>
      <c r="Y29366">
        <v>0</v>
      </c>
    </row>
    <row r="29367" spans="1:25" x14ac:dyDescent="0.35">
      <c r="A29367">
        <v>29163</v>
      </c>
      <c r="B29367" s="1">
        <v>100000</v>
      </c>
      <c r="C29367">
        <v>2</v>
      </c>
      <c r="D29367">
        <v>2</v>
      </c>
      <c r="E29367">
        <v>2</v>
      </c>
      <c r="F29367">
        <v>56</v>
      </c>
      <c r="G29367">
        <v>-2</v>
      </c>
      <c r="H29367">
        <v>-1</v>
      </c>
      <c r="I29367">
        <v>2</v>
      </c>
      <c r="J29367">
        <v>-1</v>
      </c>
      <c r="K29367">
        <v>-1</v>
      </c>
      <c r="L29367">
        <v>-1</v>
      </c>
      <c r="M29367">
        <v>390</v>
      </c>
      <c r="N29367">
        <v>780</v>
      </c>
      <c r="O29367">
        <v>390</v>
      </c>
      <c r="P29367">
        <v>390</v>
      </c>
      <c r="Q29367">
        <v>3863</v>
      </c>
      <c r="R29367">
        <v>390</v>
      </c>
      <c r="S29367">
        <v>780</v>
      </c>
      <c r="T29367">
        <v>0</v>
      </c>
      <c r="U29367">
        <v>390</v>
      </c>
      <c r="V29367">
        <v>3863</v>
      </c>
      <c r="W29367">
        <v>390</v>
      </c>
      <c r="X29367">
        <v>390</v>
      </c>
      <c r="Y29367">
        <v>0</v>
      </c>
    </row>
    <row r="29368" spans="1:25" x14ac:dyDescent="0.35">
      <c r="A29368">
        <v>29165</v>
      </c>
      <c r="B29368">
        <v>170000</v>
      </c>
      <c r="C29368">
        <v>2</v>
      </c>
      <c r="D29368">
        <v>2</v>
      </c>
      <c r="E29368">
        <v>2</v>
      </c>
      <c r="F29368">
        <v>53</v>
      </c>
      <c r="G29368">
        <v>-2</v>
      </c>
      <c r="H29368">
        <v>-2</v>
      </c>
      <c r="I29368">
        <v>-2</v>
      </c>
      <c r="J29368">
        <v>-2</v>
      </c>
      <c r="K29368">
        <v>-2</v>
      </c>
      <c r="L29368">
        <v>-2</v>
      </c>
      <c r="M29368">
        <v>784</v>
      </c>
      <c r="N29368">
        <v>605</v>
      </c>
      <c r="O29368">
        <v>826</v>
      </c>
      <c r="P29368">
        <v>500</v>
      </c>
      <c r="Q29368">
        <v>0</v>
      </c>
      <c r="R29368">
        <v>487</v>
      </c>
      <c r="S29368">
        <v>605</v>
      </c>
      <c r="T29368">
        <v>826</v>
      </c>
      <c r="U29368">
        <v>550</v>
      </c>
      <c r="V29368">
        <v>0</v>
      </c>
      <c r="W29368">
        <v>487</v>
      </c>
      <c r="X29368">
        <v>0</v>
      </c>
      <c r="Y29368">
        <v>0</v>
      </c>
    </row>
    <row r="29369" spans="1:25" x14ac:dyDescent="0.35">
      <c r="A29369">
        <v>29166</v>
      </c>
      <c r="B29369">
        <v>70000</v>
      </c>
      <c r="C29369">
        <v>2</v>
      </c>
      <c r="D29369">
        <v>3</v>
      </c>
      <c r="E29369">
        <v>1</v>
      </c>
      <c r="F29369">
        <v>55</v>
      </c>
      <c r="G29369">
        <v>0</v>
      </c>
      <c r="H29369">
        <v>0</v>
      </c>
      <c r="I29369">
        <v>0</v>
      </c>
      <c r="J29369">
        <v>0</v>
      </c>
      <c r="K29369">
        <v>0</v>
      </c>
      <c r="L29369">
        <v>0</v>
      </c>
      <c r="M29369">
        <v>68467</v>
      </c>
      <c r="N29369">
        <v>64657</v>
      </c>
      <c r="O29369">
        <v>55201</v>
      </c>
      <c r="P29369">
        <v>26213</v>
      </c>
      <c r="Q29369">
        <v>26734</v>
      </c>
      <c r="R29369">
        <v>27304</v>
      </c>
      <c r="S29369">
        <v>2249</v>
      </c>
      <c r="T29369">
        <v>1519</v>
      </c>
      <c r="U29369">
        <v>1435</v>
      </c>
      <c r="V29369">
        <v>956</v>
      </c>
      <c r="W29369">
        <v>1000</v>
      </c>
      <c r="X29369">
        <v>1060</v>
      </c>
      <c r="Y29369">
        <v>0</v>
      </c>
    </row>
    <row r="29370" spans="1:25" x14ac:dyDescent="0.35">
      <c r="A29370">
        <v>29167</v>
      </c>
      <c r="B29370">
        <v>30000</v>
      </c>
      <c r="C29370">
        <v>2</v>
      </c>
      <c r="D29370">
        <v>3</v>
      </c>
      <c r="E29370">
        <v>1</v>
      </c>
      <c r="F29370">
        <v>53</v>
      </c>
      <c r="G29370">
        <v>0</v>
      </c>
      <c r="H29370">
        <v>0</v>
      </c>
      <c r="I29370">
        <v>0</v>
      </c>
      <c r="J29370">
        <v>0</v>
      </c>
      <c r="K29370">
        <v>0</v>
      </c>
      <c r="L29370">
        <v>0</v>
      </c>
      <c r="M29370">
        <v>8615</v>
      </c>
      <c r="N29370">
        <v>9960</v>
      </c>
      <c r="O29370">
        <v>11492</v>
      </c>
      <c r="P29370">
        <v>12391</v>
      </c>
      <c r="Q29370">
        <v>12891</v>
      </c>
      <c r="R29370">
        <v>9069</v>
      </c>
      <c r="S29370">
        <v>1500</v>
      </c>
      <c r="T29370">
        <v>1700</v>
      </c>
      <c r="U29370">
        <v>1500</v>
      </c>
      <c r="V29370">
        <v>500</v>
      </c>
      <c r="W29370">
        <v>1000</v>
      </c>
      <c r="X29370">
        <v>0</v>
      </c>
      <c r="Y29370">
        <v>0</v>
      </c>
    </row>
    <row r="29371" spans="1:25" x14ac:dyDescent="0.35">
      <c r="A29371">
        <v>29169</v>
      </c>
      <c r="B29371" s="1">
        <v>100000</v>
      </c>
      <c r="C29371">
        <v>2</v>
      </c>
      <c r="D29371">
        <v>3</v>
      </c>
      <c r="E29371">
        <v>2</v>
      </c>
      <c r="F29371">
        <v>58</v>
      </c>
      <c r="G29371">
        <v>0</v>
      </c>
      <c r="H29371">
        <v>0</v>
      </c>
      <c r="I29371">
        <v>0</v>
      </c>
      <c r="J29371">
        <v>0</v>
      </c>
      <c r="K29371">
        <v>0</v>
      </c>
      <c r="L29371">
        <v>0</v>
      </c>
      <c r="M29371">
        <v>98067</v>
      </c>
      <c r="N29371">
        <v>96802</v>
      </c>
      <c r="O29371">
        <v>97177</v>
      </c>
      <c r="P29371">
        <v>99043</v>
      </c>
      <c r="Q29371">
        <v>74453</v>
      </c>
      <c r="R29371">
        <v>76252</v>
      </c>
      <c r="S29371">
        <v>4600</v>
      </c>
      <c r="T29371">
        <v>5000</v>
      </c>
      <c r="U29371">
        <v>4600</v>
      </c>
      <c r="V29371">
        <v>3000</v>
      </c>
      <c r="W29371">
        <v>3000</v>
      </c>
      <c r="X29371">
        <v>3000</v>
      </c>
      <c r="Y29371">
        <v>0</v>
      </c>
    </row>
    <row r="29372" spans="1:25" x14ac:dyDescent="0.35">
      <c r="A29372">
        <v>29172</v>
      </c>
      <c r="B29372">
        <v>510000</v>
      </c>
      <c r="C29372">
        <v>2</v>
      </c>
      <c r="D29372">
        <v>3</v>
      </c>
      <c r="E29372">
        <v>1</v>
      </c>
      <c r="F29372">
        <v>61</v>
      </c>
      <c r="G29372">
        <v>0</v>
      </c>
      <c r="H29372">
        <v>0</v>
      </c>
      <c r="I29372">
        <v>0</v>
      </c>
      <c r="J29372">
        <v>2</v>
      </c>
      <c r="K29372">
        <v>0</v>
      </c>
      <c r="L29372">
        <v>0</v>
      </c>
      <c r="M29372">
        <v>187070</v>
      </c>
      <c r="N29372">
        <v>181733</v>
      </c>
      <c r="O29372">
        <v>192903</v>
      </c>
      <c r="P29372">
        <v>181801</v>
      </c>
      <c r="Q29372">
        <v>178179</v>
      </c>
      <c r="R29372">
        <v>223100</v>
      </c>
      <c r="S29372">
        <v>8500</v>
      </c>
      <c r="T29372">
        <v>17000</v>
      </c>
      <c r="U29372">
        <v>0</v>
      </c>
      <c r="V29372">
        <v>6508</v>
      </c>
      <c r="W29372">
        <v>50000</v>
      </c>
      <c r="X29372">
        <v>7000</v>
      </c>
      <c r="Y29372">
        <v>0</v>
      </c>
    </row>
    <row r="29373" spans="1:25" x14ac:dyDescent="0.35">
      <c r="A29373">
        <v>29173</v>
      </c>
      <c r="B29373">
        <v>260000</v>
      </c>
      <c r="C29373">
        <v>2</v>
      </c>
      <c r="D29373">
        <v>3</v>
      </c>
      <c r="E29373">
        <v>1</v>
      </c>
      <c r="F29373">
        <v>54</v>
      </c>
      <c r="G29373">
        <v>-1</v>
      </c>
      <c r="H29373">
        <v>-1</v>
      </c>
      <c r="I29373">
        <v>-2</v>
      </c>
      <c r="J29373">
        <v>-2</v>
      </c>
      <c r="K29373">
        <v>-2</v>
      </c>
      <c r="L29373">
        <v>-2</v>
      </c>
      <c r="M29373">
        <v>9760</v>
      </c>
      <c r="N29373">
        <v>5465</v>
      </c>
      <c r="O29373">
        <v>2504</v>
      </c>
      <c r="P29373">
        <v>15809</v>
      </c>
      <c r="Q29373">
        <v>3756</v>
      </c>
      <c r="R29373">
        <v>9560</v>
      </c>
      <c r="S29373">
        <v>5484</v>
      </c>
      <c r="T29373">
        <v>2504</v>
      </c>
      <c r="U29373">
        <v>16593</v>
      </c>
      <c r="V29373">
        <v>3764</v>
      </c>
      <c r="W29373">
        <v>11092</v>
      </c>
      <c r="X29373">
        <v>963</v>
      </c>
      <c r="Y29373">
        <v>0</v>
      </c>
    </row>
    <row r="29374" spans="1:25" x14ac:dyDescent="0.35">
      <c r="A29374">
        <v>29174</v>
      </c>
      <c r="B29374">
        <v>360000</v>
      </c>
      <c r="C29374">
        <v>2</v>
      </c>
      <c r="D29374">
        <v>1</v>
      </c>
      <c r="E29374">
        <v>1</v>
      </c>
      <c r="F29374">
        <v>64</v>
      </c>
      <c r="G29374">
        <v>-2</v>
      </c>
      <c r="H29374">
        <v>-2</v>
      </c>
      <c r="I29374">
        <v>-2</v>
      </c>
      <c r="J29374">
        <v>-2</v>
      </c>
      <c r="K29374">
        <v>-1</v>
      </c>
      <c r="L29374">
        <v>-1</v>
      </c>
      <c r="M29374">
        <v>0</v>
      </c>
      <c r="N29374">
        <v>4900</v>
      </c>
      <c r="O29374">
        <v>0</v>
      </c>
      <c r="P29374">
        <v>0</v>
      </c>
      <c r="Q29374">
        <v>5640</v>
      </c>
      <c r="R29374">
        <v>0</v>
      </c>
      <c r="S29374">
        <v>4900</v>
      </c>
      <c r="T29374">
        <v>0</v>
      </c>
      <c r="U29374">
        <v>0</v>
      </c>
      <c r="V29374">
        <v>5640</v>
      </c>
      <c r="W29374">
        <v>0</v>
      </c>
      <c r="X29374">
        <v>0</v>
      </c>
      <c r="Y29374">
        <v>0</v>
      </c>
    </row>
    <row r="29375" spans="1:25" x14ac:dyDescent="0.35">
      <c r="A29375">
        <v>29175</v>
      </c>
      <c r="B29375" s="1">
        <v>300000</v>
      </c>
      <c r="C29375">
        <v>2</v>
      </c>
      <c r="D29375">
        <v>2</v>
      </c>
      <c r="E29375">
        <v>1</v>
      </c>
      <c r="F29375">
        <v>53</v>
      </c>
      <c r="G29375">
        <v>-2</v>
      </c>
      <c r="H29375">
        <v>-2</v>
      </c>
      <c r="I29375">
        <v>-2</v>
      </c>
      <c r="J29375">
        <v>-2</v>
      </c>
      <c r="K29375">
        <v>-2</v>
      </c>
      <c r="L29375">
        <v>-2</v>
      </c>
      <c r="M29375">
        <v>7733</v>
      </c>
      <c r="N29375">
        <v>7424</v>
      </c>
      <c r="O29375">
        <v>8042</v>
      </c>
      <c r="P29375">
        <v>7733</v>
      </c>
      <c r="Q29375">
        <v>7733</v>
      </c>
      <c r="R29375">
        <v>7733</v>
      </c>
      <c r="S29375">
        <v>7424</v>
      </c>
      <c r="T29375">
        <v>8351</v>
      </c>
      <c r="U29375">
        <v>7733</v>
      </c>
      <c r="V29375">
        <v>7733</v>
      </c>
      <c r="W29375">
        <v>7733</v>
      </c>
      <c r="X29375">
        <v>7733</v>
      </c>
      <c r="Y29375">
        <v>0</v>
      </c>
    </row>
    <row r="29376" spans="1:25" x14ac:dyDescent="0.35">
      <c r="A29376">
        <v>29176</v>
      </c>
      <c r="B29376">
        <v>160000</v>
      </c>
      <c r="C29376">
        <v>2</v>
      </c>
      <c r="D29376">
        <v>3</v>
      </c>
      <c r="E29376">
        <v>1</v>
      </c>
      <c r="F29376">
        <v>74</v>
      </c>
      <c r="G29376">
        <v>0</v>
      </c>
      <c r="H29376">
        <v>0</v>
      </c>
      <c r="I29376">
        <v>0</v>
      </c>
      <c r="J29376">
        <v>-1</v>
      </c>
      <c r="K29376">
        <v>-1</v>
      </c>
      <c r="L29376">
        <v>-1</v>
      </c>
      <c r="M29376">
        <v>79201</v>
      </c>
      <c r="N29376">
        <v>69376</v>
      </c>
      <c r="O29376">
        <v>66192</v>
      </c>
      <c r="P29376">
        <v>16905</v>
      </c>
      <c r="Q29376">
        <v>0</v>
      </c>
      <c r="R29376">
        <v>19789</v>
      </c>
      <c r="S29376">
        <v>3783</v>
      </c>
      <c r="T29376">
        <v>2268</v>
      </c>
      <c r="U29376">
        <v>16905</v>
      </c>
      <c r="V29376">
        <v>0</v>
      </c>
      <c r="W29376">
        <v>19789</v>
      </c>
      <c r="X29376">
        <v>26442</v>
      </c>
      <c r="Y29376">
        <v>0</v>
      </c>
    </row>
    <row r="29377" spans="1:25" x14ac:dyDescent="0.35">
      <c r="A29377">
        <v>29178</v>
      </c>
      <c r="B29377">
        <v>150000</v>
      </c>
      <c r="C29377">
        <v>2</v>
      </c>
      <c r="D29377">
        <v>3</v>
      </c>
      <c r="E29377">
        <v>2</v>
      </c>
      <c r="F29377">
        <v>58</v>
      </c>
      <c r="G29377">
        <v>2</v>
      </c>
      <c r="H29377">
        <v>0</v>
      </c>
      <c r="I29377">
        <v>0</v>
      </c>
      <c r="J29377">
        <v>0</v>
      </c>
      <c r="K29377">
        <v>0</v>
      </c>
      <c r="L29377">
        <v>0</v>
      </c>
      <c r="M29377">
        <v>152767</v>
      </c>
      <c r="N29377">
        <v>152319</v>
      </c>
      <c r="O29377">
        <v>120458</v>
      </c>
      <c r="P29377">
        <v>98302</v>
      </c>
      <c r="Q29377">
        <v>69424</v>
      </c>
      <c r="R29377">
        <v>70906</v>
      </c>
      <c r="S29377">
        <v>6251</v>
      </c>
      <c r="T29377">
        <v>5000</v>
      </c>
      <c r="U29377">
        <v>3903</v>
      </c>
      <c r="V29377">
        <v>2500</v>
      </c>
      <c r="W29377">
        <v>2600</v>
      </c>
      <c r="X29377">
        <v>2600</v>
      </c>
      <c r="Y29377">
        <v>0</v>
      </c>
    </row>
    <row r="29378" spans="1:25" x14ac:dyDescent="0.35">
      <c r="A29378">
        <v>29179</v>
      </c>
      <c r="B29378">
        <v>90000</v>
      </c>
      <c r="C29378">
        <v>2</v>
      </c>
      <c r="D29378">
        <v>3</v>
      </c>
      <c r="E29378">
        <v>2</v>
      </c>
      <c r="F29378">
        <v>60</v>
      </c>
      <c r="G29378">
        <v>-1</v>
      </c>
      <c r="H29378">
        <v>-1</v>
      </c>
      <c r="I29378">
        <v>-1</v>
      </c>
      <c r="J29378">
        <v>0</v>
      </c>
      <c r="K29378">
        <v>0</v>
      </c>
      <c r="L29378">
        <v>0</v>
      </c>
      <c r="M29378">
        <v>1933</v>
      </c>
      <c r="N29378">
        <v>63201</v>
      </c>
      <c r="O29378">
        <v>5322</v>
      </c>
      <c r="P29378">
        <v>27878</v>
      </c>
      <c r="Q29378">
        <v>27243</v>
      </c>
      <c r="R29378">
        <v>27799</v>
      </c>
      <c r="S29378">
        <v>63201</v>
      </c>
      <c r="T29378">
        <v>5322</v>
      </c>
      <c r="U29378">
        <v>26400</v>
      </c>
      <c r="V29378">
        <v>545</v>
      </c>
      <c r="W29378">
        <v>556</v>
      </c>
      <c r="X29378">
        <v>1274</v>
      </c>
      <c r="Y29378">
        <v>0</v>
      </c>
    </row>
    <row r="29379" spans="1:25" x14ac:dyDescent="0.35">
      <c r="A29379">
        <v>29182</v>
      </c>
      <c r="B29379">
        <v>170000</v>
      </c>
      <c r="C29379">
        <v>2</v>
      </c>
      <c r="D29379">
        <v>3</v>
      </c>
      <c r="E29379">
        <v>1</v>
      </c>
      <c r="F29379">
        <v>57</v>
      </c>
      <c r="G29379">
        <v>0</v>
      </c>
      <c r="H29379">
        <v>0</v>
      </c>
      <c r="I29379">
        <v>0</v>
      </c>
      <c r="J29379">
        <v>0</v>
      </c>
      <c r="K29379">
        <v>0</v>
      </c>
      <c r="L29379">
        <v>0</v>
      </c>
      <c r="M29379">
        <v>163452</v>
      </c>
      <c r="N29379">
        <v>163148</v>
      </c>
      <c r="O29379">
        <v>161315</v>
      </c>
      <c r="P29379">
        <v>164366</v>
      </c>
      <c r="Q29379">
        <v>124387</v>
      </c>
      <c r="R29379">
        <v>120529</v>
      </c>
      <c r="S29379">
        <v>7300</v>
      </c>
      <c r="T29379">
        <v>8000</v>
      </c>
      <c r="U29379">
        <v>7800</v>
      </c>
      <c r="V29379">
        <v>4600</v>
      </c>
      <c r="W29379">
        <v>5000</v>
      </c>
      <c r="X29379">
        <v>5100</v>
      </c>
      <c r="Y29379">
        <v>0</v>
      </c>
    </row>
    <row r="29380" spans="1:25" x14ac:dyDescent="0.35">
      <c r="A29380">
        <v>29183</v>
      </c>
      <c r="B29380">
        <v>280000</v>
      </c>
      <c r="C29380">
        <v>2</v>
      </c>
      <c r="D29380">
        <v>1</v>
      </c>
      <c r="E29380">
        <v>1</v>
      </c>
      <c r="F29380">
        <v>56</v>
      </c>
      <c r="G29380">
        <v>-2</v>
      </c>
      <c r="H29380">
        <v>-2</v>
      </c>
      <c r="I29380">
        <v>-2</v>
      </c>
      <c r="J29380">
        <v>-2</v>
      </c>
      <c r="K29380">
        <v>-2</v>
      </c>
      <c r="L29380">
        <v>-2</v>
      </c>
      <c r="M29380">
        <v>4320</v>
      </c>
      <c r="N29380">
        <v>4789</v>
      </c>
      <c r="O29380">
        <v>9957</v>
      </c>
      <c r="P29380">
        <v>12492</v>
      </c>
      <c r="Q29380">
        <v>3464</v>
      </c>
      <c r="R29380">
        <v>3936</v>
      </c>
      <c r="S29380">
        <v>4811</v>
      </c>
      <c r="T29380">
        <v>9957</v>
      </c>
      <c r="U29380">
        <v>12492</v>
      </c>
      <c r="V29380">
        <v>3469</v>
      </c>
      <c r="W29380">
        <v>3936</v>
      </c>
      <c r="X29380">
        <v>3845</v>
      </c>
      <c r="Y29380">
        <v>0</v>
      </c>
    </row>
    <row r="29381" spans="1:25" x14ac:dyDescent="0.35">
      <c r="A29381">
        <v>29184</v>
      </c>
      <c r="B29381">
        <v>30000</v>
      </c>
      <c r="C29381">
        <v>1</v>
      </c>
      <c r="D29381">
        <v>1</v>
      </c>
      <c r="E29381">
        <v>2</v>
      </c>
      <c r="F29381">
        <v>30</v>
      </c>
      <c r="G29381">
        <v>0</v>
      </c>
      <c r="H29381">
        <v>0</v>
      </c>
      <c r="I29381">
        <v>0</v>
      </c>
      <c r="J29381">
        <v>0</v>
      </c>
      <c r="K29381">
        <v>0</v>
      </c>
      <c r="L29381">
        <v>0</v>
      </c>
      <c r="M29381">
        <v>26061</v>
      </c>
      <c r="N29381">
        <v>27104</v>
      </c>
      <c r="O29381">
        <v>28076</v>
      </c>
      <c r="P29381">
        <v>25991</v>
      </c>
      <c r="Q29381">
        <v>25429</v>
      </c>
      <c r="R29381">
        <v>26234</v>
      </c>
      <c r="S29381">
        <v>1780</v>
      </c>
      <c r="T29381">
        <v>1752</v>
      </c>
      <c r="U29381">
        <v>1666</v>
      </c>
      <c r="V29381">
        <v>800</v>
      </c>
      <c r="W29381">
        <v>1161</v>
      </c>
      <c r="X29381">
        <v>3128</v>
      </c>
      <c r="Y29381">
        <v>0</v>
      </c>
    </row>
    <row r="29382" spans="1:25" x14ac:dyDescent="0.35">
      <c r="A29382">
        <v>29186</v>
      </c>
      <c r="B29382">
        <v>50000</v>
      </c>
      <c r="C29382">
        <v>2</v>
      </c>
      <c r="D29382">
        <v>3</v>
      </c>
      <c r="E29382">
        <v>2</v>
      </c>
      <c r="F29382">
        <v>55</v>
      </c>
      <c r="G29382">
        <v>2</v>
      </c>
      <c r="H29382">
        <v>0</v>
      </c>
      <c r="I29382">
        <v>0</v>
      </c>
      <c r="J29382">
        <v>0</v>
      </c>
      <c r="K29382">
        <v>0</v>
      </c>
      <c r="L29382">
        <v>0</v>
      </c>
      <c r="M29382">
        <v>13741</v>
      </c>
      <c r="N29382">
        <v>14750</v>
      </c>
      <c r="O29382">
        <v>15774</v>
      </c>
      <c r="P29382">
        <v>17087</v>
      </c>
      <c r="Q29382">
        <v>17119</v>
      </c>
      <c r="R29382">
        <v>17602</v>
      </c>
      <c r="S29382">
        <v>1243</v>
      </c>
      <c r="T29382">
        <v>1267</v>
      </c>
      <c r="U29382">
        <v>1580</v>
      </c>
      <c r="V29382">
        <v>612</v>
      </c>
      <c r="W29382">
        <v>758</v>
      </c>
      <c r="X29382">
        <v>700</v>
      </c>
      <c r="Y29382">
        <v>0</v>
      </c>
    </row>
    <row r="29383" spans="1:25" x14ac:dyDescent="0.35">
      <c r="A29383">
        <v>29187</v>
      </c>
      <c r="B29383">
        <v>80000</v>
      </c>
      <c r="C29383">
        <v>1</v>
      </c>
      <c r="D29383">
        <v>2</v>
      </c>
      <c r="E29383">
        <v>2</v>
      </c>
      <c r="F29383">
        <v>41</v>
      </c>
      <c r="G29383">
        <v>0</v>
      </c>
      <c r="H29383">
        <v>0</v>
      </c>
      <c r="I29383">
        <v>0</v>
      </c>
      <c r="J29383">
        <v>2</v>
      </c>
      <c r="K29383">
        <v>0</v>
      </c>
      <c r="L29383">
        <v>0</v>
      </c>
      <c r="M29383">
        <v>60588</v>
      </c>
      <c r="N29383">
        <v>61369</v>
      </c>
      <c r="O29383">
        <v>44810</v>
      </c>
      <c r="P29383">
        <v>43766</v>
      </c>
      <c r="Q29383">
        <v>44636</v>
      </c>
      <c r="R29383">
        <v>93074</v>
      </c>
      <c r="S29383">
        <v>2505</v>
      </c>
      <c r="T29383">
        <v>3745</v>
      </c>
      <c r="U29383">
        <v>0</v>
      </c>
      <c r="V29383">
        <v>1571</v>
      </c>
      <c r="W29383">
        <v>2627</v>
      </c>
      <c r="X29383">
        <v>1662</v>
      </c>
      <c r="Y29383">
        <v>0</v>
      </c>
    </row>
    <row r="29384" spans="1:25" x14ac:dyDescent="0.35">
      <c r="A29384">
        <v>29188</v>
      </c>
      <c r="B29384">
        <v>180000</v>
      </c>
      <c r="C29384">
        <v>1</v>
      </c>
      <c r="D29384">
        <v>2</v>
      </c>
      <c r="E29384">
        <v>2</v>
      </c>
      <c r="F29384">
        <v>29</v>
      </c>
      <c r="G29384">
        <v>0</v>
      </c>
      <c r="H29384">
        <v>0</v>
      </c>
      <c r="I29384">
        <v>0</v>
      </c>
      <c r="J29384">
        <v>0</v>
      </c>
      <c r="K29384">
        <v>0</v>
      </c>
      <c r="L29384">
        <v>0</v>
      </c>
      <c r="M29384">
        <v>177554</v>
      </c>
      <c r="N29384">
        <v>175969</v>
      </c>
      <c r="O29384">
        <v>174812</v>
      </c>
      <c r="P29384">
        <v>177252</v>
      </c>
      <c r="Q29384">
        <v>129190</v>
      </c>
      <c r="R29384">
        <v>130431</v>
      </c>
      <c r="S29384">
        <v>6500</v>
      </c>
      <c r="T29384">
        <v>7000</v>
      </c>
      <c r="U29384">
        <v>7100</v>
      </c>
      <c r="V29384">
        <v>5000</v>
      </c>
      <c r="W29384">
        <v>5000</v>
      </c>
      <c r="X29384">
        <v>5000</v>
      </c>
      <c r="Y29384">
        <v>0</v>
      </c>
    </row>
    <row r="29385" spans="1:25" x14ac:dyDescent="0.35">
      <c r="A29385">
        <v>29189</v>
      </c>
      <c r="B29385" s="1">
        <v>400000</v>
      </c>
      <c r="C29385">
        <v>1</v>
      </c>
      <c r="D29385">
        <v>2</v>
      </c>
      <c r="E29385">
        <v>2</v>
      </c>
      <c r="F29385">
        <v>26</v>
      </c>
      <c r="G29385">
        <v>1</v>
      </c>
      <c r="H29385">
        <v>-1</v>
      </c>
      <c r="I29385">
        <v>-1</v>
      </c>
      <c r="J29385">
        <v>-1</v>
      </c>
      <c r="K29385">
        <v>-1</v>
      </c>
      <c r="L29385">
        <v>-1</v>
      </c>
      <c r="M29385">
        <v>938</v>
      </c>
      <c r="N29385">
        <v>348</v>
      </c>
      <c r="O29385">
        <v>292</v>
      </c>
      <c r="P29385">
        <v>12677</v>
      </c>
      <c r="Q29385">
        <v>1650</v>
      </c>
      <c r="R29385">
        <v>1516</v>
      </c>
      <c r="S29385">
        <v>350</v>
      </c>
      <c r="T29385">
        <v>292</v>
      </c>
      <c r="U29385">
        <v>12677</v>
      </c>
      <c r="V29385">
        <v>1650</v>
      </c>
      <c r="W29385">
        <v>1516</v>
      </c>
      <c r="X29385">
        <v>12017</v>
      </c>
      <c r="Y29385">
        <v>0</v>
      </c>
    </row>
    <row r="29386" spans="1:25" x14ac:dyDescent="0.35">
      <c r="A29386">
        <v>29191</v>
      </c>
      <c r="B29386">
        <v>60000</v>
      </c>
      <c r="C29386">
        <v>1</v>
      </c>
      <c r="D29386">
        <v>3</v>
      </c>
      <c r="E29386">
        <v>2</v>
      </c>
      <c r="F29386">
        <v>24</v>
      </c>
      <c r="G29386">
        <v>0</v>
      </c>
      <c r="H29386">
        <v>0</v>
      </c>
      <c r="I29386">
        <v>0</v>
      </c>
      <c r="J29386">
        <v>0</v>
      </c>
      <c r="K29386">
        <v>0</v>
      </c>
      <c r="L29386">
        <v>0</v>
      </c>
      <c r="M29386">
        <v>17054</v>
      </c>
      <c r="N29386">
        <v>16963</v>
      </c>
      <c r="O29386">
        <v>17298</v>
      </c>
      <c r="P29386">
        <v>17889</v>
      </c>
      <c r="Q29386">
        <v>17847</v>
      </c>
      <c r="R29386">
        <v>17827</v>
      </c>
      <c r="S29386">
        <v>1600</v>
      </c>
      <c r="T29386">
        <v>1300</v>
      </c>
      <c r="U29386">
        <v>1277</v>
      </c>
      <c r="V29386">
        <v>625</v>
      </c>
      <c r="W29386">
        <v>644</v>
      </c>
      <c r="X29386">
        <v>639</v>
      </c>
      <c r="Y29386">
        <v>0</v>
      </c>
    </row>
    <row r="29387" spans="1:25" x14ac:dyDescent="0.35">
      <c r="A29387">
        <v>29192</v>
      </c>
      <c r="B29387" s="1">
        <v>200000</v>
      </c>
      <c r="C29387">
        <v>1</v>
      </c>
      <c r="D29387">
        <v>2</v>
      </c>
      <c r="E29387">
        <v>2</v>
      </c>
      <c r="F29387">
        <v>29</v>
      </c>
      <c r="G29387">
        <v>-2</v>
      </c>
      <c r="H29387">
        <v>-2</v>
      </c>
      <c r="I29387">
        <v>-2</v>
      </c>
      <c r="J29387">
        <v>-2</v>
      </c>
      <c r="K29387">
        <v>-2</v>
      </c>
      <c r="L29387">
        <v>-2</v>
      </c>
      <c r="M29387">
        <v>13765</v>
      </c>
      <c r="N29387">
        <v>14304</v>
      </c>
      <c r="O29387">
        <v>29399</v>
      </c>
      <c r="P29387">
        <v>15817</v>
      </c>
      <c r="Q29387">
        <v>6155</v>
      </c>
      <c r="R29387">
        <v>9955</v>
      </c>
      <c r="S29387">
        <v>14304</v>
      </c>
      <c r="T29387">
        <v>29404</v>
      </c>
      <c r="U29387">
        <v>15825</v>
      </c>
      <c r="V29387">
        <v>6155</v>
      </c>
      <c r="W29387">
        <v>9955</v>
      </c>
      <c r="X29387">
        <v>19773</v>
      </c>
      <c r="Y29387">
        <v>0</v>
      </c>
    </row>
    <row r="29388" spans="1:25" x14ac:dyDescent="0.35">
      <c r="A29388">
        <v>29195</v>
      </c>
      <c r="B29388">
        <v>130000</v>
      </c>
      <c r="C29388">
        <v>1</v>
      </c>
      <c r="D29388">
        <v>2</v>
      </c>
      <c r="E29388">
        <v>3</v>
      </c>
      <c r="F29388">
        <v>22</v>
      </c>
      <c r="G29388">
        <v>0</v>
      </c>
      <c r="H29388">
        <v>0</v>
      </c>
      <c r="I29388">
        <v>-2</v>
      </c>
      <c r="J29388">
        <v>-2</v>
      </c>
      <c r="K29388">
        <v>-1</v>
      </c>
      <c r="L29388">
        <v>-1</v>
      </c>
      <c r="M29388">
        <v>25200</v>
      </c>
      <c r="N29388">
        <v>0</v>
      </c>
      <c r="O29388">
        <v>0</v>
      </c>
      <c r="P29388">
        <v>0</v>
      </c>
      <c r="Q29388">
        <v>500</v>
      </c>
      <c r="R29388">
        <v>0</v>
      </c>
      <c r="S29388">
        <v>0</v>
      </c>
      <c r="T29388">
        <v>0</v>
      </c>
      <c r="U29388">
        <v>0</v>
      </c>
      <c r="V29388">
        <v>500</v>
      </c>
      <c r="W29388">
        <v>0</v>
      </c>
      <c r="X29388">
        <v>0</v>
      </c>
      <c r="Y29388">
        <v>0</v>
      </c>
    </row>
    <row r="29389" spans="1:25" x14ac:dyDescent="0.35">
      <c r="A29389">
        <v>29196</v>
      </c>
      <c r="B29389">
        <v>10000</v>
      </c>
      <c r="C29389">
        <v>1</v>
      </c>
      <c r="D29389">
        <v>2</v>
      </c>
      <c r="E29389">
        <v>2</v>
      </c>
      <c r="F29389">
        <v>22</v>
      </c>
      <c r="G29389">
        <v>-1</v>
      </c>
      <c r="H29389">
        <v>5</v>
      </c>
      <c r="I29389">
        <v>4</v>
      </c>
      <c r="J29389">
        <v>3</v>
      </c>
      <c r="K29389">
        <v>2</v>
      </c>
      <c r="L29389">
        <v>5</v>
      </c>
      <c r="M29389">
        <v>10160</v>
      </c>
      <c r="N29389">
        <v>9860</v>
      </c>
      <c r="O29389">
        <v>9565</v>
      </c>
      <c r="P29389">
        <v>9265</v>
      </c>
      <c r="Q29389">
        <v>11951</v>
      </c>
      <c r="R29389">
        <v>12189</v>
      </c>
      <c r="S29389">
        <v>0</v>
      </c>
      <c r="T29389">
        <v>0</v>
      </c>
      <c r="U29389">
        <v>0</v>
      </c>
      <c r="V29389">
        <v>3000</v>
      </c>
      <c r="W29389">
        <v>1000</v>
      </c>
      <c r="X29389">
        <v>0</v>
      </c>
      <c r="Y29389">
        <v>0</v>
      </c>
    </row>
    <row r="29390" spans="1:25" x14ac:dyDescent="0.35">
      <c r="A29390">
        <v>29197</v>
      </c>
      <c r="B29390">
        <v>50000</v>
      </c>
      <c r="C29390">
        <v>1</v>
      </c>
      <c r="D29390">
        <v>3</v>
      </c>
      <c r="E29390">
        <v>2</v>
      </c>
      <c r="F29390">
        <v>26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0</v>
      </c>
      <c r="M29390">
        <v>50343</v>
      </c>
      <c r="N29390">
        <v>24132</v>
      </c>
      <c r="O29390">
        <v>20109</v>
      </c>
      <c r="P29390">
        <v>19932</v>
      </c>
      <c r="Q29390">
        <v>19762</v>
      </c>
      <c r="R29390">
        <v>10708</v>
      </c>
      <c r="S29390">
        <v>1319</v>
      </c>
      <c r="T29390">
        <v>1902</v>
      </c>
      <c r="U29390">
        <v>1200</v>
      </c>
      <c r="V29390">
        <v>30</v>
      </c>
      <c r="W29390">
        <v>1031</v>
      </c>
      <c r="X29390">
        <v>20201</v>
      </c>
      <c r="Y29390">
        <v>0</v>
      </c>
    </row>
    <row r="29391" spans="1:25" x14ac:dyDescent="0.35">
      <c r="A29391">
        <v>29198</v>
      </c>
      <c r="B29391">
        <v>10000</v>
      </c>
      <c r="C29391">
        <v>1</v>
      </c>
      <c r="D29391">
        <v>2</v>
      </c>
      <c r="E29391">
        <v>2</v>
      </c>
      <c r="F29391">
        <v>24</v>
      </c>
      <c r="G29391">
        <v>0</v>
      </c>
      <c r="H29391">
        <v>0</v>
      </c>
      <c r="I29391">
        <v>0</v>
      </c>
      <c r="J29391">
        <v>0</v>
      </c>
      <c r="K29391">
        <v>0</v>
      </c>
      <c r="L29391">
        <v>-2</v>
      </c>
      <c r="M29391">
        <v>7521</v>
      </c>
      <c r="N29391">
        <v>8519</v>
      </c>
      <c r="O29391">
        <v>8142</v>
      </c>
      <c r="P29391">
        <v>8235</v>
      </c>
      <c r="Q29391">
        <v>0</v>
      </c>
      <c r="R29391">
        <v>0</v>
      </c>
      <c r="S29391">
        <v>1145</v>
      </c>
      <c r="T29391">
        <v>1148</v>
      </c>
      <c r="U29391">
        <v>1021</v>
      </c>
      <c r="V29391">
        <v>0</v>
      </c>
      <c r="W29391">
        <v>0</v>
      </c>
      <c r="X29391">
        <v>0</v>
      </c>
      <c r="Y29391">
        <v>0</v>
      </c>
    </row>
    <row r="29392" spans="1:25" x14ac:dyDescent="0.35">
      <c r="A29392">
        <v>29199</v>
      </c>
      <c r="B29392" s="1">
        <v>200000</v>
      </c>
      <c r="C29392">
        <v>1</v>
      </c>
      <c r="D29392">
        <v>3</v>
      </c>
      <c r="E29392">
        <v>2</v>
      </c>
      <c r="F29392">
        <v>27</v>
      </c>
      <c r="G29392">
        <v>-1</v>
      </c>
      <c r="H29392">
        <v>0</v>
      </c>
      <c r="I29392">
        <v>0</v>
      </c>
      <c r="J29392">
        <v>0</v>
      </c>
      <c r="K29392">
        <v>0</v>
      </c>
      <c r="L29392">
        <v>0</v>
      </c>
      <c r="M29392">
        <v>3179</v>
      </c>
      <c r="N29392">
        <v>3844</v>
      </c>
      <c r="O29392">
        <v>5117</v>
      </c>
      <c r="P29392">
        <v>6877</v>
      </c>
      <c r="Q29392">
        <v>7504</v>
      </c>
      <c r="R29392">
        <v>8148</v>
      </c>
      <c r="S29392">
        <v>1844</v>
      </c>
      <c r="T29392">
        <v>2117</v>
      </c>
      <c r="U29392">
        <v>1877</v>
      </c>
      <c r="V29392">
        <v>1504</v>
      </c>
      <c r="W29392">
        <v>1148</v>
      </c>
      <c r="X29392">
        <v>2599</v>
      </c>
      <c r="Y29392">
        <v>0</v>
      </c>
    </row>
    <row r="29393" spans="1:25" x14ac:dyDescent="0.35">
      <c r="A29393">
        <v>29200</v>
      </c>
      <c r="B29393">
        <v>10000</v>
      </c>
      <c r="C29393">
        <v>1</v>
      </c>
      <c r="D29393">
        <v>2</v>
      </c>
      <c r="E29393">
        <v>2</v>
      </c>
      <c r="F29393">
        <v>27</v>
      </c>
      <c r="G29393">
        <v>0</v>
      </c>
      <c r="H29393">
        <v>0</v>
      </c>
      <c r="I29393">
        <v>0</v>
      </c>
      <c r="J29393">
        <v>0</v>
      </c>
      <c r="K29393">
        <v>0</v>
      </c>
      <c r="L29393">
        <v>0</v>
      </c>
      <c r="M29393">
        <v>9457</v>
      </c>
      <c r="N29393">
        <v>9554</v>
      </c>
      <c r="O29393">
        <v>7335</v>
      </c>
      <c r="P29393">
        <v>9025</v>
      </c>
      <c r="Q29393">
        <v>7886</v>
      </c>
      <c r="R29393">
        <v>8382</v>
      </c>
      <c r="S29393">
        <v>1107</v>
      </c>
      <c r="T29393">
        <v>1310</v>
      </c>
      <c r="U29393">
        <v>2000</v>
      </c>
      <c r="V29393">
        <v>269</v>
      </c>
      <c r="W29393">
        <v>1000</v>
      </c>
      <c r="X29393">
        <v>1100</v>
      </c>
      <c r="Y29393">
        <v>0</v>
      </c>
    </row>
    <row r="29394" spans="1:25" x14ac:dyDescent="0.35">
      <c r="A29394">
        <v>29201</v>
      </c>
      <c r="B29394">
        <v>50000</v>
      </c>
      <c r="C29394">
        <v>1</v>
      </c>
      <c r="D29394">
        <v>3</v>
      </c>
      <c r="E29394">
        <v>2</v>
      </c>
      <c r="F29394">
        <v>25</v>
      </c>
      <c r="G29394">
        <v>0</v>
      </c>
      <c r="H29394">
        <v>0</v>
      </c>
      <c r="I29394">
        <v>2</v>
      </c>
      <c r="J29394">
        <v>2</v>
      </c>
      <c r="K29394">
        <v>0</v>
      </c>
      <c r="L29394">
        <v>0</v>
      </c>
      <c r="M29394">
        <v>39686</v>
      </c>
      <c r="N29394">
        <v>43685</v>
      </c>
      <c r="O29394">
        <v>44694</v>
      </c>
      <c r="P29394">
        <v>43673</v>
      </c>
      <c r="Q29394">
        <v>44659</v>
      </c>
      <c r="R29394">
        <v>49512</v>
      </c>
      <c r="S29394">
        <v>5000</v>
      </c>
      <c r="T29394">
        <v>2000</v>
      </c>
      <c r="U29394">
        <v>0</v>
      </c>
      <c r="V29394">
        <v>2000</v>
      </c>
      <c r="W29394">
        <v>6000</v>
      </c>
      <c r="X29394">
        <v>300</v>
      </c>
      <c r="Y29394">
        <v>0</v>
      </c>
    </row>
    <row r="29395" spans="1:25" x14ac:dyDescent="0.35">
      <c r="A29395">
        <v>29204</v>
      </c>
      <c r="B29395" s="1">
        <v>100000</v>
      </c>
      <c r="C29395">
        <v>1</v>
      </c>
      <c r="D29395">
        <v>3</v>
      </c>
      <c r="E29395">
        <v>1</v>
      </c>
      <c r="F29395">
        <v>35</v>
      </c>
      <c r="G29395">
        <v>0</v>
      </c>
      <c r="H29395">
        <v>0</v>
      </c>
      <c r="I29395">
        <v>0</v>
      </c>
      <c r="J29395">
        <v>0</v>
      </c>
      <c r="K29395">
        <v>0</v>
      </c>
      <c r="L29395">
        <v>0</v>
      </c>
      <c r="M29395">
        <v>94467</v>
      </c>
      <c r="N29395">
        <v>96521</v>
      </c>
      <c r="O29395">
        <v>98728</v>
      </c>
      <c r="P29395">
        <v>74239</v>
      </c>
      <c r="Q29395">
        <v>75704</v>
      </c>
      <c r="R29395">
        <v>55704</v>
      </c>
      <c r="S29395">
        <v>3627</v>
      </c>
      <c r="T29395">
        <v>3938</v>
      </c>
      <c r="U29395">
        <v>2515</v>
      </c>
      <c r="V29395">
        <v>2516</v>
      </c>
      <c r="W29395">
        <v>4022</v>
      </c>
      <c r="X29395">
        <v>2032</v>
      </c>
      <c r="Y29395">
        <v>0</v>
      </c>
    </row>
    <row r="29396" spans="1:25" x14ac:dyDescent="0.35">
      <c r="A29396">
        <v>29205</v>
      </c>
      <c r="B29396">
        <v>50000</v>
      </c>
      <c r="C29396">
        <v>1</v>
      </c>
      <c r="D29396">
        <v>2</v>
      </c>
      <c r="E29396">
        <v>2</v>
      </c>
      <c r="F29396">
        <v>23</v>
      </c>
      <c r="G29396">
        <v>0</v>
      </c>
      <c r="H29396">
        <v>0</v>
      </c>
      <c r="I29396">
        <v>0</v>
      </c>
      <c r="J29396">
        <v>0</v>
      </c>
      <c r="K29396">
        <v>0</v>
      </c>
      <c r="L29396">
        <v>0</v>
      </c>
      <c r="M29396">
        <v>49842</v>
      </c>
      <c r="N29396">
        <v>49830</v>
      </c>
      <c r="O29396">
        <v>50116</v>
      </c>
      <c r="P29396">
        <v>49184</v>
      </c>
      <c r="Q29396">
        <v>19184</v>
      </c>
      <c r="R29396">
        <v>18021</v>
      </c>
      <c r="S29396">
        <v>2000</v>
      </c>
      <c r="T29396">
        <v>2100</v>
      </c>
      <c r="U29396">
        <v>1500</v>
      </c>
      <c r="V29396">
        <v>1000</v>
      </c>
      <c r="W29396">
        <v>1000</v>
      </c>
      <c r="X29396">
        <v>1000</v>
      </c>
      <c r="Y29396">
        <v>0</v>
      </c>
    </row>
    <row r="29397" spans="1:25" x14ac:dyDescent="0.35">
      <c r="A29397">
        <v>29206</v>
      </c>
      <c r="B29397">
        <v>50000</v>
      </c>
      <c r="C29397">
        <v>1</v>
      </c>
      <c r="D29397">
        <v>2</v>
      </c>
      <c r="E29397">
        <v>2</v>
      </c>
      <c r="F29397">
        <v>23</v>
      </c>
      <c r="G29397">
        <v>0</v>
      </c>
      <c r="H29397">
        <v>0</v>
      </c>
      <c r="I29397">
        <v>0</v>
      </c>
      <c r="J29397">
        <v>2</v>
      </c>
      <c r="K29397">
        <v>2</v>
      </c>
      <c r="L29397">
        <v>2</v>
      </c>
      <c r="M29397">
        <v>46926</v>
      </c>
      <c r="N29397">
        <v>18385</v>
      </c>
      <c r="O29397">
        <v>11097</v>
      </c>
      <c r="P29397">
        <v>10596</v>
      </c>
      <c r="Q29397">
        <v>12421</v>
      </c>
      <c r="R29397">
        <v>12129</v>
      </c>
      <c r="S29397">
        <v>1387</v>
      </c>
      <c r="T29397">
        <v>4200</v>
      </c>
      <c r="U29397">
        <v>0</v>
      </c>
      <c r="V29397">
        <v>1958</v>
      </c>
      <c r="W29397">
        <v>0</v>
      </c>
      <c r="X29397">
        <v>1000</v>
      </c>
      <c r="Y29397">
        <v>0</v>
      </c>
    </row>
    <row r="29398" spans="1:25" x14ac:dyDescent="0.35">
      <c r="A29398">
        <v>29207</v>
      </c>
      <c r="B29398">
        <v>50000</v>
      </c>
      <c r="C29398">
        <v>1</v>
      </c>
      <c r="D29398">
        <v>2</v>
      </c>
      <c r="E29398">
        <v>2</v>
      </c>
      <c r="F29398">
        <v>23</v>
      </c>
      <c r="G29398">
        <v>0</v>
      </c>
      <c r="H29398">
        <v>0</v>
      </c>
      <c r="I29398">
        <v>0</v>
      </c>
      <c r="J29398">
        <v>0</v>
      </c>
      <c r="K29398">
        <v>0</v>
      </c>
      <c r="L29398">
        <v>0</v>
      </c>
      <c r="M29398">
        <v>11148</v>
      </c>
      <c r="N29398">
        <v>13637</v>
      </c>
      <c r="O29398">
        <v>14959</v>
      </c>
      <c r="P29398">
        <v>16204</v>
      </c>
      <c r="Q29398">
        <v>16536</v>
      </c>
      <c r="R29398">
        <v>17118</v>
      </c>
      <c r="S29398">
        <v>3000</v>
      </c>
      <c r="T29398">
        <v>1850</v>
      </c>
      <c r="U29398">
        <v>1800</v>
      </c>
      <c r="V29398">
        <v>900</v>
      </c>
      <c r="W29398">
        <v>1000</v>
      </c>
      <c r="X29398">
        <v>1000</v>
      </c>
      <c r="Y29398">
        <v>0</v>
      </c>
    </row>
    <row r="29399" spans="1:25" x14ac:dyDescent="0.35">
      <c r="A29399">
        <v>29208</v>
      </c>
      <c r="B29399">
        <v>160000</v>
      </c>
      <c r="C29399">
        <v>1</v>
      </c>
      <c r="D29399">
        <v>1</v>
      </c>
      <c r="E29399">
        <v>2</v>
      </c>
      <c r="F29399">
        <v>23</v>
      </c>
      <c r="G29399">
        <v>-1</v>
      </c>
      <c r="H29399">
        <v>0</v>
      </c>
      <c r="I29399">
        <v>0</v>
      </c>
      <c r="J29399">
        <v>0</v>
      </c>
      <c r="K29399">
        <v>-1</v>
      </c>
      <c r="L29399">
        <v>0</v>
      </c>
      <c r="M29399">
        <v>6760</v>
      </c>
      <c r="N29399">
        <v>7043</v>
      </c>
      <c r="O29399">
        <v>9499</v>
      </c>
      <c r="P29399">
        <v>2814</v>
      </c>
      <c r="Q29399">
        <v>2174</v>
      </c>
      <c r="R29399">
        <v>26053</v>
      </c>
      <c r="S29399">
        <v>4000</v>
      </c>
      <c r="T29399">
        <v>3000</v>
      </c>
      <c r="U29399">
        <v>1000</v>
      </c>
      <c r="V29399">
        <v>2274</v>
      </c>
      <c r="W29399">
        <v>25456</v>
      </c>
      <c r="X29399">
        <v>4000</v>
      </c>
      <c r="Y29399">
        <v>0</v>
      </c>
    </row>
    <row r="29400" spans="1:25" x14ac:dyDescent="0.35">
      <c r="A29400">
        <v>29209</v>
      </c>
      <c r="B29400">
        <v>10000</v>
      </c>
      <c r="C29400">
        <v>1</v>
      </c>
      <c r="D29400">
        <v>1</v>
      </c>
      <c r="E29400">
        <v>2</v>
      </c>
      <c r="F29400">
        <v>23</v>
      </c>
      <c r="G29400">
        <v>0</v>
      </c>
      <c r="H29400">
        <v>0</v>
      </c>
      <c r="I29400">
        <v>0</v>
      </c>
      <c r="J29400">
        <v>0</v>
      </c>
      <c r="K29400">
        <v>0</v>
      </c>
      <c r="L29400">
        <v>0</v>
      </c>
      <c r="M29400">
        <v>6927</v>
      </c>
      <c r="N29400">
        <v>5313</v>
      </c>
      <c r="O29400">
        <v>6264</v>
      </c>
      <c r="P29400">
        <v>5970</v>
      </c>
      <c r="Q29400">
        <v>7175</v>
      </c>
      <c r="R29400">
        <v>6032</v>
      </c>
      <c r="S29400">
        <v>1500</v>
      </c>
      <c r="T29400">
        <v>3500</v>
      </c>
      <c r="U29400">
        <v>1000</v>
      </c>
      <c r="V29400">
        <v>2000</v>
      </c>
      <c r="W29400">
        <v>2500</v>
      </c>
      <c r="X29400">
        <v>1000</v>
      </c>
      <c r="Y29400">
        <v>0</v>
      </c>
    </row>
    <row r="29401" spans="1:25" x14ac:dyDescent="0.35">
      <c r="A29401">
        <v>29210</v>
      </c>
      <c r="B29401">
        <v>20000</v>
      </c>
      <c r="C29401">
        <v>1</v>
      </c>
      <c r="D29401">
        <v>2</v>
      </c>
      <c r="E29401">
        <v>2</v>
      </c>
      <c r="F29401">
        <v>23</v>
      </c>
      <c r="G29401">
        <v>0</v>
      </c>
      <c r="H29401">
        <v>-1</v>
      </c>
      <c r="I29401">
        <v>-1</v>
      </c>
      <c r="J29401">
        <v>-1</v>
      </c>
      <c r="K29401">
        <v>0</v>
      </c>
      <c r="L29401">
        <v>0</v>
      </c>
      <c r="M29401">
        <v>6321</v>
      </c>
      <c r="N29401">
        <v>4813</v>
      </c>
      <c r="O29401">
        <v>595</v>
      </c>
      <c r="P29401">
        <v>18628</v>
      </c>
      <c r="Q29401">
        <v>19324</v>
      </c>
      <c r="R29401">
        <v>19208</v>
      </c>
      <c r="S29401">
        <v>6000</v>
      </c>
      <c r="T29401">
        <v>597</v>
      </c>
      <c r="U29401">
        <v>21722</v>
      </c>
      <c r="V29401">
        <v>1000</v>
      </c>
      <c r="W29401">
        <v>697</v>
      </c>
      <c r="X29401">
        <v>860</v>
      </c>
      <c r="Y29401">
        <v>0</v>
      </c>
    </row>
    <row r="29402" spans="1:25" x14ac:dyDescent="0.35">
      <c r="A29402">
        <v>29212</v>
      </c>
      <c r="B29402">
        <v>50000</v>
      </c>
      <c r="C29402">
        <v>1</v>
      </c>
      <c r="D29402">
        <v>2</v>
      </c>
      <c r="E29402">
        <v>2</v>
      </c>
      <c r="F29402">
        <v>22</v>
      </c>
      <c r="G29402">
        <v>0</v>
      </c>
      <c r="H29402">
        <v>0</v>
      </c>
      <c r="I29402">
        <v>0</v>
      </c>
      <c r="J29402">
        <v>0</v>
      </c>
      <c r="K29402">
        <v>-1</v>
      </c>
      <c r="L29402">
        <v>0</v>
      </c>
      <c r="M29402">
        <v>51159</v>
      </c>
      <c r="N29402">
        <v>51699</v>
      </c>
      <c r="O29402">
        <v>50584</v>
      </c>
      <c r="P29402">
        <v>20480</v>
      </c>
      <c r="Q29402">
        <v>9413</v>
      </c>
      <c r="R29402">
        <v>9712</v>
      </c>
      <c r="S29402">
        <v>3000</v>
      </c>
      <c r="T29402">
        <v>2650</v>
      </c>
      <c r="U29402">
        <v>2100</v>
      </c>
      <c r="V29402">
        <v>10000</v>
      </c>
      <c r="W29402">
        <v>600</v>
      </c>
      <c r="X29402">
        <v>500</v>
      </c>
      <c r="Y29402">
        <v>0</v>
      </c>
    </row>
    <row r="29403" spans="1:25" x14ac:dyDescent="0.35">
      <c r="A29403">
        <v>29213</v>
      </c>
      <c r="B29403">
        <v>90000</v>
      </c>
      <c r="C29403">
        <v>1</v>
      </c>
      <c r="D29403">
        <v>2</v>
      </c>
      <c r="E29403">
        <v>2</v>
      </c>
      <c r="F29403">
        <v>24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37985</v>
      </c>
      <c r="N29403">
        <v>36664</v>
      </c>
      <c r="O29403">
        <v>22265</v>
      </c>
      <c r="P29403">
        <v>30504</v>
      </c>
      <c r="Q29403">
        <v>26909</v>
      </c>
      <c r="R29403">
        <v>25685</v>
      </c>
      <c r="S29403">
        <v>2010</v>
      </c>
      <c r="T29403">
        <v>2000</v>
      </c>
      <c r="U29403">
        <v>10004</v>
      </c>
      <c r="V29403">
        <v>1010</v>
      </c>
      <c r="W29403">
        <v>2000</v>
      </c>
      <c r="X29403">
        <v>2000</v>
      </c>
      <c r="Y29403">
        <v>0</v>
      </c>
    </row>
    <row r="29404" spans="1:25" x14ac:dyDescent="0.35">
      <c r="A29404">
        <v>29216</v>
      </c>
      <c r="B29404">
        <v>50000</v>
      </c>
      <c r="C29404">
        <v>1</v>
      </c>
      <c r="D29404">
        <v>2</v>
      </c>
      <c r="E29404">
        <v>2</v>
      </c>
      <c r="F29404">
        <v>23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50175</v>
      </c>
      <c r="N29404">
        <v>49798</v>
      </c>
      <c r="O29404">
        <v>50795</v>
      </c>
      <c r="P29404">
        <v>50150</v>
      </c>
      <c r="Q29404">
        <v>9658</v>
      </c>
      <c r="R29404">
        <v>10011</v>
      </c>
      <c r="S29404">
        <v>1796</v>
      </c>
      <c r="T29404">
        <v>2193</v>
      </c>
      <c r="U29404">
        <v>2040</v>
      </c>
      <c r="V29404">
        <v>330</v>
      </c>
      <c r="W29404">
        <v>492</v>
      </c>
      <c r="X29404">
        <v>332</v>
      </c>
      <c r="Y29404">
        <v>0</v>
      </c>
    </row>
    <row r="29405" spans="1:25" x14ac:dyDescent="0.35">
      <c r="A29405">
        <v>29217</v>
      </c>
      <c r="B29405">
        <v>10000</v>
      </c>
      <c r="C29405">
        <v>1</v>
      </c>
      <c r="D29405">
        <v>3</v>
      </c>
      <c r="E29405">
        <v>2</v>
      </c>
      <c r="F29405">
        <v>23</v>
      </c>
      <c r="G29405">
        <v>0</v>
      </c>
      <c r="H29405">
        <v>0</v>
      </c>
      <c r="I29405">
        <v>0</v>
      </c>
      <c r="J29405">
        <v>0</v>
      </c>
      <c r="K29405">
        <v>0</v>
      </c>
      <c r="L29405">
        <v>0</v>
      </c>
      <c r="M29405">
        <v>8604</v>
      </c>
      <c r="N29405">
        <v>8594</v>
      </c>
      <c r="O29405">
        <v>9259</v>
      </c>
      <c r="P29405">
        <v>9733</v>
      </c>
      <c r="Q29405">
        <v>9528</v>
      </c>
      <c r="R29405">
        <v>9513</v>
      </c>
      <c r="S29405">
        <v>1600</v>
      </c>
      <c r="T29405">
        <v>1351</v>
      </c>
      <c r="U29405">
        <v>1215</v>
      </c>
      <c r="V29405">
        <v>400</v>
      </c>
      <c r="W29405">
        <v>200</v>
      </c>
      <c r="X29405">
        <v>166</v>
      </c>
      <c r="Y29405">
        <v>0</v>
      </c>
    </row>
    <row r="29406" spans="1:25" x14ac:dyDescent="0.35">
      <c r="A29406">
        <v>29218</v>
      </c>
      <c r="B29406">
        <v>150000</v>
      </c>
      <c r="C29406">
        <v>1</v>
      </c>
      <c r="D29406">
        <v>2</v>
      </c>
      <c r="E29406">
        <v>2</v>
      </c>
      <c r="F29406">
        <v>24</v>
      </c>
      <c r="G29406">
        <v>-1</v>
      </c>
      <c r="H29406">
        <v>-1</v>
      </c>
      <c r="I29406">
        <v>-1</v>
      </c>
      <c r="J29406">
        <v>-1</v>
      </c>
      <c r="K29406">
        <v>-1</v>
      </c>
      <c r="L29406">
        <v>-1</v>
      </c>
      <c r="M29406">
        <v>9514</v>
      </c>
      <c r="N29406">
        <v>14961</v>
      </c>
      <c r="O29406">
        <v>3337</v>
      </c>
      <c r="P29406">
        <v>1012</v>
      </c>
      <c r="Q29406">
        <v>4944</v>
      </c>
      <c r="R29406">
        <v>1016</v>
      </c>
      <c r="S29406">
        <v>15046</v>
      </c>
      <c r="T29406">
        <v>3367</v>
      </c>
      <c r="U29406">
        <v>1020</v>
      </c>
      <c r="V29406">
        <v>5392</v>
      </c>
      <c r="W29406">
        <v>1016</v>
      </c>
      <c r="X29406">
        <v>0</v>
      </c>
      <c r="Y29406">
        <v>0</v>
      </c>
    </row>
    <row r="29407" spans="1:25" x14ac:dyDescent="0.35">
      <c r="A29407">
        <v>29219</v>
      </c>
      <c r="B29407">
        <v>60000</v>
      </c>
      <c r="C29407">
        <v>1</v>
      </c>
      <c r="D29407">
        <v>2</v>
      </c>
      <c r="E29407">
        <v>2</v>
      </c>
      <c r="F29407">
        <v>24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58197</v>
      </c>
      <c r="N29407">
        <v>47537</v>
      </c>
      <c r="O29407">
        <v>46576</v>
      </c>
      <c r="P29407">
        <v>41376</v>
      </c>
      <c r="Q29407">
        <v>36959</v>
      </c>
      <c r="R29407">
        <v>35508</v>
      </c>
      <c r="S29407">
        <v>3000</v>
      </c>
      <c r="T29407">
        <v>3010</v>
      </c>
      <c r="U29407">
        <v>3004</v>
      </c>
      <c r="V29407">
        <v>3000</v>
      </c>
      <c r="W29407">
        <v>3000</v>
      </c>
      <c r="X29407">
        <v>3000</v>
      </c>
      <c r="Y29407">
        <v>0</v>
      </c>
    </row>
    <row r="29408" spans="1:25" x14ac:dyDescent="0.35">
      <c r="A29408">
        <v>29220</v>
      </c>
      <c r="B29408">
        <v>20000</v>
      </c>
      <c r="C29408">
        <v>1</v>
      </c>
      <c r="D29408">
        <v>2</v>
      </c>
      <c r="E29408">
        <v>3</v>
      </c>
      <c r="F29408">
        <v>25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-1</v>
      </c>
      <c r="M29408">
        <v>3855</v>
      </c>
      <c r="N29408">
        <v>3150</v>
      </c>
      <c r="O29408">
        <v>2862</v>
      </c>
      <c r="P29408">
        <v>3247</v>
      </c>
      <c r="Q29408">
        <v>2857</v>
      </c>
      <c r="R29408">
        <v>2467</v>
      </c>
      <c r="S29408">
        <v>1040</v>
      </c>
      <c r="T29408">
        <v>1225</v>
      </c>
      <c r="U29408">
        <v>1000</v>
      </c>
      <c r="V29408">
        <v>0</v>
      </c>
      <c r="W29408">
        <v>2500</v>
      </c>
      <c r="X29408">
        <v>491</v>
      </c>
      <c r="Y29408">
        <v>0</v>
      </c>
    </row>
    <row r="29409" spans="1:25" x14ac:dyDescent="0.35">
      <c r="A29409">
        <v>29221</v>
      </c>
      <c r="B29409">
        <v>10000</v>
      </c>
      <c r="C29409">
        <v>1</v>
      </c>
      <c r="D29409">
        <v>1</v>
      </c>
      <c r="E29409">
        <v>2</v>
      </c>
      <c r="F29409">
        <v>23</v>
      </c>
      <c r="G29409">
        <v>1</v>
      </c>
      <c r="H29409">
        <v>-2</v>
      </c>
      <c r="I29409">
        <v>-2</v>
      </c>
      <c r="J29409">
        <v>-2</v>
      </c>
      <c r="K29409">
        <v>-2</v>
      </c>
      <c r="L29409">
        <v>-2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0</v>
      </c>
    </row>
    <row r="29410" spans="1:25" x14ac:dyDescent="0.35">
      <c r="A29410">
        <v>29222</v>
      </c>
      <c r="B29410">
        <v>20000</v>
      </c>
      <c r="C29410">
        <v>1</v>
      </c>
      <c r="D29410">
        <v>2</v>
      </c>
      <c r="E29410">
        <v>2</v>
      </c>
      <c r="F29410">
        <v>24</v>
      </c>
      <c r="G29410">
        <v>0</v>
      </c>
      <c r="H29410">
        <v>0</v>
      </c>
      <c r="I29410">
        <v>0</v>
      </c>
      <c r="J29410">
        <v>0</v>
      </c>
      <c r="K29410">
        <v>0</v>
      </c>
      <c r="L29410">
        <v>0</v>
      </c>
      <c r="M29410">
        <v>18836</v>
      </c>
      <c r="N29410">
        <v>19147</v>
      </c>
      <c r="O29410">
        <v>20223</v>
      </c>
      <c r="P29410">
        <v>19788</v>
      </c>
      <c r="Q29410">
        <v>19927</v>
      </c>
      <c r="R29410">
        <v>20045</v>
      </c>
      <c r="S29410">
        <v>1318</v>
      </c>
      <c r="T29410">
        <v>1394</v>
      </c>
      <c r="U29410">
        <v>1159</v>
      </c>
      <c r="V29410">
        <v>678</v>
      </c>
      <c r="W29410">
        <v>793</v>
      </c>
      <c r="X29410">
        <v>138</v>
      </c>
      <c r="Y29410">
        <v>0</v>
      </c>
    </row>
    <row r="29411" spans="1:25" x14ac:dyDescent="0.35">
      <c r="A29411">
        <v>29223</v>
      </c>
      <c r="B29411">
        <v>10000</v>
      </c>
      <c r="C29411">
        <v>1</v>
      </c>
      <c r="D29411">
        <v>1</v>
      </c>
      <c r="E29411">
        <v>2</v>
      </c>
      <c r="F29411">
        <v>24</v>
      </c>
      <c r="G29411">
        <v>0</v>
      </c>
      <c r="H29411">
        <v>0</v>
      </c>
      <c r="I29411">
        <v>2</v>
      </c>
      <c r="J29411">
        <v>0</v>
      </c>
      <c r="K29411">
        <v>0</v>
      </c>
      <c r="L29411">
        <v>0</v>
      </c>
      <c r="M29411">
        <v>7760</v>
      </c>
      <c r="N29411">
        <v>8928</v>
      </c>
      <c r="O29411">
        <v>8386</v>
      </c>
      <c r="P29411">
        <v>7512</v>
      </c>
      <c r="Q29411">
        <v>7615</v>
      </c>
      <c r="R29411">
        <v>7621</v>
      </c>
      <c r="S29411">
        <v>1471</v>
      </c>
      <c r="T29411">
        <v>1100</v>
      </c>
      <c r="U29411">
        <v>1107</v>
      </c>
      <c r="V29411">
        <v>600</v>
      </c>
      <c r="W29411">
        <v>264</v>
      </c>
      <c r="X29411">
        <v>544</v>
      </c>
      <c r="Y29411">
        <v>0</v>
      </c>
    </row>
    <row r="29412" spans="1:25" x14ac:dyDescent="0.35">
      <c r="A29412">
        <v>29224</v>
      </c>
      <c r="B29412">
        <v>10000</v>
      </c>
      <c r="C29412">
        <v>1</v>
      </c>
      <c r="D29412">
        <v>2</v>
      </c>
      <c r="E29412">
        <v>2</v>
      </c>
      <c r="F29412">
        <v>23</v>
      </c>
      <c r="G29412">
        <v>0</v>
      </c>
      <c r="H29412">
        <v>0</v>
      </c>
      <c r="I29412">
        <v>0</v>
      </c>
      <c r="J29412">
        <v>0</v>
      </c>
      <c r="K29412">
        <v>0</v>
      </c>
      <c r="L29412">
        <v>0</v>
      </c>
      <c r="M29412">
        <v>10041</v>
      </c>
      <c r="N29412">
        <v>9804</v>
      </c>
      <c r="O29412">
        <v>10034</v>
      </c>
      <c r="P29412">
        <v>6599</v>
      </c>
      <c r="Q29412">
        <v>6713</v>
      </c>
      <c r="R29412">
        <v>3940</v>
      </c>
      <c r="S29412">
        <v>2000</v>
      </c>
      <c r="T29412">
        <v>1503</v>
      </c>
      <c r="U29412">
        <v>1000</v>
      </c>
      <c r="V29412">
        <v>2134</v>
      </c>
      <c r="W29412">
        <v>79</v>
      </c>
      <c r="X29412">
        <v>0</v>
      </c>
      <c r="Y29412">
        <v>0</v>
      </c>
    </row>
    <row r="29413" spans="1:25" x14ac:dyDescent="0.35">
      <c r="A29413">
        <v>29225</v>
      </c>
      <c r="B29413">
        <v>20000</v>
      </c>
      <c r="C29413">
        <v>1</v>
      </c>
      <c r="D29413">
        <v>2</v>
      </c>
      <c r="E29413">
        <v>2</v>
      </c>
      <c r="F29413">
        <v>24</v>
      </c>
      <c r="G29413">
        <v>2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16794</v>
      </c>
      <c r="N29413">
        <v>17496</v>
      </c>
      <c r="O29413">
        <v>18981</v>
      </c>
      <c r="P29413">
        <v>19608</v>
      </c>
      <c r="Q29413">
        <v>19600</v>
      </c>
      <c r="R29413">
        <v>20000</v>
      </c>
      <c r="S29413">
        <v>1288</v>
      </c>
      <c r="T29413">
        <v>1773</v>
      </c>
      <c r="U29413">
        <v>1400</v>
      </c>
      <c r="V29413">
        <v>392</v>
      </c>
      <c r="W29413">
        <v>400</v>
      </c>
      <c r="X29413">
        <v>0</v>
      </c>
      <c r="Y29413">
        <v>0</v>
      </c>
    </row>
    <row r="29414" spans="1:25" x14ac:dyDescent="0.35">
      <c r="A29414">
        <v>29226</v>
      </c>
      <c r="B29414">
        <v>50000</v>
      </c>
      <c r="C29414">
        <v>1</v>
      </c>
      <c r="D29414">
        <v>1</v>
      </c>
      <c r="E29414">
        <v>2</v>
      </c>
      <c r="F29414">
        <v>23</v>
      </c>
      <c r="G29414">
        <v>-1</v>
      </c>
      <c r="H29414">
        <v>-1</v>
      </c>
      <c r="I29414">
        <v>-1</v>
      </c>
      <c r="J29414">
        <v>-1</v>
      </c>
      <c r="K29414">
        <v>-1</v>
      </c>
      <c r="L29414">
        <v>-1</v>
      </c>
      <c r="M29414">
        <v>980</v>
      </c>
      <c r="N29414">
        <v>3413</v>
      </c>
      <c r="O29414">
        <v>1068</v>
      </c>
      <c r="P29414">
        <v>1386</v>
      </c>
      <c r="Q29414">
        <v>2800</v>
      </c>
      <c r="R29414">
        <v>3696</v>
      </c>
      <c r="S29414">
        <v>3500</v>
      </c>
      <c r="T29414">
        <v>11000</v>
      </c>
      <c r="U29414">
        <v>2000</v>
      </c>
      <c r="V29414">
        <v>2000</v>
      </c>
      <c r="W29414">
        <v>6396</v>
      </c>
      <c r="X29414">
        <v>3000</v>
      </c>
      <c r="Y29414">
        <v>0</v>
      </c>
    </row>
    <row r="29415" spans="1:25" x14ac:dyDescent="0.35">
      <c r="A29415">
        <v>29227</v>
      </c>
      <c r="B29415">
        <v>20000</v>
      </c>
      <c r="C29415">
        <v>1</v>
      </c>
      <c r="D29415">
        <v>2</v>
      </c>
      <c r="E29415">
        <v>2</v>
      </c>
      <c r="F29415">
        <v>22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4341</v>
      </c>
      <c r="N29415">
        <v>5356</v>
      </c>
      <c r="O29415">
        <v>6376</v>
      </c>
      <c r="P29415">
        <v>7382</v>
      </c>
      <c r="Q29415">
        <v>7375</v>
      </c>
      <c r="R29415">
        <v>7531</v>
      </c>
      <c r="S29415">
        <v>1245</v>
      </c>
      <c r="T29415">
        <v>1265</v>
      </c>
      <c r="U29415">
        <v>1271</v>
      </c>
      <c r="V29415">
        <v>264</v>
      </c>
      <c r="W29415">
        <v>275</v>
      </c>
      <c r="X29415">
        <v>900</v>
      </c>
      <c r="Y29415">
        <v>0</v>
      </c>
    </row>
    <row r="29416" spans="1:25" x14ac:dyDescent="0.35">
      <c r="A29416">
        <v>29228</v>
      </c>
      <c r="B29416">
        <v>50000</v>
      </c>
      <c r="C29416">
        <v>1</v>
      </c>
      <c r="D29416">
        <v>2</v>
      </c>
      <c r="E29416">
        <v>2</v>
      </c>
      <c r="F29416">
        <v>24</v>
      </c>
      <c r="G29416">
        <v>-1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6701</v>
      </c>
      <c r="N29416">
        <v>8770</v>
      </c>
      <c r="O29416">
        <v>11312</v>
      </c>
      <c r="P29416">
        <v>13112</v>
      </c>
      <c r="Q29416">
        <v>13394</v>
      </c>
      <c r="R29416">
        <v>14176</v>
      </c>
      <c r="S29416">
        <v>2200</v>
      </c>
      <c r="T29416">
        <v>2700</v>
      </c>
      <c r="U29416">
        <v>2000</v>
      </c>
      <c r="V29416">
        <v>500</v>
      </c>
      <c r="W29416">
        <v>1000</v>
      </c>
      <c r="X29416">
        <v>700</v>
      </c>
      <c r="Y29416">
        <v>0</v>
      </c>
    </row>
    <row r="29417" spans="1:25" x14ac:dyDescent="0.35">
      <c r="A29417">
        <v>29229</v>
      </c>
      <c r="B29417">
        <v>10000</v>
      </c>
      <c r="C29417">
        <v>1</v>
      </c>
      <c r="D29417">
        <v>2</v>
      </c>
      <c r="E29417">
        <v>2</v>
      </c>
      <c r="F29417">
        <v>23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7545</v>
      </c>
      <c r="N29417">
        <v>7510</v>
      </c>
      <c r="O29417">
        <v>8583</v>
      </c>
      <c r="P29417">
        <v>9156</v>
      </c>
      <c r="Q29417">
        <v>9727</v>
      </c>
      <c r="R29417">
        <v>8706</v>
      </c>
      <c r="S29417">
        <v>1500</v>
      </c>
      <c r="T29417">
        <v>1588</v>
      </c>
      <c r="U29417">
        <v>1274</v>
      </c>
      <c r="V29417">
        <v>1235</v>
      </c>
      <c r="W29417">
        <v>303</v>
      </c>
      <c r="X29417">
        <v>300</v>
      </c>
      <c r="Y29417">
        <v>0</v>
      </c>
    </row>
    <row r="29418" spans="1:25" x14ac:dyDescent="0.35">
      <c r="A29418">
        <v>29230</v>
      </c>
      <c r="B29418">
        <v>50000</v>
      </c>
      <c r="C29418">
        <v>1</v>
      </c>
      <c r="D29418">
        <v>2</v>
      </c>
      <c r="E29418">
        <v>2</v>
      </c>
      <c r="F29418">
        <v>24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18684</v>
      </c>
      <c r="N29418">
        <v>19690</v>
      </c>
      <c r="O29418">
        <v>21021</v>
      </c>
      <c r="P29418">
        <v>22067</v>
      </c>
      <c r="Q29418">
        <v>22896</v>
      </c>
      <c r="R29418">
        <v>23873</v>
      </c>
      <c r="S29418">
        <v>1323</v>
      </c>
      <c r="T29418">
        <v>1654</v>
      </c>
      <c r="U29418">
        <v>1700</v>
      </c>
      <c r="V29418">
        <v>1500</v>
      </c>
      <c r="W29418">
        <v>1500</v>
      </c>
      <c r="X29418">
        <v>1000</v>
      </c>
      <c r="Y29418">
        <v>0</v>
      </c>
    </row>
    <row r="29419" spans="1:25" x14ac:dyDescent="0.35">
      <c r="A29419">
        <v>29231</v>
      </c>
      <c r="B29419">
        <v>30000</v>
      </c>
      <c r="C29419">
        <v>1</v>
      </c>
      <c r="D29419">
        <v>1</v>
      </c>
      <c r="E29419">
        <v>2</v>
      </c>
      <c r="F29419">
        <v>24</v>
      </c>
      <c r="G29419">
        <v>0</v>
      </c>
      <c r="H29419">
        <v>0</v>
      </c>
      <c r="I29419">
        <v>-2</v>
      </c>
      <c r="J29419">
        <v>-2</v>
      </c>
      <c r="K29419">
        <v>-2</v>
      </c>
      <c r="L29419">
        <v>-1</v>
      </c>
      <c r="M29419">
        <v>11080</v>
      </c>
      <c r="N29419">
        <v>-202</v>
      </c>
      <c r="O29419">
        <v>-202</v>
      </c>
      <c r="P29419">
        <v>-202</v>
      </c>
      <c r="Q29419">
        <v>-202</v>
      </c>
      <c r="R29419">
        <v>7571</v>
      </c>
      <c r="S29419">
        <v>0</v>
      </c>
      <c r="T29419">
        <v>0</v>
      </c>
      <c r="U29419">
        <v>0</v>
      </c>
      <c r="V29419">
        <v>0</v>
      </c>
      <c r="W29419">
        <v>7844</v>
      </c>
      <c r="X29419">
        <v>235</v>
      </c>
      <c r="Y29419">
        <v>0</v>
      </c>
    </row>
    <row r="29420" spans="1:25" x14ac:dyDescent="0.35">
      <c r="A29420">
        <v>29232</v>
      </c>
      <c r="B29420">
        <v>250000</v>
      </c>
      <c r="C29420">
        <v>1</v>
      </c>
      <c r="D29420">
        <v>2</v>
      </c>
      <c r="E29420">
        <v>2</v>
      </c>
      <c r="F29420">
        <v>24</v>
      </c>
      <c r="G29420">
        <v>1</v>
      </c>
      <c r="H29420">
        <v>-2</v>
      </c>
      <c r="I29420">
        <v>-1</v>
      </c>
      <c r="J29420">
        <v>-1</v>
      </c>
      <c r="K29420">
        <v>-1</v>
      </c>
      <c r="L29420">
        <v>0</v>
      </c>
      <c r="M29420">
        <v>0</v>
      </c>
      <c r="N29420">
        <v>0</v>
      </c>
      <c r="O29420">
        <v>1859</v>
      </c>
      <c r="P29420">
        <v>3582</v>
      </c>
      <c r="Q29420">
        <v>18717</v>
      </c>
      <c r="R29420">
        <v>20213</v>
      </c>
      <c r="S29420">
        <v>0</v>
      </c>
      <c r="T29420">
        <v>1859</v>
      </c>
      <c r="U29420">
        <v>2628</v>
      </c>
      <c r="V29420">
        <v>41000</v>
      </c>
      <c r="W29420">
        <v>3000</v>
      </c>
      <c r="X29420">
        <v>2000</v>
      </c>
      <c r="Y29420">
        <v>0</v>
      </c>
    </row>
    <row r="29421" spans="1:25" x14ac:dyDescent="0.35">
      <c r="A29421">
        <v>29233</v>
      </c>
      <c r="B29421">
        <v>50000</v>
      </c>
      <c r="C29421">
        <v>1</v>
      </c>
      <c r="D29421">
        <v>2</v>
      </c>
      <c r="E29421">
        <v>2</v>
      </c>
      <c r="F29421">
        <v>24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-1</v>
      </c>
      <c r="M29421">
        <v>49411</v>
      </c>
      <c r="N29421">
        <v>50385</v>
      </c>
      <c r="O29421">
        <v>50207</v>
      </c>
      <c r="P29421">
        <v>48974</v>
      </c>
      <c r="Q29421">
        <v>19090</v>
      </c>
      <c r="R29421">
        <v>780</v>
      </c>
      <c r="S29421">
        <v>2100</v>
      </c>
      <c r="T29421">
        <v>2183</v>
      </c>
      <c r="U29421">
        <v>1211</v>
      </c>
      <c r="V29421">
        <v>1362</v>
      </c>
      <c r="W29421">
        <v>390</v>
      </c>
      <c r="X29421">
        <v>780</v>
      </c>
      <c r="Y29421">
        <v>0</v>
      </c>
    </row>
    <row r="29422" spans="1:25" x14ac:dyDescent="0.35">
      <c r="A29422">
        <v>29236</v>
      </c>
      <c r="B29422">
        <v>20000</v>
      </c>
      <c r="C29422">
        <v>1</v>
      </c>
      <c r="D29422">
        <v>2</v>
      </c>
      <c r="E29422">
        <v>2</v>
      </c>
      <c r="F29422">
        <v>23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16994</v>
      </c>
      <c r="N29422">
        <v>18105</v>
      </c>
      <c r="O29422">
        <v>19504</v>
      </c>
      <c r="P29422">
        <v>19974</v>
      </c>
      <c r="Q29422">
        <v>11548</v>
      </c>
      <c r="R29422">
        <v>10784</v>
      </c>
      <c r="S29422">
        <v>1700</v>
      </c>
      <c r="T29422">
        <v>2000</v>
      </c>
      <c r="U29422">
        <v>1011</v>
      </c>
      <c r="V29422">
        <v>300</v>
      </c>
      <c r="W29422">
        <v>216</v>
      </c>
      <c r="X29422">
        <v>0</v>
      </c>
      <c r="Y29422">
        <v>0</v>
      </c>
    </row>
    <row r="29423" spans="1:25" x14ac:dyDescent="0.35">
      <c r="A29423">
        <v>29238</v>
      </c>
      <c r="B29423">
        <v>50000</v>
      </c>
      <c r="C29423">
        <v>1</v>
      </c>
      <c r="D29423">
        <v>2</v>
      </c>
      <c r="E29423">
        <v>2</v>
      </c>
      <c r="F29423">
        <v>23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50511</v>
      </c>
      <c r="N29423">
        <v>50478</v>
      </c>
      <c r="O29423">
        <v>50146</v>
      </c>
      <c r="P29423">
        <v>49685</v>
      </c>
      <c r="Q29423">
        <v>50252</v>
      </c>
      <c r="R29423">
        <v>9958</v>
      </c>
      <c r="S29423">
        <v>1785</v>
      </c>
      <c r="T29423">
        <v>2341</v>
      </c>
      <c r="U29423">
        <v>2128</v>
      </c>
      <c r="V29423">
        <v>344</v>
      </c>
      <c r="W29423">
        <v>359</v>
      </c>
      <c r="X29423">
        <v>800</v>
      </c>
      <c r="Y29423">
        <v>0</v>
      </c>
    </row>
    <row r="29424" spans="1:25" x14ac:dyDescent="0.35">
      <c r="A29424">
        <v>29239</v>
      </c>
      <c r="B29424">
        <v>50000</v>
      </c>
      <c r="C29424">
        <v>1</v>
      </c>
      <c r="D29424">
        <v>3</v>
      </c>
      <c r="E29424">
        <v>2</v>
      </c>
      <c r="F29424">
        <v>24</v>
      </c>
      <c r="G29424">
        <v>1</v>
      </c>
      <c r="H29424">
        <v>2</v>
      </c>
      <c r="I29424">
        <v>0</v>
      </c>
      <c r="J29424">
        <v>0</v>
      </c>
      <c r="K29424">
        <v>-1</v>
      </c>
      <c r="L29424">
        <v>-1</v>
      </c>
      <c r="M29424">
        <v>50645</v>
      </c>
      <c r="N29424">
        <v>48259</v>
      </c>
      <c r="O29424">
        <v>45079</v>
      </c>
      <c r="P29424">
        <v>30783</v>
      </c>
      <c r="Q29424">
        <v>1727</v>
      </c>
      <c r="R29424">
        <v>150</v>
      </c>
      <c r="S29424">
        <v>0</v>
      </c>
      <c r="T29424">
        <v>2177</v>
      </c>
      <c r="U29424">
        <v>1702</v>
      </c>
      <c r="V29424">
        <v>2000</v>
      </c>
      <c r="W29424">
        <v>350</v>
      </c>
      <c r="X29424">
        <v>0</v>
      </c>
      <c r="Y29424">
        <v>0</v>
      </c>
    </row>
    <row r="29425" spans="1:25" x14ac:dyDescent="0.35">
      <c r="A29425">
        <v>29240</v>
      </c>
      <c r="B29425">
        <v>20000</v>
      </c>
      <c r="C29425">
        <v>1</v>
      </c>
      <c r="D29425">
        <v>2</v>
      </c>
      <c r="E29425">
        <v>2</v>
      </c>
      <c r="F29425">
        <v>24</v>
      </c>
      <c r="G29425">
        <v>0</v>
      </c>
      <c r="H29425">
        <v>0</v>
      </c>
      <c r="I29425">
        <v>0</v>
      </c>
      <c r="J29425">
        <v>0</v>
      </c>
      <c r="K29425">
        <v>-2</v>
      </c>
      <c r="L29425">
        <v>-2</v>
      </c>
      <c r="M29425">
        <v>15940</v>
      </c>
      <c r="N29425">
        <v>19222</v>
      </c>
      <c r="O29425">
        <v>20650</v>
      </c>
      <c r="P29425">
        <v>0</v>
      </c>
      <c r="Q29425">
        <v>0</v>
      </c>
      <c r="R29425">
        <v>0</v>
      </c>
      <c r="S29425">
        <v>3572</v>
      </c>
      <c r="T29425">
        <v>2000</v>
      </c>
      <c r="U29425">
        <v>0</v>
      </c>
      <c r="V29425">
        <v>0</v>
      </c>
      <c r="W29425">
        <v>0</v>
      </c>
      <c r="X29425">
        <v>0</v>
      </c>
      <c r="Y29425">
        <v>0</v>
      </c>
    </row>
    <row r="29426" spans="1:25" x14ac:dyDescent="0.35">
      <c r="A29426">
        <v>29242</v>
      </c>
      <c r="B29426">
        <v>20000</v>
      </c>
      <c r="C29426">
        <v>1</v>
      </c>
      <c r="D29426">
        <v>1</v>
      </c>
      <c r="E29426">
        <v>2</v>
      </c>
      <c r="F29426">
        <v>23</v>
      </c>
      <c r="G29426">
        <v>0</v>
      </c>
      <c r="H29426">
        <v>0</v>
      </c>
      <c r="I29426">
        <v>0</v>
      </c>
      <c r="J29426">
        <v>2</v>
      </c>
      <c r="K29426">
        <v>2</v>
      </c>
      <c r="L29426">
        <v>2</v>
      </c>
      <c r="M29426">
        <v>11819</v>
      </c>
      <c r="N29426">
        <v>12840</v>
      </c>
      <c r="O29426">
        <v>15416</v>
      </c>
      <c r="P29426">
        <v>15567</v>
      </c>
      <c r="Q29426">
        <v>15022</v>
      </c>
      <c r="R29426">
        <v>16855</v>
      </c>
      <c r="S29426">
        <v>1524</v>
      </c>
      <c r="T29426">
        <v>3100</v>
      </c>
      <c r="U29426">
        <v>696</v>
      </c>
      <c r="V29426">
        <v>0</v>
      </c>
      <c r="W29426">
        <v>2237</v>
      </c>
      <c r="X29426">
        <v>0</v>
      </c>
      <c r="Y29426">
        <v>0</v>
      </c>
    </row>
    <row r="29427" spans="1:25" x14ac:dyDescent="0.35">
      <c r="A29427">
        <v>29244</v>
      </c>
      <c r="B29427">
        <v>50000</v>
      </c>
      <c r="C29427">
        <v>1</v>
      </c>
      <c r="D29427">
        <v>2</v>
      </c>
      <c r="E29427">
        <v>2</v>
      </c>
      <c r="F29427">
        <v>25</v>
      </c>
      <c r="G29427">
        <v>0</v>
      </c>
      <c r="H29427">
        <v>0</v>
      </c>
      <c r="I29427">
        <v>0</v>
      </c>
      <c r="J29427">
        <v>0</v>
      </c>
      <c r="K29427">
        <v>-2</v>
      </c>
      <c r="L29427">
        <v>-2</v>
      </c>
      <c r="M29427">
        <v>43793</v>
      </c>
      <c r="N29427">
        <v>41739</v>
      </c>
      <c r="O29427">
        <v>20650</v>
      </c>
      <c r="P29427">
        <v>0</v>
      </c>
      <c r="Q29427">
        <v>0</v>
      </c>
      <c r="R29427">
        <v>0</v>
      </c>
      <c r="S29427">
        <v>1651</v>
      </c>
      <c r="T29427">
        <v>1650</v>
      </c>
      <c r="U29427">
        <v>0</v>
      </c>
      <c r="V29427">
        <v>0</v>
      </c>
      <c r="W29427">
        <v>0</v>
      </c>
      <c r="X29427">
        <v>0</v>
      </c>
      <c r="Y29427">
        <v>0</v>
      </c>
    </row>
    <row r="29428" spans="1:25" x14ac:dyDescent="0.35">
      <c r="A29428">
        <v>29245</v>
      </c>
      <c r="B29428">
        <v>140000</v>
      </c>
      <c r="C29428">
        <v>1</v>
      </c>
      <c r="D29428">
        <v>2</v>
      </c>
      <c r="E29428">
        <v>2</v>
      </c>
      <c r="F29428">
        <v>25</v>
      </c>
      <c r="G29428">
        <v>1</v>
      </c>
      <c r="H29428">
        <v>-1</v>
      </c>
      <c r="I29428">
        <v>-1</v>
      </c>
      <c r="J29428">
        <v>-1</v>
      </c>
      <c r="K29428">
        <v>0</v>
      </c>
      <c r="L29428">
        <v>0</v>
      </c>
      <c r="M29428">
        <v>0</v>
      </c>
      <c r="N29428">
        <v>850</v>
      </c>
      <c r="O29428">
        <v>2620</v>
      </c>
      <c r="P29428">
        <v>66397</v>
      </c>
      <c r="Q29428">
        <v>62967</v>
      </c>
      <c r="R29428">
        <v>44226</v>
      </c>
      <c r="S29428">
        <v>850</v>
      </c>
      <c r="T29428">
        <v>2620</v>
      </c>
      <c r="U29428">
        <v>66397</v>
      </c>
      <c r="V29428">
        <v>2038</v>
      </c>
      <c r="W29428">
        <v>2000</v>
      </c>
      <c r="X29428">
        <v>15000</v>
      </c>
      <c r="Y29428">
        <v>0</v>
      </c>
    </row>
    <row r="29429" spans="1:25" x14ac:dyDescent="0.35">
      <c r="A29429">
        <v>29246</v>
      </c>
      <c r="B29429">
        <v>50000</v>
      </c>
      <c r="C29429">
        <v>1</v>
      </c>
      <c r="D29429">
        <v>1</v>
      </c>
      <c r="E29429">
        <v>1</v>
      </c>
      <c r="F29429">
        <v>25</v>
      </c>
      <c r="G29429">
        <v>0</v>
      </c>
      <c r="H29429">
        <v>0</v>
      </c>
      <c r="I29429">
        <v>0</v>
      </c>
      <c r="J29429">
        <v>2</v>
      </c>
      <c r="K29429">
        <v>0</v>
      </c>
      <c r="L29429">
        <v>0</v>
      </c>
      <c r="M29429">
        <v>47053</v>
      </c>
      <c r="N29429">
        <v>5472</v>
      </c>
      <c r="O29429">
        <v>5891</v>
      </c>
      <c r="P29429">
        <v>6595</v>
      </c>
      <c r="Q29429">
        <v>8400</v>
      </c>
      <c r="R29429">
        <v>4041</v>
      </c>
      <c r="S29429">
        <v>2000</v>
      </c>
      <c r="T29429">
        <v>1500</v>
      </c>
      <c r="U29429">
        <v>1000</v>
      </c>
      <c r="V29429">
        <v>2000</v>
      </c>
      <c r="W29429">
        <v>1000</v>
      </c>
      <c r="X29429">
        <v>1000</v>
      </c>
      <c r="Y29429">
        <v>0</v>
      </c>
    </row>
    <row r="29430" spans="1:25" x14ac:dyDescent="0.35">
      <c r="A29430">
        <v>29247</v>
      </c>
      <c r="B29430">
        <v>10000</v>
      </c>
      <c r="C29430">
        <v>1</v>
      </c>
      <c r="D29430">
        <v>2</v>
      </c>
      <c r="E29430">
        <v>2</v>
      </c>
      <c r="F29430">
        <v>25</v>
      </c>
      <c r="G29430">
        <v>1</v>
      </c>
      <c r="H29430">
        <v>-2</v>
      </c>
      <c r="I29430">
        <v>-2</v>
      </c>
      <c r="J29430">
        <v>-2</v>
      </c>
      <c r="K29430">
        <v>-2</v>
      </c>
      <c r="L29430">
        <v>-2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0</v>
      </c>
    </row>
    <row r="29431" spans="1:25" x14ac:dyDescent="0.35">
      <c r="A29431">
        <v>29252</v>
      </c>
      <c r="B29431">
        <v>20000</v>
      </c>
      <c r="C29431">
        <v>1</v>
      </c>
      <c r="D29431">
        <v>2</v>
      </c>
      <c r="E29431">
        <v>2</v>
      </c>
      <c r="F29431">
        <v>25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2</v>
      </c>
      <c r="M29431">
        <v>17927</v>
      </c>
      <c r="N29431">
        <v>17384</v>
      </c>
      <c r="O29431">
        <v>13648</v>
      </c>
      <c r="P29431">
        <v>13924</v>
      </c>
      <c r="Q29431">
        <v>15685</v>
      </c>
      <c r="R29431">
        <v>15292</v>
      </c>
      <c r="S29431">
        <v>1500</v>
      </c>
      <c r="T29431">
        <v>1500</v>
      </c>
      <c r="U29431">
        <v>1400</v>
      </c>
      <c r="V29431">
        <v>2000</v>
      </c>
      <c r="W29431">
        <v>0</v>
      </c>
      <c r="X29431">
        <v>2500</v>
      </c>
      <c r="Y29431">
        <v>0</v>
      </c>
    </row>
    <row r="29432" spans="1:25" x14ac:dyDescent="0.35">
      <c r="A29432">
        <v>29253</v>
      </c>
      <c r="B29432">
        <v>60000</v>
      </c>
      <c r="C29432">
        <v>1</v>
      </c>
      <c r="D29432">
        <v>2</v>
      </c>
      <c r="E29432">
        <v>2</v>
      </c>
      <c r="F29432">
        <v>26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38815</v>
      </c>
      <c r="N29432">
        <v>40171</v>
      </c>
      <c r="O29432">
        <v>37274</v>
      </c>
      <c r="P29432">
        <v>30203</v>
      </c>
      <c r="Q29432">
        <v>30809</v>
      </c>
      <c r="R29432">
        <v>33323</v>
      </c>
      <c r="S29432">
        <v>2023</v>
      </c>
      <c r="T29432">
        <v>1491</v>
      </c>
      <c r="U29432">
        <v>2000</v>
      </c>
      <c r="V29432">
        <v>1092</v>
      </c>
      <c r="W29432">
        <v>3000</v>
      </c>
      <c r="X29432">
        <v>1353</v>
      </c>
      <c r="Y29432">
        <v>0</v>
      </c>
    </row>
    <row r="29433" spans="1:25" x14ac:dyDescent="0.35">
      <c r="A29433">
        <v>29254</v>
      </c>
      <c r="B29433">
        <v>50000</v>
      </c>
      <c r="C29433">
        <v>1</v>
      </c>
      <c r="D29433">
        <v>2</v>
      </c>
      <c r="E29433">
        <v>1</v>
      </c>
      <c r="F29433">
        <v>25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47410</v>
      </c>
      <c r="N29433">
        <v>48705</v>
      </c>
      <c r="O29433">
        <v>46776</v>
      </c>
      <c r="P29433">
        <v>48218</v>
      </c>
      <c r="Q29433">
        <v>41037</v>
      </c>
      <c r="R29433">
        <v>9288</v>
      </c>
      <c r="S29433">
        <v>2100</v>
      </c>
      <c r="T29433">
        <v>2000</v>
      </c>
      <c r="U29433">
        <v>2300</v>
      </c>
      <c r="V29433">
        <v>2100</v>
      </c>
      <c r="W29433">
        <v>470</v>
      </c>
      <c r="X29433">
        <v>350</v>
      </c>
      <c r="Y29433">
        <v>0</v>
      </c>
    </row>
    <row r="29434" spans="1:25" x14ac:dyDescent="0.35">
      <c r="A29434">
        <v>29257</v>
      </c>
      <c r="B29434">
        <v>20000</v>
      </c>
      <c r="C29434">
        <v>1</v>
      </c>
      <c r="D29434">
        <v>3</v>
      </c>
      <c r="E29434">
        <v>2</v>
      </c>
      <c r="F29434">
        <v>24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19438</v>
      </c>
      <c r="N29434">
        <v>16944</v>
      </c>
      <c r="O29434">
        <v>17990</v>
      </c>
      <c r="P29434">
        <v>19671</v>
      </c>
      <c r="Q29434">
        <v>19244</v>
      </c>
      <c r="R29434">
        <v>19443</v>
      </c>
      <c r="S29434">
        <v>1273</v>
      </c>
      <c r="T29434">
        <v>1319</v>
      </c>
      <c r="U29434">
        <v>2000</v>
      </c>
      <c r="V29434">
        <v>674</v>
      </c>
      <c r="W29434">
        <v>693</v>
      </c>
      <c r="X29434">
        <v>693</v>
      </c>
      <c r="Y29434">
        <v>0</v>
      </c>
    </row>
    <row r="29435" spans="1:25" x14ac:dyDescent="0.35">
      <c r="A29435">
        <v>29259</v>
      </c>
      <c r="B29435">
        <v>70000</v>
      </c>
      <c r="C29435">
        <v>1</v>
      </c>
      <c r="D29435">
        <v>2</v>
      </c>
      <c r="E29435">
        <v>2</v>
      </c>
      <c r="F29435">
        <v>24</v>
      </c>
      <c r="G29435">
        <v>1</v>
      </c>
      <c r="H29435">
        <v>2</v>
      </c>
      <c r="I29435">
        <v>0</v>
      </c>
      <c r="J29435">
        <v>0</v>
      </c>
      <c r="K29435">
        <v>0</v>
      </c>
      <c r="L29435">
        <v>2</v>
      </c>
      <c r="M29435">
        <v>32536</v>
      </c>
      <c r="N29435">
        <v>26351</v>
      </c>
      <c r="O29435">
        <v>45870</v>
      </c>
      <c r="P29435">
        <v>46918</v>
      </c>
      <c r="Q29435">
        <v>53153</v>
      </c>
      <c r="R29435">
        <v>52174</v>
      </c>
      <c r="S29435">
        <v>0</v>
      </c>
      <c r="T29435">
        <v>20000</v>
      </c>
      <c r="U29435">
        <v>1807</v>
      </c>
      <c r="V29435">
        <v>7042</v>
      </c>
      <c r="W29435">
        <v>0</v>
      </c>
      <c r="X29435">
        <v>1925</v>
      </c>
      <c r="Y29435">
        <v>0</v>
      </c>
    </row>
    <row r="29436" spans="1:25" x14ac:dyDescent="0.35">
      <c r="A29436">
        <v>29260</v>
      </c>
      <c r="B29436">
        <v>70000</v>
      </c>
      <c r="C29436">
        <v>1</v>
      </c>
      <c r="D29436">
        <v>1</v>
      </c>
      <c r="E29436">
        <v>2</v>
      </c>
      <c r="F29436">
        <v>24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-1</v>
      </c>
      <c r="M29436">
        <v>12109</v>
      </c>
      <c r="N29436">
        <v>15328</v>
      </c>
      <c r="O29436">
        <v>16854</v>
      </c>
      <c r="P29436">
        <v>16741</v>
      </c>
      <c r="Q29436">
        <v>15154</v>
      </c>
      <c r="R29436">
        <v>6060</v>
      </c>
      <c r="S29436">
        <v>5328</v>
      </c>
      <c r="T29436">
        <v>4000</v>
      </c>
      <c r="U29436">
        <v>3000</v>
      </c>
      <c r="V29436">
        <v>3007</v>
      </c>
      <c r="W29436">
        <v>6060</v>
      </c>
      <c r="X29436">
        <v>5133</v>
      </c>
      <c r="Y29436">
        <v>0</v>
      </c>
    </row>
    <row r="29437" spans="1:25" x14ac:dyDescent="0.35">
      <c r="A29437">
        <v>29261</v>
      </c>
      <c r="B29437">
        <v>20000</v>
      </c>
      <c r="C29437">
        <v>1</v>
      </c>
      <c r="D29437">
        <v>2</v>
      </c>
      <c r="E29437">
        <v>2</v>
      </c>
      <c r="F29437">
        <v>25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13429</v>
      </c>
      <c r="N29437">
        <v>14502</v>
      </c>
      <c r="O29437">
        <v>15564</v>
      </c>
      <c r="P29437">
        <v>16600</v>
      </c>
      <c r="Q29437">
        <v>17025</v>
      </c>
      <c r="R29437">
        <v>17381</v>
      </c>
      <c r="S29437">
        <v>1300</v>
      </c>
      <c r="T29437">
        <v>1300</v>
      </c>
      <c r="U29437">
        <v>1300</v>
      </c>
      <c r="V29437">
        <v>700</v>
      </c>
      <c r="W29437">
        <v>630</v>
      </c>
      <c r="X29437">
        <v>650</v>
      </c>
      <c r="Y29437">
        <v>0</v>
      </c>
    </row>
    <row r="29438" spans="1:25" x14ac:dyDescent="0.35">
      <c r="A29438">
        <v>29263</v>
      </c>
      <c r="B29438">
        <v>10000</v>
      </c>
      <c r="C29438">
        <v>1</v>
      </c>
      <c r="D29438">
        <v>3</v>
      </c>
      <c r="E29438">
        <v>2</v>
      </c>
      <c r="F29438">
        <v>24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2736</v>
      </c>
      <c r="N29438">
        <v>4050</v>
      </c>
      <c r="O29438">
        <v>5426</v>
      </c>
      <c r="P29438">
        <v>6743</v>
      </c>
      <c r="Q29438">
        <v>8544</v>
      </c>
      <c r="R29438">
        <v>9858</v>
      </c>
      <c r="S29438">
        <v>3000</v>
      </c>
      <c r="T29438">
        <v>2000</v>
      </c>
      <c r="U29438">
        <v>2000</v>
      </c>
      <c r="V29438">
        <v>2000</v>
      </c>
      <c r="W29438">
        <v>2000</v>
      </c>
      <c r="X29438">
        <v>1000</v>
      </c>
      <c r="Y29438">
        <v>0</v>
      </c>
    </row>
    <row r="29439" spans="1:25" x14ac:dyDescent="0.35">
      <c r="A29439">
        <v>29264</v>
      </c>
      <c r="B29439">
        <v>80000</v>
      </c>
      <c r="C29439">
        <v>1</v>
      </c>
      <c r="D29439">
        <v>3</v>
      </c>
      <c r="E29439">
        <v>2</v>
      </c>
      <c r="F29439">
        <v>23</v>
      </c>
      <c r="G29439">
        <v>-1</v>
      </c>
      <c r="H29439">
        <v>2</v>
      </c>
      <c r="I29439">
        <v>-1</v>
      </c>
      <c r="J29439">
        <v>-1</v>
      </c>
      <c r="K29439">
        <v>-1</v>
      </c>
      <c r="L29439">
        <v>-2</v>
      </c>
      <c r="M29439">
        <v>1053</v>
      </c>
      <c r="N29439">
        <v>193</v>
      </c>
      <c r="O29439">
        <v>9387</v>
      </c>
      <c r="P29439">
        <v>125</v>
      </c>
      <c r="Q29439">
        <v>-68</v>
      </c>
      <c r="R29439">
        <v>-261</v>
      </c>
      <c r="S29439">
        <v>0</v>
      </c>
      <c r="T29439">
        <v>9387</v>
      </c>
      <c r="U29439">
        <v>125</v>
      </c>
      <c r="V29439">
        <v>0</v>
      </c>
      <c r="W29439">
        <v>0</v>
      </c>
      <c r="X29439">
        <v>0</v>
      </c>
      <c r="Y29439">
        <v>0</v>
      </c>
    </row>
    <row r="29440" spans="1:25" x14ac:dyDescent="0.35">
      <c r="A29440">
        <v>29265</v>
      </c>
      <c r="B29440">
        <v>60000</v>
      </c>
      <c r="C29440">
        <v>1</v>
      </c>
      <c r="D29440">
        <v>1</v>
      </c>
      <c r="E29440">
        <v>2</v>
      </c>
      <c r="F29440">
        <v>25</v>
      </c>
      <c r="G29440">
        <v>-1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1193</v>
      </c>
      <c r="N29440">
        <v>49461</v>
      </c>
      <c r="O29440">
        <v>51024</v>
      </c>
      <c r="P29440">
        <v>32215</v>
      </c>
      <c r="Q29440">
        <v>31088</v>
      </c>
      <c r="R29440">
        <v>33581</v>
      </c>
      <c r="S29440">
        <v>48967</v>
      </c>
      <c r="T29440">
        <v>2530</v>
      </c>
      <c r="U29440">
        <v>1525</v>
      </c>
      <c r="V29440">
        <v>1200</v>
      </c>
      <c r="W29440">
        <v>3000</v>
      </c>
      <c r="X29440">
        <v>1400</v>
      </c>
      <c r="Y29440">
        <v>0</v>
      </c>
    </row>
    <row r="29441" spans="1:25" x14ac:dyDescent="0.35">
      <c r="A29441">
        <v>29266</v>
      </c>
      <c r="B29441">
        <v>180000</v>
      </c>
      <c r="C29441">
        <v>1</v>
      </c>
      <c r="D29441">
        <v>2</v>
      </c>
      <c r="E29441">
        <v>1</v>
      </c>
      <c r="F29441">
        <v>26</v>
      </c>
      <c r="G29441">
        <v>-1</v>
      </c>
      <c r="H29441">
        <v>-1</v>
      </c>
      <c r="I29441">
        <v>-1</v>
      </c>
      <c r="J29441">
        <v>-1</v>
      </c>
      <c r="K29441">
        <v>-1</v>
      </c>
      <c r="L29441">
        <v>-1</v>
      </c>
      <c r="M29441">
        <v>396</v>
      </c>
      <c r="N29441">
        <v>396</v>
      </c>
      <c r="O29441">
        <v>396</v>
      </c>
      <c r="P29441">
        <v>396</v>
      </c>
      <c r="Q29441">
        <v>396</v>
      </c>
      <c r="R29441">
        <v>396</v>
      </c>
      <c r="S29441">
        <v>396</v>
      </c>
      <c r="T29441">
        <v>396</v>
      </c>
      <c r="U29441">
        <v>396</v>
      </c>
      <c r="V29441">
        <v>396</v>
      </c>
      <c r="W29441">
        <v>396</v>
      </c>
      <c r="X29441">
        <v>396</v>
      </c>
      <c r="Y29441">
        <v>0</v>
      </c>
    </row>
    <row r="29442" spans="1:25" x14ac:dyDescent="0.35">
      <c r="A29442">
        <v>29267</v>
      </c>
      <c r="B29442" s="1">
        <v>300000</v>
      </c>
      <c r="C29442">
        <v>1</v>
      </c>
      <c r="D29442">
        <v>2</v>
      </c>
      <c r="E29442">
        <v>2</v>
      </c>
      <c r="F29442">
        <v>27</v>
      </c>
      <c r="G29442">
        <v>-1</v>
      </c>
      <c r="H29442">
        <v>-1</v>
      </c>
      <c r="I29442">
        <v>-1</v>
      </c>
      <c r="J29442">
        <v>-1</v>
      </c>
      <c r="K29442">
        <v>0</v>
      </c>
      <c r="L29442">
        <v>-1</v>
      </c>
      <c r="M29442">
        <v>1386</v>
      </c>
      <c r="N29442">
        <v>25051</v>
      </c>
      <c r="O29442">
        <v>9505</v>
      </c>
      <c r="P29442">
        <v>91527</v>
      </c>
      <c r="Q29442">
        <v>80780</v>
      </c>
      <c r="R29442">
        <v>2694</v>
      </c>
      <c r="S29442">
        <v>25125</v>
      </c>
      <c r="T29442">
        <v>9565</v>
      </c>
      <c r="U29442">
        <v>91559</v>
      </c>
      <c r="V29442">
        <v>252</v>
      </c>
      <c r="W29442">
        <v>2694</v>
      </c>
      <c r="X29442">
        <v>1000</v>
      </c>
      <c r="Y29442">
        <v>0</v>
      </c>
    </row>
    <row r="29443" spans="1:25" x14ac:dyDescent="0.35">
      <c r="A29443">
        <v>29268</v>
      </c>
      <c r="B29443">
        <v>70000</v>
      </c>
      <c r="C29443">
        <v>1</v>
      </c>
      <c r="D29443">
        <v>2</v>
      </c>
      <c r="E29443">
        <v>1</v>
      </c>
      <c r="F29443">
        <v>26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64691</v>
      </c>
      <c r="N29443">
        <v>65259</v>
      </c>
      <c r="O29443">
        <v>66673</v>
      </c>
      <c r="P29443">
        <v>62278</v>
      </c>
      <c r="Q29443">
        <v>64268</v>
      </c>
      <c r="R29443">
        <v>65264</v>
      </c>
      <c r="S29443">
        <v>2500</v>
      </c>
      <c r="T29443">
        <v>2500</v>
      </c>
      <c r="U29443">
        <v>2500</v>
      </c>
      <c r="V29443">
        <v>3000</v>
      </c>
      <c r="W29443">
        <v>3000</v>
      </c>
      <c r="X29443">
        <v>2500</v>
      </c>
      <c r="Y29443">
        <v>0</v>
      </c>
    </row>
    <row r="29444" spans="1:25" x14ac:dyDescent="0.35">
      <c r="A29444">
        <v>29270</v>
      </c>
      <c r="B29444">
        <v>120000</v>
      </c>
      <c r="C29444">
        <v>1</v>
      </c>
      <c r="D29444">
        <v>2</v>
      </c>
      <c r="E29444">
        <v>1</v>
      </c>
      <c r="F29444">
        <v>26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16068</v>
      </c>
      <c r="N29444">
        <v>14775</v>
      </c>
      <c r="O29444">
        <v>7982</v>
      </c>
      <c r="P29444">
        <v>6289</v>
      </c>
      <c r="Q29444">
        <v>7319</v>
      </c>
      <c r="R29444">
        <v>6958</v>
      </c>
      <c r="S29444">
        <v>1134</v>
      </c>
      <c r="T29444">
        <v>1163</v>
      </c>
      <c r="U29444">
        <v>1000</v>
      </c>
      <c r="V29444">
        <v>2000</v>
      </c>
      <c r="W29444">
        <v>1000</v>
      </c>
      <c r="X29444">
        <v>1000</v>
      </c>
      <c r="Y29444">
        <v>0</v>
      </c>
    </row>
    <row r="29445" spans="1:25" x14ac:dyDescent="0.35">
      <c r="A29445">
        <v>29272</v>
      </c>
      <c r="B29445">
        <v>170000</v>
      </c>
      <c r="C29445">
        <v>1</v>
      </c>
      <c r="D29445">
        <v>2</v>
      </c>
      <c r="E29445">
        <v>1</v>
      </c>
      <c r="F29445">
        <v>27</v>
      </c>
      <c r="G29445">
        <v>-1</v>
      </c>
      <c r="H29445">
        <v>-1</v>
      </c>
      <c r="I29445">
        <v>-1</v>
      </c>
      <c r="J29445">
        <v>-1</v>
      </c>
      <c r="K29445">
        <v>0</v>
      </c>
      <c r="L29445">
        <v>-1</v>
      </c>
      <c r="M29445">
        <v>2697</v>
      </c>
      <c r="N29445">
        <v>0</v>
      </c>
      <c r="O29445">
        <v>1409</v>
      </c>
      <c r="P29445">
        <v>1337</v>
      </c>
      <c r="Q29445">
        <v>1337</v>
      </c>
      <c r="R29445">
        <v>53885</v>
      </c>
      <c r="S29445">
        <v>0</v>
      </c>
      <c r="T29445">
        <v>1409</v>
      </c>
      <c r="U29445">
        <v>1337</v>
      </c>
      <c r="V29445">
        <v>0</v>
      </c>
      <c r="W29445">
        <v>53885</v>
      </c>
      <c r="X29445">
        <v>2000</v>
      </c>
      <c r="Y29445">
        <v>0</v>
      </c>
    </row>
    <row r="29446" spans="1:25" x14ac:dyDescent="0.35">
      <c r="A29446">
        <v>29273</v>
      </c>
      <c r="B29446">
        <v>170000</v>
      </c>
      <c r="C29446">
        <v>1</v>
      </c>
      <c r="D29446">
        <v>2</v>
      </c>
      <c r="E29446">
        <v>2</v>
      </c>
      <c r="F29446">
        <v>27</v>
      </c>
      <c r="G29446">
        <v>-1</v>
      </c>
      <c r="H29446">
        <v>-1</v>
      </c>
      <c r="I29446">
        <v>-1</v>
      </c>
      <c r="J29446">
        <v>-1</v>
      </c>
      <c r="K29446">
        <v>0</v>
      </c>
      <c r="L29446">
        <v>0</v>
      </c>
      <c r="M29446">
        <v>711</v>
      </c>
      <c r="N29446">
        <v>176</v>
      </c>
      <c r="O29446">
        <v>465</v>
      </c>
      <c r="P29446">
        <v>1422</v>
      </c>
      <c r="Q29446">
        <v>582</v>
      </c>
      <c r="R29446">
        <v>291</v>
      </c>
      <c r="S29446">
        <v>176</v>
      </c>
      <c r="T29446">
        <v>1000</v>
      </c>
      <c r="U29446">
        <v>1422</v>
      </c>
      <c r="V29446">
        <v>291</v>
      </c>
      <c r="W29446">
        <v>0</v>
      </c>
      <c r="X29446">
        <v>291</v>
      </c>
      <c r="Y29446">
        <v>0</v>
      </c>
    </row>
    <row r="29447" spans="1:25" x14ac:dyDescent="0.35">
      <c r="A29447">
        <v>29274</v>
      </c>
      <c r="B29447">
        <v>50000</v>
      </c>
      <c r="C29447">
        <v>1</v>
      </c>
      <c r="D29447">
        <v>2</v>
      </c>
      <c r="E29447">
        <v>2</v>
      </c>
      <c r="F29447">
        <v>27</v>
      </c>
      <c r="G29447">
        <v>1</v>
      </c>
      <c r="H29447">
        <v>2</v>
      </c>
      <c r="I29447">
        <v>0</v>
      </c>
      <c r="J29447">
        <v>0</v>
      </c>
      <c r="K29447">
        <v>0</v>
      </c>
      <c r="L29447">
        <v>2</v>
      </c>
      <c r="M29447">
        <v>35905</v>
      </c>
      <c r="N29447">
        <v>35028</v>
      </c>
      <c r="O29447">
        <v>36373</v>
      </c>
      <c r="P29447">
        <v>37165</v>
      </c>
      <c r="Q29447">
        <v>39539</v>
      </c>
      <c r="R29447">
        <v>40454</v>
      </c>
      <c r="S29447">
        <v>0</v>
      </c>
      <c r="T29447">
        <v>1908</v>
      </c>
      <c r="U29447">
        <v>1700</v>
      </c>
      <c r="V29447">
        <v>3000</v>
      </c>
      <c r="W29447">
        <v>1700</v>
      </c>
      <c r="X29447">
        <v>1700</v>
      </c>
      <c r="Y29447">
        <v>0</v>
      </c>
    </row>
    <row r="29448" spans="1:25" x14ac:dyDescent="0.35">
      <c r="A29448">
        <v>29275</v>
      </c>
      <c r="B29448">
        <v>180000</v>
      </c>
      <c r="C29448">
        <v>1</v>
      </c>
      <c r="D29448">
        <v>1</v>
      </c>
      <c r="E29448">
        <v>2</v>
      </c>
      <c r="F29448">
        <v>23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177998</v>
      </c>
      <c r="N29448">
        <v>167021</v>
      </c>
      <c r="O29448">
        <v>148713</v>
      </c>
      <c r="P29448">
        <v>129518</v>
      </c>
      <c r="Q29448">
        <v>125868</v>
      </c>
      <c r="R29448">
        <v>121823</v>
      </c>
      <c r="S29448">
        <v>7000</v>
      </c>
      <c r="T29448">
        <v>6000</v>
      </c>
      <c r="U29448">
        <v>5000</v>
      </c>
      <c r="V29448">
        <v>5000</v>
      </c>
      <c r="W29448">
        <v>4416</v>
      </c>
      <c r="X29448">
        <v>4577</v>
      </c>
      <c r="Y29448">
        <v>0</v>
      </c>
    </row>
    <row r="29449" spans="1:25" x14ac:dyDescent="0.35">
      <c r="A29449">
        <v>29276</v>
      </c>
      <c r="B29449">
        <v>80000</v>
      </c>
      <c r="C29449">
        <v>1</v>
      </c>
      <c r="D29449">
        <v>2</v>
      </c>
      <c r="E29449">
        <v>1</v>
      </c>
      <c r="F29449">
        <v>26</v>
      </c>
      <c r="G29449">
        <v>2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31740</v>
      </c>
      <c r="N29449">
        <v>74415</v>
      </c>
      <c r="O29449">
        <v>56435</v>
      </c>
      <c r="P29449">
        <v>40620</v>
      </c>
      <c r="Q29449">
        <v>37356</v>
      </c>
      <c r="R29449">
        <v>35091</v>
      </c>
      <c r="S29449">
        <v>50000</v>
      </c>
      <c r="T29449">
        <v>1796</v>
      </c>
      <c r="U29449">
        <v>2126</v>
      </c>
      <c r="V29449">
        <v>1539</v>
      </c>
      <c r="W29449">
        <v>1807</v>
      </c>
      <c r="X29449">
        <v>1715</v>
      </c>
      <c r="Y29449">
        <v>0</v>
      </c>
    </row>
    <row r="29450" spans="1:25" x14ac:dyDescent="0.35">
      <c r="A29450">
        <v>29277</v>
      </c>
      <c r="B29450">
        <v>50000</v>
      </c>
      <c r="C29450">
        <v>1</v>
      </c>
      <c r="D29450">
        <v>3</v>
      </c>
      <c r="E29450">
        <v>2</v>
      </c>
      <c r="F29450">
        <v>26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49006</v>
      </c>
      <c r="N29450">
        <v>48814</v>
      </c>
      <c r="O29450">
        <v>49180</v>
      </c>
      <c r="P29450">
        <v>44941</v>
      </c>
      <c r="Q29450">
        <v>20056</v>
      </c>
      <c r="R29450">
        <v>19783</v>
      </c>
      <c r="S29450">
        <v>2000</v>
      </c>
      <c r="T29450">
        <v>2000</v>
      </c>
      <c r="U29450">
        <v>2005</v>
      </c>
      <c r="V29450">
        <v>700</v>
      </c>
      <c r="W29450">
        <v>856</v>
      </c>
      <c r="X29450">
        <v>1000</v>
      </c>
      <c r="Y29450">
        <v>0</v>
      </c>
    </row>
    <row r="29451" spans="1:25" x14ac:dyDescent="0.35">
      <c r="A29451">
        <v>29278</v>
      </c>
      <c r="B29451">
        <v>290000</v>
      </c>
      <c r="C29451">
        <v>1</v>
      </c>
      <c r="D29451">
        <v>2</v>
      </c>
      <c r="E29451">
        <v>2</v>
      </c>
      <c r="F29451">
        <v>27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98861</v>
      </c>
      <c r="N29451">
        <v>89638</v>
      </c>
      <c r="O29451">
        <v>50453</v>
      </c>
      <c r="P29451">
        <v>193665</v>
      </c>
      <c r="Q29451">
        <v>188075</v>
      </c>
      <c r="R29451">
        <v>162106</v>
      </c>
      <c r="S29451">
        <v>3221</v>
      </c>
      <c r="T29451">
        <v>3104</v>
      </c>
      <c r="U29451">
        <v>160045</v>
      </c>
      <c r="V29451">
        <v>4959</v>
      </c>
      <c r="W29451">
        <v>5201</v>
      </c>
      <c r="X29451">
        <v>4582</v>
      </c>
      <c r="Y29451">
        <v>0</v>
      </c>
    </row>
    <row r="29452" spans="1:25" x14ac:dyDescent="0.35">
      <c r="A29452">
        <v>29280</v>
      </c>
      <c r="B29452">
        <v>160000</v>
      </c>
      <c r="C29452">
        <v>1</v>
      </c>
      <c r="D29452">
        <v>1</v>
      </c>
      <c r="E29452">
        <v>2</v>
      </c>
      <c r="F29452">
        <v>27</v>
      </c>
      <c r="G29452">
        <v>-1</v>
      </c>
      <c r="H29452">
        <v>-1</v>
      </c>
      <c r="I29452">
        <v>-1</v>
      </c>
      <c r="J29452">
        <v>-1</v>
      </c>
      <c r="K29452">
        <v>-1</v>
      </c>
      <c r="L29452">
        <v>-1</v>
      </c>
      <c r="M29452">
        <v>316</v>
      </c>
      <c r="N29452">
        <v>316</v>
      </c>
      <c r="O29452">
        <v>2968</v>
      </c>
      <c r="P29452">
        <v>19656</v>
      </c>
      <c r="Q29452">
        <v>4056</v>
      </c>
      <c r="R29452">
        <v>7496</v>
      </c>
      <c r="S29452">
        <v>316</v>
      </c>
      <c r="T29452">
        <v>2968</v>
      </c>
      <c r="U29452">
        <v>19666</v>
      </c>
      <c r="V29452">
        <v>4056</v>
      </c>
      <c r="W29452">
        <v>7496</v>
      </c>
      <c r="X29452">
        <v>4836</v>
      </c>
      <c r="Y29452">
        <v>0</v>
      </c>
    </row>
    <row r="29453" spans="1:25" x14ac:dyDescent="0.35">
      <c r="A29453">
        <v>29281</v>
      </c>
      <c r="B29453">
        <v>390000</v>
      </c>
      <c r="C29453">
        <v>1</v>
      </c>
      <c r="D29453">
        <v>1</v>
      </c>
      <c r="E29453">
        <v>2</v>
      </c>
      <c r="F29453">
        <v>27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59917</v>
      </c>
      <c r="N29453">
        <v>73806</v>
      </c>
      <c r="O29453">
        <v>75614</v>
      </c>
      <c r="P29453">
        <v>77358</v>
      </c>
      <c r="Q29453">
        <v>86007</v>
      </c>
      <c r="R29453">
        <v>88601</v>
      </c>
      <c r="S29453">
        <v>15000</v>
      </c>
      <c r="T29453">
        <v>3000</v>
      </c>
      <c r="U29453">
        <v>3000</v>
      </c>
      <c r="V29453">
        <v>10000</v>
      </c>
      <c r="W29453">
        <v>4000</v>
      </c>
      <c r="X29453">
        <v>4000</v>
      </c>
      <c r="Y29453">
        <v>0</v>
      </c>
    </row>
    <row r="29454" spans="1:25" x14ac:dyDescent="0.35">
      <c r="A29454">
        <v>29283</v>
      </c>
      <c r="B29454">
        <v>80000</v>
      </c>
      <c r="C29454">
        <v>2</v>
      </c>
      <c r="D29454">
        <v>1</v>
      </c>
      <c r="E29454">
        <v>3</v>
      </c>
      <c r="F29454">
        <v>25</v>
      </c>
      <c r="G29454">
        <v>0</v>
      </c>
      <c r="H29454">
        <v>-1</v>
      </c>
      <c r="I29454">
        <v>-1</v>
      </c>
      <c r="J29454">
        <v>-1</v>
      </c>
      <c r="K29454">
        <v>-1</v>
      </c>
      <c r="L29454">
        <v>-1</v>
      </c>
      <c r="M29454">
        <v>8900</v>
      </c>
      <c r="N29454">
        <v>1136</v>
      </c>
      <c r="O29454">
        <v>720</v>
      </c>
      <c r="P29454">
        <v>478</v>
      </c>
      <c r="Q29454">
        <v>219</v>
      </c>
      <c r="R29454">
        <v>0</v>
      </c>
      <c r="S29454">
        <v>1136</v>
      </c>
      <c r="T29454">
        <v>727</v>
      </c>
      <c r="U29454">
        <v>478</v>
      </c>
      <c r="V29454">
        <v>219</v>
      </c>
      <c r="W29454">
        <v>0</v>
      </c>
      <c r="X29454">
        <v>0</v>
      </c>
      <c r="Y29454">
        <v>0</v>
      </c>
    </row>
    <row r="29455" spans="1:25" x14ac:dyDescent="0.35">
      <c r="A29455">
        <v>29284</v>
      </c>
      <c r="B29455">
        <v>160000</v>
      </c>
      <c r="C29455">
        <v>1</v>
      </c>
      <c r="D29455">
        <v>1</v>
      </c>
      <c r="E29455">
        <v>2</v>
      </c>
      <c r="F29455">
        <v>25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85748</v>
      </c>
      <c r="N29455">
        <v>86473</v>
      </c>
      <c r="O29455">
        <v>89120</v>
      </c>
      <c r="P29455">
        <v>88854</v>
      </c>
      <c r="Q29455">
        <v>84598</v>
      </c>
      <c r="R29455">
        <v>86309</v>
      </c>
      <c r="S29455">
        <v>4000</v>
      </c>
      <c r="T29455">
        <v>5000</v>
      </c>
      <c r="U29455">
        <v>3096</v>
      </c>
      <c r="V29455">
        <v>3100</v>
      </c>
      <c r="W29455">
        <v>4000</v>
      </c>
      <c r="X29455">
        <v>5000</v>
      </c>
      <c r="Y29455">
        <v>0</v>
      </c>
    </row>
    <row r="29456" spans="1:25" x14ac:dyDescent="0.35">
      <c r="A29456">
        <v>29285</v>
      </c>
      <c r="B29456">
        <v>80000</v>
      </c>
      <c r="C29456">
        <v>1</v>
      </c>
      <c r="D29456">
        <v>1</v>
      </c>
      <c r="E29456">
        <v>2</v>
      </c>
      <c r="F29456">
        <v>26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56808</v>
      </c>
      <c r="N29456">
        <v>55901</v>
      </c>
      <c r="O29456">
        <v>57030</v>
      </c>
      <c r="P29456">
        <v>56576</v>
      </c>
      <c r="Q29456">
        <v>53819</v>
      </c>
      <c r="R29456">
        <v>48604</v>
      </c>
      <c r="S29456">
        <v>3000</v>
      </c>
      <c r="T29456">
        <v>3010</v>
      </c>
      <c r="U29456">
        <v>4000</v>
      </c>
      <c r="V29456">
        <v>5000</v>
      </c>
      <c r="W29456">
        <v>3000</v>
      </c>
      <c r="X29456">
        <v>2200</v>
      </c>
      <c r="Y29456">
        <v>0</v>
      </c>
    </row>
    <row r="29457" spans="1:25" x14ac:dyDescent="0.35">
      <c r="A29457">
        <v>29286</v>
      </c>
      <c r="B29457">
        <v>360000</v>
      </c>
      <c r="C29457">
        <v>1</v>
      </c>
      <c r="D29457">
        <v>2</v>
      </c>
      <c r="E29457">
        <v>2</v>
      </c>
      <c r="F29457">
        <v>26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94672</v>
      </c>
      <c r="N29457">
        <v>96585</v>
      </c>
      <c r="O29457">
        <v>102837</v>
      </c>
      <c r="P29457">
        <v>110891</v>
      </c>
      <c r="Q29457">
        <v>53827</v>
      </c>
      <c r="R29457">
        <v>14589</v>
      </c>
      <c r="S29457">
        <v>3485</v>
      </c>
      <c r="T29457">
        <v>7837</v>
      </c>
      <c r="U29457">
        <v>10185</v>
      </c>
      <c r="V29457">
        <v>5126</v>
      </c>
      <c r="W29457">
        <v>2898</v>
      </c>
      <c r="X29457">
        <v>350</v>
      </c>
      <c r="Y29457">
        <v>0</v>
      </c>
    </row>
    <row r="29458" spans="1:25" x14ac:dyDescent="0.35">
      <c r="A29458">
        <v>29288</v>
      </c>
      <c r="B29458">
        <v>60000</v>
      </c>
      <c r="C29458">
        <v>1</v>
      </c>
      <c r="D29458">
        <v>2</v>
      </c>
      <c r="E29458">
        <v>2</v>
      </c>
      <c r="F29458">
        <v>25</v>
      </c>
      <c r="G29458">
        <v>0</v>
      </c>
      <c r="H29458">
        <v>0</v>
      </c>
      <c r="I29458">
        <v>2</v>
      </c>
      <c r="J29458">
        <v>2</v>
      </c>
      <c r="K29458">
        <v>0</v>
      </c>
      <c r="L29458">
        <v>0</v>
      </c>
      <c r="M29458">
        <v>56473</v>
      </c>
      <c r="N29458">
        <v>61514</v>
      </c>
      <c r="O29458">
        <v>61748</v>
      </c>
      <c r="P29458">
        <v>58583</v>
      </c>
      <c r="Q29458">
        <v>28301</v>
      </c>
      <c r="R29458">
        <v>29301</v>
      </c>
      <c r="S29458">
        <v>6000</v>
      </c>
      <c r="T29458">
        <v>1800</v>
      </c>
      <c r="U29458">
        <v>0</v>
      </c>
      <c r="V29458">
        <v>600</v>
      </c>
      <c r="W29458">
        <v>1000</v>
      </c>
      <c r="X29458">
        <v>300</v>
      </c>
      <c r="Y29458">
        <v>0</v>
      </c>
    </row>
    <row r="29459" spans="1:25" x14ac:dyDescent="0.35">
      <c r="A29459">
        <v>29289</v>
      </c>
      <c r="B29459">
        <v>110000</v>
      </c>
      <c r="C29459">
        <v>1</v>
      </c>
      <c r="D29459">
        <v>2</v>
      </c>
      <c r="E29459">
        <v>2</v>
      </c>
      <c r="F29459">
        <v>26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61167</v>
      </c>
      <c r="N29459">
        <v>60549</v>
      </c>
      <c r="O29459">
        <v>55400</v>
      </c>
      <c r="P29459">
        <v>10711</v>
      </c>
      <c r="Q29459">
        <v>10868</v>
      </c>
      <c r="R29459">
        <v>11079</v>
      </c>
      <c r="S29459">
        <v>2721</v>
      </c>
      <c r="T29459">
        <v>2422</v>
      </c>
      <c r="U29459">
        <v>1132</v>
      </c>
      <c r="V29459">
        <v>289</v>
      </c>
      <c r="W29459">
        <v>341</v>
      </c>
      <c r="X29459">
        <v>327</v>
      </c>
      <c r="Y29459">
        <v>0</v>
      </c>
    </row>
    <row r="29460" spans="1:25" x14ac:dyDescent="0.35">
      <c r="A29460">
        <v>29290</v>
      </c>
      <c r="B29460">
        <v>90000</v>
      </c>
      <c r="C29460">
        <v>1</v>
      </c>
      <c r="D29460">
        <v>1</v>
      </c>
      <c r="E29460">
        <v>2</v>
      </c>
      <c r="F29460">
        <v>26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61212</v>
      </c>
      <c r="N29460">
        <v>57315</v>
      </c>
      <c r="O29460">
        <v>5710</v>
      </c>
      <c r="P29460">
        <v>12959</v>
      </c>
      <c r="Q29460">
        <v>9140</v>
      </c>
      <c r="R29460">
        <v>9333</v>
      </c>
      <c r="S29460">
        <v>2497</v>
      </c>
      <c r="T29460">
        <v>1154</v>
      </c>
      <c r="U29460">
        <v>8000</v>
      </c>
      <c r="V29460">
        <v>288</v>
      </c>
      <c r="W29460">
        <v>300</v>
      </c>
      <c r="X29460">
        <v>347</v>
      </c>
      <c r="Y29460">
        <v>0</v>
      </c>
    </row>
    <row r="29461" spans="1:25" x14ac:dyDescent="0.35">
      <c r="A29461">
        <v>29292</v>
      </c>
      <c r="B29461">
        <v>180000</v>
      </c>
      <c r="C29461">
        <v>1</v>
      </c>
      <c r="D29461">
        <v>1</v>
      </c>
      <c r="E29461">
        <v>2</v>
      </c>
      <c r="F29461">
        <v>27</v>
      </c>
      <c r="G29461">
        <v>0</v>
      </c>
      <c r="H29461">
        <v>0</v>
      </c>
      <c r="I29461">
        <v>0</v>
      </c>
      <c r="J29461">
        <v>0</v>
      </c>
      <c r="K29461">
        <v>-1</v>
      </c>
      <c r="L29461">
        <v>0</v>
      </c>
      <c r="M29461">
        <v>212751</v>
      </c>
      <c r="N29461">
        <v>205797</v>
      </c>
      <c r="O29461">
        <v>206670</v>
      </c>
      <c r="P29461">
        <v>31546</v>
      </c>
      <c r="Q29461">
        <v>141189</v>
      </c>
      <c r="R29461">
        <v>138880</v>
      </c>
      <c r="S29461">
        <v>40000</v>
      </c>
      <c r="T29461">
        <v>37000</v>
      </c>
      <c r="U29461">
        <v>3270</v>
      </c>
      <c r="V29461">
        <v>194989</v>
      </c>
      <c r="W29461">
        <v>5753</v>
      </c>
      <c r="X29461">
        <v>5000</v>
      </c>
      <c r="Y29461">
        <v>0</v>
      </c>
    </row>
    <row r="29462" spans="1:25" x14ac:dyDescent="0.35">
      <c r="A29462">
        <v>29295</v>
      </c>
      <c r="B29462">
        <v>50000</v>
      </c>
      <c r="C29462">
        <v>1</v>
      </c>
      <c r="D29462">
        <v>2</v>
      </c>
      <c r="E29462">
        <v>2</v>
      </c>
      <c r="F29462">
        <v>24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19267</v>
      </c>
      <c r="N29462">
        <v>23553</v>
      </c>
      <c r="O29462">
        <v>21507</v>
      </c>
      <c r="P29462">
        <v>17827</v>
      </c>
      <c r="Q29462">
        <v>7655</v>
      </c>
      <c r="R29462">
        <v>7881</v>
      </c>
      <c r="S29462">
        <v>5000</v>
      </c>
      <c r="T29462">
        <v>1700</v>
      </c>
      <c r="U29462">
        <v>2000</v>
      </c>
      <c r="V29462">
        <v>500</v>
      </c>
      <c r="W29462">
        <v>500</v>
      </c>
      <c r="X29462">
        <v>500</v>
      </c>
      <c r="Y29462">
        <v>0</v>
      </c>
    </row>
    <row r="29463" spans="1:25" x14ac:dyDescent="0.35">
      <c r="A29463">
        <v>29296</v>
      </c>
      <c r="B29463">
        <v>120000</v>
      </c>
      <c r="C29463">
        <v>1</v>
      </c>
      <c r="D29463">
        <v>2</v>
      </c>
      <c r="E29463">
        <v>2</v>
      </c>
      <c r="F29463">
        <v>26</v>
      </c>
      <c r="G29463">
        <v>2</v>
      </c>
      <c r="H29463">
        <v>2</v>
      </c>
      <c r="I29463">
        <v>2</v>
      </c>
      <c r="J29463">
        <v>2</v>
      </c>
      <c r="K29463">
        <v>0</v>
      </c>
      <c r="L29463">
        <v>0</v>
      </c>
      <c r="M29463">
        <v>109110</v>
      </c>
      <c r="N29463">
        <v>105891</v>
      </c>
      <c r="O29463">
        <v>113662</v>
      </c>
      <c r="P29463">
        <v>110349</v>
      </c>
      <c r="Q29463">
        <v>112036</v>
      </c>
      <c r="R29463">
        <v>114584</v>
      </c>
      <c r="S29463">
        <v>0</v>
      </c>
      <c r="T29463">
        <v>11000</v>
      </c>
      <c r="U29463">
        <v>0</v>
      </c>
      <c r="V29463">
        <v>5000</v>
      </c>
      <c r="W29463">
        <v>4332</v>
      </c>
      <c r="X29463">
        <v>9404</v>
      </c>
      <c r="Y29463">
        <v>0</v>
      </c>
    </row>
    <row r="29464" spans="1:25" x14ac:dyDescent="0.35">
      <c r="A29464">
        <v>29297</v>
      </c>
      <c r="B29464">
        <v>60000</v>
      </c>
      <c r="C29464">
        <v>1</v>
      </c>
      <c r="D29464">
        <v>1</v>
      </c>
      <c r="E29464">
        <v>2</v>
      </c>
      <c r="F29464">
        <v>25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58479</v>
      </c>
      <c r="N29464">
        <v>58839</v>
      </c>
      <c r="O29464">
        <v>53235</v>
      </c>
      <c r="P29464">
        <v>38533</v>
      </c>
      <c r="Q29464">
        <v>39639</v>
      </c>
      <c r="R29464">
        <v>39619</v>
      </c>
      <c r="S29464">
        <v>3000</v>
      </c>
      <c r="T29464">
        <v>2018</v>
      </c>
      <c r="U29464">
        <v>1900</v>
      </c>
      <c r="V29464">
        <v>2000</v>
      </c>
      <c r="W29464">
        <v>1500</v>
      </c>
      <c r="X29464">
        <v>1900</v>
      </c>
      <c r="Y29464">
        <v>0</v>
      </c>
    </row>
    <row r="29465" spans="1:25" x14ac:dyDescent="0.35">
      <c r="A29465">
        <v>29298</v>
      </c>
      <c r="B29465">
        <v>70000</v>
      </c>
      <c r="C29465">
        <v>1</v>
      </c>
      <c r="D29465">
        <v>2</v>
      </c>
      <c r="E29465">
        <v>2</v>
      </c>
      <c r="F29465">
        <v>25</v>
      </c>
      <c r="G29465">
        <v>0</v>
      </c>
      <c r="H29465">
        <v>-1</v>
      </c>
      <c r="I29465">
        <v>-1</v>
      </c>
      <c r="J29465">
        <v>-1</v>
      </c>
      <c r="K29465">
        <v>-2</v>
      </c>
      <c r="L29465">
        <v>-2</v>
      </c>
      <c r="M29465">
        <v>34700</v>
      </c>
      <c r="N29465">
        <v>21597</v>
      </c>
      <c r="O29465">
        <v>3340</v>
      </c>
      <c r="P29465">
        <v>0</v>
      </c>
      <c r="Q29465">
        <v>0</v>
      </c>
      <c r="R29465">
        <v>0</v>
      </c>
      <c r="S29465">
        <v>21597</v>
      </c>
      <c r="T29465">
        <v>3340</v>
      </c>
      <c r="U29465">
        <v>0</v>
      </c>
      <c r="V29465">
        <v>0</v>
      </c>
      <c r="W29465">
        <v>0</v>
      </c>
      <c r="X29465">
        <v>8535</v>
      </c>
      <c r="Y29465">
        <v>0</v>
      </c>
    </row>
    <row r="29466" spans="1:25" x14ac:dyDescent="0.35">
      <c r="A29466">
        <v>29299</v>
      </c>
      <c r="B29466">
        <v>50000</v>
      </c>
      <c r="C29466">
        <v>1</v>
      </c>
      <c r="D29466">
        <v>2</v>
      </c>
      <c r="E29466">
        <v>2</v>
      </c>
      <c r="F29466">
        <v>25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2</v>
      </c>
      <c r="M29466">
        <v>29425</v>
      </c>
      <c r="N29466">
        <v>30932</v>
      </c>
      <c r="O29466">
        <v>32128</v>
      </c>
      <c r="P29466">
        <v>33588</v>
      </c>
      <c r="Q29466">
        <v>38106</v>
      </c>
      <c r="R29466">
        <v>37364</v>
      </c>
      <c r="S29466">
        <v>2000</v>
      </c>
      <c r="T29466">
        <v>2000</v>
      </c>
      <c r="U29466">
        <v>2000</v>
      </c>
      <c r="V29466">
        <v>5100</v>
      </c>
      <c r="W29466">
        <v>0</v>
      </c>
      <c r="X29466">
        <v>4000</v>
      </c>
      <c r="Y29466">
        <v>0</v>
      </c>
    </row>
    <row r="29467" spans="1:25" x14ac:dyDescent="0.35">
      <c r="A29467">
        <v>29300</v>
      </c>
      <c r="B29467">
        <v>240000</v>
      </c>
      <c r="C29467">
        <v>1</v>
      </c>
      <c r="D29467">
        <v>2</v>
      </c>
      <c r="E29467">
        <v>2</v>
      </c>
      <c r="F29467">
        <v>26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24779</v>
      </c>
      <c r="N29467">
        <v>28630</v>
      </c>
      <c r="O29467">
        <v>29095</v>
      </c>
      <c r="P29467">
        <v>28883</v>
      </c>
      <c r="Q29467">
        <v>28372</v>
      </c>
      <c r="R29467">
        <v>24033</v>
      </c>
      <c r="S29467">
        <v>5000</v>
      </c>
      <c r="T29467">
        <v>1700</v>
      </c>
      <c r="U29467">
        <v>1500</v>
      </c>
      <c r="V29467">
        <v>755</v>
      </c>
      <c r="W29467">
        <v>3000</v>
      </c>
      <c r="X29467">
        <v>120000</v>
      </c>
      <c r="Y29467">
        <v>0</v>
      </c>
    </row>
    <row r="29468" spans="1:25" x14ac:dyDescent="0.35">
      <c r="A29468">
        <v>29302</v>
      </c>
      <c r="B29468">
        <v>50000</v>
      </c>
      <c r="C29468">
        <v>1</v>
      </c>
      <c r="D29468">
        <v>1</v>
      </c>
      <c r="E29468">
        <v>2</v>
      </c>
      <c r="F29468">
        <v>25</v>
      </c>
      <c r="G29468">
        <v>0</v>
      </c>
      <c r="H29468">
        <v>0</v>
      </c>
      <c r="I29468">
        <v>0</v>
      </c>
      <c r="J29468">
        <v>2</v>
      </c>
      <c r="K29468">
        <v>2</v>
      </c>
      <c r="L29468">
        <v>2</v>
      </c>
      <c r="M29468">
        <v>41761</v>
      </c>
      <c r="N29468">
        <v>44689</v>
      </c>
      <c r="O29468">
        <v>47613</v>
      </c>
      <c r="P29468">
        <v>48174</v>
      </c>
      <c r="Q29468">
        <v>48731</v>
      </c>
      <c r="R29468">
        <v>49655</v>
      </c>
      <c r="S29468">
        <v>4000</v>
      </c>
      <c r="T29468">
        <v>4000</v>
      </c>
      <c r="U29468">
        <v>2000</v>
      </c>
      <c r="V29468">
        <v>2000</v>
      </c>
      <c r="W29468">
        <v>2200</v>
      </c>
      <c r="X29468">
        <v>1700</v>
      </c>
      <c r="Y29468">
        <v>0</v>
      </c>
    </row>
    <row r="29469" spans="1:25" x14ac:dyDescent="0.35">
      <c r="A29469">
        <v>29303</v>
      </c>
      <c r="B29469">
        <v>290000</v>
      </c>
      <c r="C29469">
        <v>1</v>
      </c>
      <c r="D29469">
        <v>1</v>
      </c>
      <c r="E29469">
        <v>2</v>
      </c>
      <c r="F29469">
        <v>26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196780</v>
      </c>
      <c r="N29469">
        <v>198682</v>
      </c>
      <c r="O29469">
        <v>144672</v>
      </c>
      <c r="P29469">
        <v>146116</v>
      </c>
      <c r="Q29469">
        <v>109672</v>
      </c>
      <c r="R29469">
        <v>60439</v>
      </c>
      <c r="S29469">
        <v>10144</v>
      </c>
      <c r="T29469">
        <v>7443</v>
      </c>
      <c r="U29469">
        <v>35215</v>
      </c>
      <c r="V29469">
        <v>5011</v>
      </c>
      <c r="W29469">
        <v>5079</v>
      </c>
      <c r="X29469">
        <v>3067</v>
      </c>
      <c r="Y29469">
        <v>0</v>
      </c>
    </row>
    <row r="29470" spans="1:25" x14ac:dyDescent="0.35">
      <c r="A29470">
        <v>29304</v>
      </c>
      <c r="B29470">
        <v>30000</v>
      </c>
      <c r="C29470">
        <v>1</v>
      </c>
      <c r="D29470">
        <v>2</v>
      </c>
      <c r="E29470">
        <v>2</v>
      </c>
      <c r="F29470">
        <v>26</v>
      </c>
      <c r="G29470">
        <v>1</v>
      </c>
      <c r="H29470">
        <v>-1</v>
      </c>
      <c r="I29470">
        <v>-1</v>
      </c>
      <c r="J29470">
        <v>2</v>
      </c>
      <c r="K29470">
        <v>0</v>
      </c>
      <c r="L29470">
        <v>0</v>
      </c>
      <c r="M29470">
        <v>-185</v>
      </c>
      <c r="N29470">
        <v>27478</v>
      </c>
      <c r="O29470">
        <v>30642</v>
      </c>
      <c r="P29470">
        <v>29361</v>
      </c>
      <c r="Q29470">
        <v>29022</v>
      </c>
      <c r="R29470">
        <v>28409</v>
      </c>
      <c r="S29470">
        <v>28924</v>
      </c>
      <c r="T29470">
        <v>4000</v>
      </c>
      <c r="U29470">
        <v>0</v>
      </c>
      <c r="V29470">
        <v>1000</v>
      </c>
      <c r="W29470">
        <v>900</v>
      </c>
      <c r="X29470">
        <v>800</v>
      </c>
      <c r="Y29470">
        <v>0</v>
      </c>
    </row>
    <row r="29471" spans="1:25" x14ac:dyDescent="0.35">
      <c r="A29471">
        <v>29305</v>
      </c>
      <c r="B29471">
        <v>290000</v>
      </c>
      <c r="C29471">
        <v>1</v>
      </c>
      <c r="D29471">
        <v>2</v>
      </c>
      <c r="E29471">
        <v>2</v>
      </c>
      <c r="F29471">
        <v>26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46041</v>
      </c>
      <c r="N29471">
        <v>47039</v>
      </c>
      <c r="O29471">
        <v>48047</v>
      </c>
      <c r="P29471">
        <v>51395</v>
      </c>
      <c r="Q29471">
        <v>52332</v>
      </c>
      <c r="R29471">
        <v>416</v>
      </c>
      <c r="S29471">
        <v>2000</v>
      </c>
      <c r="T29471">
        <v>2300</v>
      </c>
      <c r="U29471">
        <v>5000</v>
      </c>
      <c r="V29471">
        <v>2600</v>
      </c>
      <c r="W29471">
        <v>0</v>
      </c>
      <c r="X29471">
        <v>416</v>
      </c>
      <c r="Y29471">
        <v>0</v>
      </c>
    </row>
    <row r="29472" spans="1:25" x14ac:dyDescent="0.35">
      <c r="A29472">
        <v>29306</v>
      </c>
      <c r="B29472">
        <v>50000</v>
      </c>
      <c r="C29472">
        <v>1</v>
      </c>
      <c r="D29472">
        <v>3</v>
      </c>
      <c r="E29472">
        <v>2</v>
      </c>
      <c r="F29472">
        <v>25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50184</v>
      </c>
      <c r="N29472">
        <v>50664</v>
      </c>
      <c r="O29472">
        <v>50633</v>
      </c>
      <c r="P29472">
        <v>48724</v>
      </c>
      <c r="Q29472">
        <v>19208</v>
      </c>
      <c r="R29472">
        <v>19917</v>
      </c>
      <c r="S29472">
        <v>2000</v>
      </c>
      <c r="T29472">
        <v>1925</v>
      </c>
      <c r="U29472">
        <v>5006</v>
      </c>
      <c r="V29472">
        <v>2000</v>
      </c>
      <c r="W29472">
        <v>1016</v>
      </c>
      <c r="X29472">
        <v>725</v>
      </c>
      <c r="Y29472">
        <v>0</v>
      </c>
    </row>
    <row r="29473" spans="1:25" x14ac:dyDescent="0.35">
      <c r="A29473">
        <v>29307</v>
      </c>
      <c r="B29473">
        <v>50000</v>
      </c>
      <c r="C29473">
        <v>1</v>
      </c>
      <c r="D29473">
        <v>2</v>
      </c>
      <c r="E29473">
        <v>2</v>
      </c>
      <c r="F29473">
        <v>26</v>
      </c>
      <c r="G29473">
        <v>-1</v>
      </c>
      <c r="H29473">
        <v>-1</v>
      </c>
      <c r="I29473">
        <v>-1</v>
      </c>
      <c r="J29473">
        <v>-1</v>
      </c>
      <c r="K29473">
        <v>-1</v>
      </c>
      <c r="L29473">
        <v>-1</v>
      </c>
      <c r="M29473">
        <v>581</v>
      </c>
      <c r="N29473">
        <v>581</v>
      </c>
      <c r="O29473">
        <v>581</v>
      </c>
      <c r="P29473">
        <v>581</v>
      </c>
      <c r="Q29473">
        <v>581</v>
      </c>
      <c r="R29473">
        <v>581</v>
      </c>
      <c r="S29473">
        <v>581</v>
      </c>
      <c r="T29473">
        <v>581</v>
      </c>
      <c r="U29473">
        <v>581</v>
      </c>
      <c r="V29473">
        <v>581</v>
      </c>
      <c r="W29473">
        <v>581</v>
      </c>
      <c r="X29473">
        <v>581</v>
      </c>
      <c r="Y29473">
        <v>0</v>
      </c>
    </row>
    <row r="29474" spans="1:25" x14ac:dyDescent="0.35">
      <c r="A29474">
        <v>29308</v>
      </c>
      <c r="B29474">
        <v>310000</v>
      </c>
      <c r="C29474">
        <v>1</v>
      </c>
      <c r="D29474">
        <v>1</v>
      </c>
      <c r="E29474">
        <v>2</v>
      </c>
      <c r="F29474">
        <v>26</v>
      </c>
      <c r="G29474">
        <v>-1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47330</v>
      </c>
      <c r="N29474">
        <v>48947</v>
      </c>
      <c r="O29474">
        <v>49738</v>
      </c>
      <c r="P29474">
        <v>53602</v>
      </c>
      <c r="Q29474">
        <v>40510</v>
      </c>
      <c r="R29474">
        <v>43742</v>
      </c>
      <c r="S29474">
        <v>4000</v>
      </c>
      <c r="T29474">
        <v>5000</v>
      </c>
      <c r="U29474">
        <v>5052</v>
      </c>
      <c r="V29474">
        <v>9950</v>
      </c>
      <c r="W29474">
        <v>5000</v>
      </c>
      <c r="X29474">
        <v>5000</v>
      </c>
      <c r="Y29474">
        <v>0</v>
      </c>
    </row>
    <row r="29475" spans="1:25" x14ac:dyDescent="0.35">
      <c r="A29475">
        <v>29309</v>
      </c>
      <c r="B29475">
        <v>120000</v>
      </c>
      <c r="C29475">
        <v>1</v>
      </c>
      <c r="D29475">
        <v>2</v>
      </c>
      <c r="E29475">
        <v>1</v>
      </c>
      <c r="F29475">
        <v>26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101215</v>
      </c>
      <c r="N29475">
        <v>100685</v>
      </c>
      <c r="O29475">
        <v>15452</v>
      </c>
      <c r="P29475">
        <v>12491</v>
      </c>
      <c r="Q29475">
        <v>3550</v>
      </c>
      <c r="R29475">
        <v>2729</v>
      </c>
      <c r="S29475">
        <v>5006</v>
      </c>
      <c r="T29475">
        <v>2000</v>
      </c>
      <c r="U29475">
        <v>3010</v>
      </c>
      <c r="V29475">
        <v>1000</v>
      </c>
      <c r="W29475">
        <v>2000</v>
      </c>
      <c r="X29475">
        <v>1391</v>
      </c>
      <c r="Y29475">
        <v>0</v>
      </c>
    </row>
    <row r="29476" spans="1:25" x14ac:dyDescent="0.35">
      <c r="A29476">
        <v>29311</v>
      </c>
      <c r="B29476">
        <v>50000</v>
      </c>
      <c r="C29476">
        <v>1</v>
      </c>
      <c r="D29476">
        <v>3</v>
      </c>
      <c r="E29476">
        <v>2</v>
      </c>
      <c r="F29476">
        <v>26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24003</v>
      </c>
      <c r="N29476">
        <v>25597</v>
      </c>
      <c r="O29476">
        <v>26237</v>
      </c>
      <c r="P29476">
        <v>19296</v>
      </c>
      <c r="Q29476">
        <v>19127</v>
      </c>
      <c r="R29476">
        <v>18997</v>
      </c>
      <c r="S29476">
        <v>2000</v>
      </c>
      <c r="T29476">
        <v>1425</v>
      </c>
      <c r="U29476">
        <v>1598</v>
      </c>
      <c r="V29476">
        <v>819</v>
      </c>
      <c r="W29476">
        <v>705</v>
      </c>
      <c r="X29476">
        <v>819</v>
      </c>
      <c r="Y29476">
        <v>0</v>
      </c>
    </row>
    <row r="29477" spans="1:25" x14ac:dyDescent="0.35">
      <c r="A29477">
        <v>29314</v>
      </c>
      <c r="B29477">
        <v>20000</v>
      </c>
      <c r="C29477">
        <v>1</v>
      </c>
      <c r="D29477">
        <v>3</v>
      </c>
      <c r="E29477">
        <v>1</v>
      </c>
      <c r="F29477">
        <v>29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14576</v>
      </c>
      <c r="N29477">
        <v>16318</v>
      </c>
      <c r="O29477">
        <v>17388</v>
      </c>
      <c r="P29477">
        <v>17850</v>
      </c>
      <c r="Q29477">
        <v>17737</v>
      </c>
      <c r="R29477">
        <v>27240</v>
      </c>
      <c r="S29477">
        <v>2000</v>
      </c>
      <c r="T29477">
        <v>1354</v>
      </c>
      <c r="U29477">
        <v>2113</v>
      </c>
      <c r="V29477">
        <v>1000</v>
      </c>
      <c r="W29477">
        <v>1000</v>
      </c>
      <c r="X29477">
        <v>1000</v>
      </c>
      <c r="Y29477">
        <v>0</v>
      </c>
    </row>
    <row r="29478" spans="1:25" x14ac:dyDescent="0.35">
      <c r="A29478">
        <v>29315</v>
      </c>
      <c r="B29478">
        <v>50000</v>
      </c>
      <c r="C29478">
        <v>1</v>
      </c>
      <c r="D29478">
        <v>2</v>
      </c>
      <c r="E29478">
        <v>2</v>
      </c>
      <c r="F29478">
        <v>26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44781</v>
      </c>
      <c r="N29478">
        <v>46033</v>
      </c>
      <c r="O29478">
        <v>47289</v>
      </c>
      <c r="P29478">
        <v>47462</v>
      </c>
      <c r="Q29478">
        <v>18204</v>
      </c>
      <c r="R29478">
        <v>18322</v>
      </c>
      <c r="S29478">
        <v>2000</v>
      </c>
      <c r="T29478">
        <v>2000</v>
      </c>
      <c r="U29478">
        <v>2000</v>
      </c>
      <c r="V29478">
        <v>2000</v>
      </c>
      <c r="W29478">
        <v>3314</v>
      </c>
      <c r="X29478">
        <v>1000</v>
      </c>
      <c r="Y29478">
        <v>0</v>
      </c>
    </row>
    <row r="29479" spans="1:25" x14ac:dyDescent="0.35">
      <c r="A29479">
        <v>29316</v>
      </c>
      <c r="B29479">
        <v>230000</v>
      </c>
      <c r="C29479">
        <v>1</v>
      </c>
      <c r="D29479">
        <v>2</v>
      </c>
      <c r="E29479">
        <v>2</v>
      </c>
      <c r="F29479">
        <v>26</v>
      </c>
      <c r="G29479">
        <v>-2</v>
      </c>
      <c r="H29479">
        <v>-2</v>
      </c>
      <c r="I29479">
        <v>-1</v>
      </c>
      <c r="J29479">
        <v>-1</v>
      </c>
      <c r="K29479">
        <v>0</v>
      </c>
      <c r="L29479">
        <v>0</v>
      </c>
      <c r="M29479">
        <v>-8</v>
      </c>
      <c r="N29479">
        <v>-8</v>
      </c>
      <c r="O29479">
        <v>3243</v>
      </c>
      <c r="P29479">
        <v>20172</v>
      </c>
      <c r="Q29479">
        <v>26446</v>
      </c>
      <c r="R29479">
        <v>58598</v>
      </c>
      <c r="S29479">
        <v>0</v>
      </c>
      <c r="T29479">
        <v>3251</v>
      </c>
      <c r="U29479">
        <v>20174</v>
      </c>
      <c r="V29479">
        <v>12000</v>
      </c>
      <c r="W29479">
        <v>46100</v>
      </c>
      <c r="X29479">
        <v>65000</v>
      </c>
      <c r="Y29479">
        <v>0</v>
      </c>
    </row>
    <row r="29480" spans="1:25" x14ac:dyDescent="0.35">
      <c r="A29480">
        <v>29317</v>
      </c>
      <c r="B29480">
        <v>80000</v>
      </c>
      <c r="C29480">
        <v>1</v>
      </c>
      <c r="D29480">
        <v>3</v>
      </c>
      <c r="E29480">
        <v>2</v>
      </c>
      <c r="F29480">
        <v>27</v>
      </c>
      <c r="G29480">
        <v>1</v>
      </c>
      <c r="H29480">
        <v>-2</v>
      </c>
      <c r="I29480">
        <v>-2</v>
      </c>
      <c r="J29480">
        <v>-2</v>
      </c>
      <c r="K29480">
        <v>-2</v>
      </c>
      <c r="L29480">
        <v>-2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Y29480">
        <v>0</v>
      </c>
    </row>
    <row r="29481" spans="1:25" x14ac:dyDescent="0.35">
      <c r="A29481">
        <v>29318</v>
      </c>
      <c r="B29481">
        <v>30000</v>
      </c>
      <c r="C29481">
        <v>1</v>
      </c>
      <c r="D29481">
        <v>3</v>
      </c>
      <c r="E29481">
        <v>2</v>
      </c>
      <c r="F29481">
        <v>26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28337</v>
      </c>
      <c r="N29481">
        <v>27203</v>
      </c>
      <c r="O29481">
        <v>25791</v>
      </c>
      <c r="P29481">
        <v>18972</v>
      </c>
      <c r="Q29481">
        <v>28051</v>
      </c>
      <c r="R29481">
        <v>20782</v>
      </c>
      <c r="S29481">
        <v>2000</v>
      </c>
      <c r="T29481">
        <v>2000</v>
      </c>
      <c r="U29481">
        <v>1600</v>
      </c>
      <c r="V29481">
        <v>10000</v>
      </c>
      <c r="W29481">
        <v>2140</v>
      </c>
      <c r="X29481">
        <v>0</v>
      </c>
      <c r="Y29481">
        <v>0</v>
      </c>
    </row>
    <row r="29482" spans="1:25" x14ac:dyDescent="0.35">
      <c r="A29482">
        <v>29319</v>
      </c>
      <c r="B29482" s="1">
        <v>100000</v>
      </c>
      <c r="C29482">
        <v>1</v>
      </c>
      <c r="D29482">
        <v>2</v>
      </c>
      <c r="E29482">
        <v>2</v>
      </c>
      <c r="F29482">
        <v>28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-2</v>
      </c>
      <c r="M29482">
        <v>188853</v>
      </c>
      <c r="N29482">
        <v>180765</v>
      </c>
      <c r="O29482">
        <v>64653</v>
      </c>
      <c r="P29482">
        <v>10388</v>
      </c>
      <c r="Q29482">
        <v>3762</v>
      </c>
      <c r="R29482">
        <v>1434</v>
      </c>
      <c r="S29482">
        <v>5003</v>
      </c>
      <c r="T29482">
        <v>3018</v>
      </c>
      <c r="U29482">
        <v>1400</v>
      </c>
      <c r="V29482">
        <v>3786</v>
      </c>
      <c r="W29482">
        <v>1774</v>
      </c>
      <c r="X29482">
        <v>12714</v>
      </c>
      <c r="Y29482">
        <v>0</v>
      </c>
    </row>
    <row r="29483" spans="1:25" x14ac:dyDescent="0.35">
      <c r="A29483">
        <v>29320</v>
      </c>
      <c r="B29483">
        <v>280000</v>
      </c>
      <c r="C29483">
        <v>1</v>
      </c>
      <c r="D29483">
        <v>4</v>
      </c>
      <c r="E29483">
        <v>2</v>
      </c>
      <c r="F29483">
        <v>26</v>
      </c>
      <c r="G29483">
        <v>-1</v>
      </c>
      <c r="H29483">
        <v>-1</v>
      </c>
      <c r="I29483">
        <v>-1</v>
      </c>
      <c r="J29483">
        <v>-1</v>
      </c>
      <c r="K29483">
        <v>-1</v>
      </c>
      <c r="L29483">
        <v>0</v>
      </c>
      <c r="M29483">
        <v>688</v>
      </c>
      <c r="N29483">
        <v>2384</v>
      </c>
      <c r="O29483">
        <v>696</v>
      </c>
      <c r="P29483">
        <v>696</v>
      </c>
      <c r="Q29483">
        <v>1392</v>
      </c>
      <c r="R29483">
        <v>696</v>
      </c>
      <c r="S29483">
        <v>2400</v>
      </c>
      <c r="T29483">
        <v>696</v>
      </c>
      <c r="U29483">
        <v>696</v>
      </c>
      <c r="V29483">
        <v>1392</v>
      </c>
      <c r="W29483">
        <v>0</v>
      </c>
      <c r="X29483">
        <v>696</v>
      </c>
      <c r="Y29483">
        <v>0</v>
      </c>
    </row>
    <row r="29484" spans="1:25" x14ac:dyDescent="0.35">
      <c r="A29484">
        <v>29321</v>
      </c>
      <c r="B29484">
        <v>110000</v>
      </c>
      <c r="C29484">
        <v>1</v>
      </c>
      <c r="D29484">
        <v>1</v>
      </c>
      <c r="E29484">
        <v>2</v>
      </c>
      <c r="F29484">
        <v>26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65215</v>
      </c>
      <c r="N29484">
        <v>130746</v>
      </c>
      <c r="O29484">
        <v>69834</v>
      </c>
      <c r="P29484">
        <v>71245</v>
      </c>
      <c r="Q29484">
        <v>72199</v>
      </c>
      <c r="R29484">
        <v>73711</v>
      </c>
      <c r="S29484">
        <v>2375</v>
      </c>
      <c r="T29484">
        <v>10000</v>
      </c>
      <c r="U29484">
        <v>3170</v>
      </c>
      <c r="V29484">
        <v>2735</v>
      </c>
      <c r="W29484">
        <v>2829</v>
      </c>
      <c r="X29484">
        <v>3138</v>
      </c>
      <c r="Y29484">
        <v>0</v>
      </c>
    </row>
    <row r="29485" spans="1:25" x14ac:dyDescent="0.35">
      <c r="A29485">
        <v>29322</v>
      </c>
      <c r="B29485">
        <v>110000</v>
      </c>
      <c r="C29485">
        <v>1</v>
      </c>
      <c r="D29485">
        <v>2</v>
      </c>
      <c r="E29485">
        <v>1</v>
      </c>
      <c r="F29485">
        <v>26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52489</v>
      </c>
      <c r="N29485">
        <v>53615</v>
      </c>
      <c r="O29485">
        <v>54803</v>
      </c>
      <c r="P29485">
        <v>55729</v>
      </c>
      <c r="Q29485">
        <v>57001</v>
      </c>
      <c r="R29485">
        <v>58036</v>
      </c>
      <c r="S29485">
        <v>2000</v>
      </c>
      <c r="T29485">
        <v>2050</v>
      </c>
      <c r="U29485">
        <v>1895</v>
      </c>
      <c r="V29485">
        <v>2068</v>
      </c>
      <c r="W29485">
        <v>1982</v>
      </c>
      <c r="X29485">
        <v>1995</v>
      </c>
      <c r="Y29485">
        <v>0</v>
      </c>
    </row>
    <row r="29486" spans="1:25" x14ac:dyDescent="0.35">
      <c r="A29486">
        <v>29323</v>
      </c>
      <c r="B29486">
        <v>40000</v>
      </c>
      <c r="C29486">
        <v>1</v>
      </c>
      <c r="D29486">
        <v>2</v>
      </c>
      <c r="E29486">
        <v>2</v>
      </c>
      <c r="F29486">
        <v>27</v>
      </c>
      <c r="G29486">
        <v>1</v>
      </c>
      <c r="H29486">
        <v>3</v>
      </c>
      <c r="I29486">
        <v>2</v>
      </c>
      <c r="J29486">
        <v>2</v>
      </c>
      <c r="K29486">
        <v>3</v>
      </c>
      <c r="L29486">
        <v>2</v>
      </c>
      <c r="M29486">
        <v>40933</v>
      </c>
      <c r="N29486">
        <v>39630</v>
      </c>
      <c r="O29486">
        <v>40340</v>
      </c>
      <c r="P29486">
        <v>42332</v>
      </c>
      <c r="Q29486">
        <v>41023</v>
      </c>
      <c r="R29486">
        <v>42722</v>
      </c>
      <c r="S29486">
        <v>0</v>
      </c>
      <c r="T29486">
        <v>2000</v>
      </c>
      <c r="U29486">
        <v>3304</v>
      </c>
      <c r="V29486">
        <v>0</v>
      </c>
      <c r="W29486">
        <v>3000</v>
      </c>
      <c r="X29486">
        <v>1200</v>
      </c>
      <c r="Y29486">
        <v>0</v>
      </c>
    </row>
    <row r="29487" spans="1:25" x14ac:dyDescent="0.35">
      <c r="A29487">
        <v>29324</v>
      </c>
      <c r="B29487">
        <v>180000</v>
      </c>
      <c r="C29487">
        <v>1</v>
      </c>
      <c r="D29487">
        <v>1</v>
      </c>
      <c r="E29487">
        <v>2</v>
      </c>
      <c r="F29487">
        <v>26</v>
      </c>
      <c r="G29487">
        <v>0</v>
      </c>
      <c r="H29487">
        <v>0</v>
      </c>
      <c r="I29487">
        <v>0</v>
      </c>
      <c r="J29487">
        <v>0</v>
      </c>
      <c r="K29487">
        <v>2</v>
      </c>
      <c r="L29487">
        <v>0</v>
      </c>
      <c r="M29487">
        <v>23758</v>
      </c>
      <c r="N29487">
        <v>31278</v>
      </c>
      <c r="O29487">
        <v>124718</v>
      </c>
      <c r="P29487">
        <v>133102</v>
      </c>
      <c r="Q29487">
        <v>124279</v>
      </c>
      <c r="R29487">
        <v>123748</v>
      </c>
      <c r="S29487">
        <v>9000</v>
      </c>
      <c r="T29487" s="1">
        <v>100000</v>
      </c>
      <c r="U29487">
        <v>12000</v>
      </c>
      <c r="V29487">
        <v>0</v>
      </c>
      <c r="W29487">
        <v>4800</v>
      </c>
      <c r="X29487">
        <v>6500</v>
      </c>
      <c r="Y29487">
        <v>0</v>
      </c>
    </row>
    <row r="29488" spans="1:25" x14ac:dyDescent="0.35">
      <c r="A29488">
        <v>29325</v>
      </c>
      <c r="B29488">
        <v>50000</v>
      </c>
      <c r="C29488">
        <v>1</v>
      </c>
      <c r="D29488">
        <v>3</v>
      </c>
      <c r="E29488">
        <v>2</v>
      </c>
      <c r="F29488">
        <v>26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50632</v>
      </c>
      <c r="N29488">
        <v>49654</v>
      </c>
      <c r="O29488">
        <v>49746</v>
      </c>
      <c r="P29488">
        <v>50365</v>
      </c>
      <c r="Q29488">
        <v>35157</v>
      </c>
      <c r="R29488">
        <v>19796</v>
      </c>
      <c r="S29488">
        <v>1808</v>
      </c>
      <c r="T29488">
        <v>2084</v>
      </c>
      <c r="U29488">
        <v>1703</v>
      </c>
      <c r="V29488">
        <v>975</v>
      </c>
      <c r="W29488">
        <v>683</v>
      </c>
      <c r="X29488">
        <v>657</v>
      </c>
      <c r="Y29488">
        <v>0</v>
      </c>
    </row>
    <row r="29489" spans="1:25" x14ac:dyDescent="0.35">
      <c r="A29489">
        <v>29326</v>
      </c>
      <c r="B29489">
        <v>50000</v>
      </c>
      <c r="C29489">
        <v>1</v>
      </c>
      <c r="D29489">
        <v>2</v>
      </c>
      <c r="E29489">
        <v>2</v>
      </c>
      <c r="F29489">
        <v>27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-1</v>
      </c>
      <c r="M29489">
        <v>50580</v>
      </c>
      <c r="N29489">
        <v>48956</v>
      </c>
      <c r="O29489">
        <v>49252</v>
      </c>
      <c r="P29489">
        <v>28838</v>
      </c>
      <c r="Q29489">
        <v>2102</v>
      </c>
      <c r="R29489">
        <v>19366</v>
      </c>
      <c r="S29489">
        <v>3000</v>
      </c>
      <c r="T29489">
        <v>4063</v>
      </c>
      <c r="U29489">
        <v>1700</v>
      </c>
      <c r="V29489">
        <v>600</v>
      </c>
      <c r="W29489">
        <v>20000</v>
      </c>
      <c r="X29489">
        <v>1000</v>
      </c>
      <c r="Y29489">
        <v>0</v>
      </c>
    </row>
    <row r="29490" spans="1:25" x14ac:dyDescent="0.35">
      <c r="A29490">
        <v>29327</v>
      </c>
      <c r="B29490">
        <v>50000</v>
      </c>
      <c r="C29490">
        <v>1</v>
      </c>
      <c r="D29490">
        <v>3</v>
      </c>
      <c r="E29490">
        <v>2</v>
      </c>
      <c r="F29490">
        <v>27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48534</v>
      </c>
      <c r="N29490">
        <v>48429</v>
      </c>
      <c r="O29490">
        <v>49884</v>
      </c>
      <c r="P29490">
        <v>43799</v>
      </c>
      <c r="Q29490">
        <v>20191</v>
      </c>
      <c r="R29490">
        <v>19096</v>
      </c>
      <c r="S29490">
        <v>1824</v>
      </c>
      <c r="T29490">
        <v>2279</v>
      </c>
      <c r="U29490">
        <v>1194</v>
      </c>
      <c r="V29490">
        <v>594</v>
      </c>
      <c r="W29490">
        <v>599</v>
      </c>
      <c r="X29490">
        <v>566</v>
      </c>
      <c r="Y29490">
        <v>0</v>
      </c>
    </row>
    <row r="29491" spans="1:25" x14ac:dyDescent="0.35">
      <c r="A29491">
        <v>29328</v>
      </c>
      <c r="B29491">
        <v>90000</v>
      </c>
      <c r="C29491">
        <v>1</v>
      </c>
      <c r="D29491">
        <v>1</v>
      </c>
      <c r="E29491">
        <v>2</v>
      </c>
      <c r="F29491">
        <v>27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21506</v>
      </c>
      <c r="N29491">
        <v>18304</v>
      </c>
      <c r="O29491">
        <v>15783</v>
      </c>
      <c r="P29491">
        <v>16815</v>
      </c>
      <c r="Q29491">
        <v>17236</v>
      </c>
      <c r="R29491">
        <v>17807</v>
      </c>
      <c r="S29491">
        <v>1600</v>
      </c>
      <c r="T29491">
        <v>2000</v>
      </c>
      <c r="U29491">
        <v>1600</v>
      </c>
      <c r="V29491">
        <v>1000</v>
      </c>
      <c r="W29491">
        <v>1000</v>
      </c>
      <c r="X29491">
        <v>1000</v>
      </c>
      <c r="Y29491">
        <v>0</v>
      </c>
    </row>
    <row r="29492" spans="1:25" x14ac:dyDescent="0.35">
      <c r="A29492">
        <v>29329</v>
      </c>
      <c r="B29492">
        <v>80000</v>
      </c>
      <c r="C29492">
        <v>1</v>
      </c>
      <c r="D29492">
        <v>1</v>
      </c>
      <c r="E29492">
        <v>2</v>
      </c>
      <c r="F29492">
        <v>26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67090</v>
      </c>
      <c r="N29492">
        <v>67229</v>
      </c>
      <c r="O29492">
        <v>24772</v>
      </c>
      <c r="P29492">
        <v>20000</v>
      </c>
      <c r="Q29492">
        <v>20000</v>
      </c>
      <c r="R29492">
        <v>20000</v>
      </c>
      <c r="S29492">
        <v>2500</v>
      </c>
      <c r="T29492">
        <v>2089</v>
      </c>
      <c r="U29492">
        <v>6000</v>
      </c>
      <c r="V29492">
        <v>200</v>
      </c>
      <c r="W29492">
        <v>0</v>
      </c>
      <c r="X29492">
        <v>0</v>
      </c>
      <c r="Y29492">
        <v>0</v>
      </c>
    </row>
    <row r="29493" spans="1:25" x14ac:dyDescent="0.35">
      <c r="A29493">
        <v>29331</v>
      </c>
      <c r="B29493">
        <v>50000</v>
      </c>
      <c r="C29493">
        <v>1</v>
      </c>
      <c r="D29493">
        <v>1</v>
      </c>
      <c r="E29493">
        <v>2</v>
      </c>
      <c r="F29493">
        <v>26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14577</v>
      </c>
      <c r="N29493">
        <v>15329</v>
      </c>
      <c r="O29493">
        <v>16575</v>
      </c>
      <c r="P29493">
        <v>17496</v>
      </c>
      <c r="Q29493">
        <v>17907</v>
      </c>
      <c r="R29493">
        <v>18375</v>
      </c>
      <c r="S29493">
        <v>1300</v>
      </c>
      <c r="T29493">
        <v>1500</v>
      </c>
      <c r="U29493">
        <v>1500</v>
      </c>
      <c r="V29493">
        <v>1000</v>
      </c>
      <c r="W29493">
        <v>1000</v>
      </c>
      <c r="X29493">
        <v>1600</v>
      </c>
      <c r="Y29493">
        <v>0</v>
      </c>
    </row>
    <row r="29494" spans="1:25" x14ac:dyDescent="0.35">
      <c r="A29494">
        <v>29332</v>
      </c>
      <c r="B29494" s="1">
        <v>100000</v>
      </c>
      <c r="C29494">
        <v>1</v>
      </c>
      <c r="D29494">
        <v>1</v>
      </c>
      <c r="E29494">
        <v>2</v>
      </c>
      <c r="F29494">
        <v>26</v>
      </c>
      <c r="G29494">
        <v>-1</v>
      </c>
      <c r="H29494">
        <v>-1</v>
      </c>
      <c r="I29494">
        <v>-1</v>
      </c>
      <c r="J29494">
        <v>-1</v>
      </c>
      <c r="K29494">
        <v>-1</v>
      </c>
      <c r="L29494">
        <v>-1</v>
      </c>
      <c r="M29494">
        <v>1872</v>
      </c>
      <c r="N29494">
        <v>4490</v>
      </c>
      <c r="O29494">
        <v>4056</v>
      </c>
      <c r="P29494">
        <v>10782</v>
      </c>
      <c r="Q29494">
        <v>3187</v>
      </c>
      <c r="R29494">
        <v>18515</v>
      </c>
      <c r="S29494">
        <v>4503</v>
      </c>
      <c r="T29494">
        <v>4066</v>
      </c>
      <c r="U29494">
        <v>10900</v>
      </c>
      <c r="V29494">
        <v>3196</v>
      </c>
      <c r="W29494">
        <v>18543</v>
      </c>
      <c r="X29494">
        <v>3215</v>
      </c>
      <c r="Y29494">
        <v>0</v>
      </c>
    </row>
    <row r="29495" spans="1:25" x14ac:dyDescent="0.35">
      <c r="A29495">
        <v>29333</v>
      </c>
      <c r="B29495">
        <v>390000</v>
      </c>
      <c r="C29495">
        <v>1</v>
      </c>
      <c r="D29495">
        <v>2</v>
      </c>
      <c r="E29495">
        <v>2</v>
      </c>
      <c r="F29495">
        <v>41</v>
      </c>
      <c r="G29495">
        <v>0</v>
      </c>
      <c r="H29495">
        <v>0</v>
      </c>
      <c r="I29495">
        <v>0</v>
      </c>
      <c r="J29495">
        <v>0</v>
      </c>
      <c r="K29495">
        <v>-1</v>
      </c>
      <c r="L29495">
        <v>-1</v>
      </c>
      <c r="M29495">
        <v>22309</v>
      </c>
      <c r="N29495">
        <v>21921</v>
      </c>
      <c r="O29495">
        <v>18357</v>
      </c>
      <c r="P29495">
        <v>17376</v>
      </c>
      <c r="Q29495">
        <v>835</v>
      </c>
      <c r="R29495">
        <v>835</v>
      </c>
      <c r="S29495">
        <v>1325</v>
      </c>
      <c r="T29495">
        <v>1283</v>
      </c>
      <c r="U29495">
        <v>1092</v>
      </c>
      <c r="V29495">
        <v>14836</v>
      </c>
      <c r="W29495">
        <v>837</v>
      </c>
      <c r="X29495">
        <v>4904</v>
      </c>
      <c r="Y29495">
        <v>0</v>
      </c>
    </row>
    <row r="29496" spans="1:25" x14ac:dyDescent="0.35">
      <c r="A29496">
        <v>29334</v>
      </c>
      <c r="B29496">
        <v>70000</v>
      </c>
      <c r="C29496">
        <v>1</v>
      </c>
      <c r="D29496">
        <v>2</v>
      </c>
      <c r="E29496">
        <v>1</v>
      </c>
      <c r="F29496">
        <v>26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18757</v>
      </c>
      <c r="N29496">
        <v>19764</v>
      </c>
      <c r="O29496">
        <v>20539</v>
      </c>
      <c r="P29496">
        <v>23066</v>
      </c>
      <c r="Q29496">
        <v>23684</v>
      </c>
      <c r="R29496">
        <v>24182</v>
      </c>
      <c r="S29496">
        <v>1625</v>
      </c>
      <c r="T29496">
        <v>1400</v>
      </c>
      <c r="U29496">
        <v>2882</v>
      </c>
      <c r="V29496">
        <v>1000</v>
      </c>
      <c r="W29496">
        <v>879</v>
      </c>
      <c r="X29496">
        <v>1033</v>
      </c>
      <c r="Y29496">
        <v>0</v>
      </c>
    </row>
    <row r="29497" spans="1:25" x14ac:dyDescent="0.35">
      <c r="A29497">
        <v>29335</v>
      </c>
      <c r="B29497" s="1">
        <v>100000</v>
      </c>
      <c r="C29497">
        <v>1</v>
      </c>
      <c r="D29497">
        <v>1</v>
      </c>
      <c r="E29497">
        <v>2</v>
      </c>
      <c r="F29497">
        <v>27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9228</v>
      </c>
      <c r="N29497">
        <v>10240</v>
      </c>
      <c r="O29497">
        <v>11372</v>
      </c>
      <c r="P29497">
        <v>12092</v>
      </c>
      <c r="Q29497">
        <v>12429</v>
      </c>
      <c r="R29497">
        <v>22315</v>
      </c>
      <c r="S29497">
        <v>1171</v>
      </c>
      <c r="T29497">
        <v>1303</v>
      </c>
      <c r="U29497">
        <v>1023</v>
      </c>
      <c r="V29497">
        <v>360</v>
      </c>
      <c r="W29497">
        <v>10000</v>
      </c>
      <c r="X29497">
        <v>442</v>
      </c>
      <c r="Y29497">
        <v>0</v>
      </c>
    </row>
    <row r="29498" spans="1:25" x14ac:dyDescent="0.35">
      <c r="A29498">
        <v>29336</v>
      </c>
      <c r="B29498">
        <v>210000</v>
      </c>
      <c r="C29498">
        <v>1</v>
      </c>
      <c r="D29498">
        <v>2</v>
      </c>
      <c r="E29498">
        <v>2</v>
      </c>
      <c r="F29498">
        <v>27</v>
      </c>
      <c r="G29498">
        <v>0</v>
      </c>
      <c r="H29498">
        <v>0</v>
      </c>
      <c r="I29498">
        <v>0</v>
      </c>
      <c r="J29498">
        <v>0</v>
      </c>
      <c r="K29498">
        <v>0</v>
      </c>
      <c r="L29498">
        <v>0</v>
      </c>
      <c r="M29498">
        <v>90675</v>
      </c>
      <c r="N29498">
        <v>19357</v>
      </c>
      <c r="O29498">
        <v>18885</v>
      </c>
      <c r="P29498">
        <v>20258</v>
      </c>
      <c r="Q29498">
        <v>21610</v>
      </c>
      <c r="R29498">
        <v>23025</v>
      </c>
      <c r="S29498">
        <v>1607</v>
      </c>
      <c r="T29498">
        <v>1700</v>
      </c>
      <c r="U29498">
        <v>2000</v>
      </c>
      <c r="V29498">
        <v>2000</v>
      </c>
      <c r="W29498">
        <v>2000</v>
      </c>
      <c r="X29498">
        <v>1000</v>
      </c>
      <c r="Y29498">
        <v>0</v>
      </c>
    </row>
    <row r="29499" spans="1:25" x14ac:dyDescent="0.35">
      <c r="A29499">
        <v>29337</v>
      </c>
      <c r="B29499">
        <v>10000</v>
      </c>
      <c r="C29499">
        <v>1</v>
      </c>
      <c r="D29499">
        <v>2</v>
      </c>
      <c r="E29499">
        <v>2</v>
      </c>
      <c r="F29499">
        <v>27</v>
      </c>
      <c r="G29499">
        <v>-1</v>
      </c>
      <c r="H29499">
        <v>0</v>
      </c>
      <c r="I29499">
        <v>0</v>
      </c>
      <c r="J29499">
        <v>0</v>
      </c>
      <c r="K29499">
        <v>0</v>
      </c>
      <c r="L29499">
        <v>0</v>
      </c>
      <c r="M29499">
        <v>5002</v>
      </c>
      <c r="N29499">
        <v>6014</v>
      </c>
      <c r="O29499">
        <v>7111</v>
      </c>
      <c r="P29499">
        <v>8120</v>
      </c>
      <c r="Q29499">
        <v>9120</v>
      </c>
      <c r="R29499">
        <v>0</v>
      </c>
      <c r="S29499">
        <v>1103</v>
      </c>
      <c r="T29499">
        <v>1200</v>
      </c>
      <c r="U29499">
        <v>1200</v>
      </c>
      <c r="V29499">
        <v>1000</v>
      </c>
      <c r="W29499">
        <v>0</v>
      </c>
      <c r="X29499">
        <v>0</v>
      </c>
      <c r="Y29499">
        <v>0</v>
      </c>
    </row>
    <row r="29500" spans="1:25" x14ac:dyDescent="0.35">
      <c r="A29500">
        <v>29338</v>
      </c>
      <c r="B29500">
        <v>310000</v>
      </c>
      <c r="C29500">
        <v>1</v>
      </c>
      <c r="D29500">
        <v>2</v>
      </c>
      <c r="E29500">
        <v>2</v>
      </c>
      <c r="F29500">
        <v>26</v>
      </c>
      <c r="G29500">
        <v>-2</v>
      </c>
      <c r="H29500">
        <v>-2</v>
      </c>
      <c r="I29500">
        <v>-2</v>
      </c>
      <c r="J29500">
        <v>-2</v>
      </c>
      <c r="K29500">
        <v>-2</v>
      </c>
      <c r="L29500">
        <v>-2</v>
      </c>
      <c r="M29500">
        <v>2154</v>
      </c>
      <c r="N29500">
        <v>359</v>
      </c>
      <c r="O29500">
        <v>256</v>
      </c>
      <c r="P29500">
        <v>2513</v>
      </c>
      <c r="Q29500">
        <v>795</v>
      </c>
      <c r="R29500">
        <v>250</v>
      </c>
      <c r="S29500">
        <v>360</v>
      </c>
      <c r="T29500">
        <v>257</v>
      </c>
      <c r="U29500">
        <v>2537</v>
      </c>
      <c r="V29500">
        <v>798</v>
      </c>
      <c r="W29500">
        <v>251</v>
      </c>
      <c r="X29500">
        <v>2064</v>
      </c>
      <c r="Y29500">
        <v>0</v>
      </c>
    </row>
    <row r="29501" spans="1:25" x14ac:dyDescent="0.35">
      <c r="A29501">
        <v>29340</v>
      </c>
      <c r="B29501">
        <v>130000</v>
      </c>
      <c r="C29501">
        <v>1</v>
      </c>
      <c r="D29501">
        <v>1</v>
      </c>
      <c r="E29501">
        <v>2</v>
      </c>
      <c r="F29501">
        <v>27</v>
      </c>
      <c r="G29501">
        <v>1</v>
      </c>
      <c r="H29501">
        <v>-2</v>
      </c>
      <c r="I29501">
        <v>-2</v>
      </c>
      <c r="J29501">
        <v>-2</v>
      </c>
      <c r="K29501">
        <v>-2</v>
      </c>
      <c r="L29501">
        <v>-2</v>
      </c>
      <c r="M29501">
        <v>0</v>
      </c>
      <c r="N29501">
        <v>0</v>
      </c>
      <c r="O29501">
        <v>0</v>
      </c>
      <c r="P29501">
        <v>0</v>
      </c>
      <c r="Q29501">
        <v>0</v>
      </c>
      <c r="R29501">
        <v>0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</row>
    <row r="29502" spans="1:25" x14ac:dyDescent="0.35">
      <c r="A29502">
        <v>29341</v>
      </c>
      <c r="B29502">
        <v>20000</v>
      </c>
      <c r="C29502">
        <v>1</v>
      </c>
      <c r="D29502">
        <v>6</v>
      </c>
      <c r="E29502">
        <v>2</v>
      </c>
      <c r="F29502">
        <v>27</v>
      </c>
      <c r="G29502">
        <v>-1</v>
      </c>
      <c r="H29502">
        <v>-1</v>
      </c>
      <c r="I29502">
        <v>-1</v>
      </c>
      <c r="J29502">
        <v>-1</v>
      </c>
      <c r="K29502">
        <v>-1</v>
      </c>
      <c r="L29502">
        <v>-1</v>
      </c>
      <c r="M29502">
        <v>543</v>
      </c>
      <c r="N29502">
        <v>2070</v>
      </c>
      <c r="O29502">
        <v>370</v>
      </c>
      <c r="P29502">
        <v>-20</v>
      </c>
      <c r="Q29502">
        <v>780</v>
      </c>
      <c r="R29502">
        <v>0</v>
      </c>
      <c r="S29502">
        <v>1100</v>
      </c>
      <c r="T29502">
        <v>5193</v>
      </c>
      <c r="U29502">
        <v>0</v>
      </c>
      <c r="V29502">
        <v>800</v>
      </c>
      <c r="W29502">
        <v>0</v>
      </c>
      <c r="X29502">
        <v>0</v>
      </c>
      <c r="Y29502">
        <v>0</v>
      </c>
    </row>
    <row r="29503" spans="1:25" x14ac:dyDescent="0.35">
      <c r="A29503">
        <v>29342</v>
      </c>
      <c r="B29503">
        <v>50000</v>
      </c>
      <c r="C29503">
        <v>1</v>
      </c>
      <c r="D29503">
        <v>2</v>
      </c>
      <c r="E29503">
        <v>2</v>
      </c>
      <c r="F29503">
        <v>28</v>
      </c>
      <c r="G29503">
        <v>0</v>
      </c>
      <c r="H29503">
        <v>0</v>
      </c>
      <c r="I29503">
        <v>2</v>
      </c>
      <c r="J29503">
        <v>2</v>
      </c>
      <c r="K29503">
        <v>0</v>
      </c>
      <c r="L29503">
        <v>0</v>
      </c>
      <c r="M29503">
        <v>5281</v>
      </c>
      <c r="N29503">
        <v>7025</v>
      </c>
      <c r="O29503">
        <v>7758</v>
      </c>
      <c r="P29503">
        <v>8459</v>
      </c>
      <c r="Q29503">
        <v>8635</v>
      </c>
      <c r="R29503">
        <v>7473</v>
      </c>
      <c r="S29503">
        <v>2000</v>
      </c>
      <c r="T29503">
        <v>1000</v>
      </c>
      <c r="U29503">
        <v>1000</v>
      </c>
      <c r="V29503">
        <v>282</v>
      </c>
      <c r="W29503">
        <v>1000</v>
      </c>
      <c r="X29503">
        <v>500</v>
      </c>
      <c r="Y29503">
        <v>0</v>
      </c>
    </row>
    <row r="29504" spans="1:25" x14ac:dyDescent="0.35">
      <c r="A29504">
        <v>29344</v>
      </c>
      <c r="B29504">
        <v>140000</v>
      </c>
      <c r="C29504">
        <v>1</v>
      </c>
      <c r="D29504">
        <v>2</v>
      </c>
      <c r="E29504">
        <v>2</v>
      </c>
      <c r="F29504">
        <v>26</v>
      </c>
      <c r="G29504">
        <v>0</v>
      </c>
      <c r="H29504">
        <v>0</v>
      </c>
      <c r="I29504">
        <v>0</v>
      </c>
      <c r="J29504">
        <v>0</v>
      </c>
      <c r="K29504">
        <v>0</v>
      </c>
      <c r="L29504">
        <v>0</v>
      </c>
      <c r="M29504">
        <v>80351</v>
      </c>
      <c r="N29504">
        <v>166526</v>
      </c>
      <c r="O29504">
        <v>83514</v>
      </c>
      <c r="P29504">
        <v>72387</v>
      </c>
      <c r="Q29504">
        <v>67261</v>
      </c>
      <c r="R29504">
        <v>68670</v>
      </c>
      <c r="S29504">
        <v>4000</v>
      </c>
      <c r="T29504">
        <v>2890</v>
      </c>
      <c r="U29504">
        <v>3118</v>
      </c>
      <c r="V29504">
        <v>3000</v>
      </c>
      <c r="W29504">
        <v>2493</v>
      </c>
      <c r="X29504">
        <v>2564</v>
      </c>
      <c r="Y29504">
        <v>0</v>
      </c>
    </row>
    <row r="29505" spans="1:25" x14ac:dyDescent="0.35">
      <c r="A29505">
        <v>29345</v>
      </c>
      <c r="B29505">
        <v>70000</v>
      </c>
      <c r="C29505">
        <v>1</v>
      </c>
      <c r="D29505">
        <v>1</v>
      </c>
      <c r="E29505">
        <v>2</v>
      </c>
      <c r="F29505">
        <v>27</v>
      </c>
      <c r="G29505">
        <v>0</v>
      </c>
      <c r="H29505">
        <v>0</v>
      </c>
      <c r="I29505">
        <v>0</v>
      </c>
      <c r="J29505">
        <v>0</v>
      </c>
      <c r="K29505">
        <v>0</v>
      </c>
      <c r="L29505">
        <v>0</v>
      </c>
      <c r="M29505">
        <v>43214</v>
      </c>
      <c r="N29505">
        <v>44196</v>
      </c>
      <c r="O29505">
        <v>45181</v>
      </c>
      <c r="P29505">
        <v>46426</v>
      </c>
      <c r="Q29505">
        <v>47380</v>
      </c>
      <c r="R29505">
        <v>46923</v>
      </c>
      <c r="S29505">
        <v>2000</v>
      </c>
      <c r="T29505">
        <v>2000</v>
      </c>
      <c r="U29505">
        <v>2000</v>
      </c>
      <c r="V29505">
        <v>2000</v>
      </c>
      <c r="W29505">
        <v>2000</v>
      </c>
      <c r="X29505">
        <v>2000</v>
      </c>
      <c r="Y29505">
        <v>0</v>
      </c>
    </row>
    <row r="29506" spans="1:25" x14ac:dyDescent="0.35">
      <c r="A29506">
        <v>29347</v>
      </c>
      <c r="B29506" s="1">
        <v>400000</v>
      </c>
      <c r="C29506">
        <v>1</v>
      </c>
      <c r="D29506">
        <v>1</v>
      </c>
      <c r="E29506">
        <v>2</v>
      </c>
      <c r="F29506">
        <v>27</v>
      </c>
      <c r="G29506">
        <v>0</v>
      </c>
      <c r="H29506">
        <v>0</v>
      </c>
      <c r="I29506">
        <v>-1</v>
      </c>
      <c r="J29506">
        <v>-1</v>
      </c>
      <c r="K29506">
        <v>0</v>
      </c>
      <c r="L29506">
        <v>-1</v>
      </c>
      <c r="M29506">
        <v>3359</v>
      </c>
      <c r="N29506">
        <v>6790</v>
      </c>
      <c r="O29506">
        <v>7010</v>
      </c>
      <c r="P29506">
        <v>4111</v>
      </c>
      <c r="Q29506">
        <v>24808</v>
      </c>
      <c r="R29506">
        <v>1839</v>
      </c>
      <c r="S29506">
        <v>6034</v>
      </c>
      <c r="T29506">
        <v>7060</v>
      </c>
      <c r="U29506">
        <v>4113</v>
      </c>
      <c r="V29506">
        <v>24838</v>
      </c>
      <c r="W29506">
        <v>1848</v>
      </c>
      <c r="X29506">
        <v>6546</v>
      </c>
      <c r="Y29506">
        <v>0</v>
      </c>
    </row>
    <row r="29507" spans="1:25" x14ac:dyDescent="0.35">
      <c r="A29507">
        <v>29348</v>
      </c>
      <c r="B29507">
        <v>20000</v>
      </c>
      <c r="C29507">
        <v>1</v>
      </c>
      <c r="D29507">
        <v>2</v>
      </c>
      <c r="E29507">
        <v>2</v>
      </c>
      <c r="F29507">
        <v>27</v>
      </c>
      <c r="G29507">
        <v>1</v>
      </c>
      <c r="H29507">
        <v>6</v>
      </c>
      <c r="I29507">
        <v>5</v>
      </c>
      <c r="J29507">
        <v>4</v>
      </c>
      <c r="K29507">
        <v>4</v>
      </c>
      <c r="L29507">
        <v>3</v>
      </c>
      <c r="M29507">
        <v>19388</v>
      </c>
      <c r="N29507">
        <v>18807</v>
      </c>
      <c r="O29507">
        <v>18235</v>
      </c>
      <c r="P29507">
        <v>18654</v>
      </c>
      <c r="Q29507">
        <v>18073</v>
      </c>
      <c r="R29507">
        <v>17501</v>
      </c>
      <c r="S29507">
        <v>0</v>
      </c>
      <c r="T29507">
        <v>0</v>
      </c>
      <c r="U29507">
        <v>1000</v>
      </c>
      <c r="V29507">
        <v>0</v>
      </c>
      <c r="W29507">
        <v>0</v>
      </c>
      <c r="X29507">
        <v>0</v>
      </c>
      <c r="Y29507">
        <v>0</v>
      </c>
    </row>
    <row r="29508" spans="1:25" x14ac:dyDescent="0.35">
      <c r="A29508">
        <v>29349</v>
      </c>
      <c r="B29508">
        <v>10000</v>
      </c>
      <c r="C29508">
        <v>1</v>
      </c>
      <c r="D29508">
        <v>1</v>
      </c>
      <c r="E29508">
        <v>2</v>
      </c>
      <c r="F29508">
        <v>27</v>
      </c>
      <c r="G29508">
        <v>0</v>
      </c>
      <c r="H29508">
        <v>0</v>
      </c>
      <c r="I29508">
        <v>0</v>
      </c>
      <c r="J29508">
        <v>0</v>
      </c>
      <c r="K29508">
        <v>0</v>
      </c>
      <c r="L29508">
        <v>0</v>
      </c>
      <c r="M29508">
        <v>8907</v>
      </c>
      <c r="N29508">
        <v>6599</v>
      </c>
      <c r="O29508">
        <v>7736</v>
      </c>
      <c r="P29508">
        <v>8492</v>
      </c>
      <c r="Q29508">
        <v>8138</v>
      </c>
      <c r="R29508">
        <v>4990</v>
      </c>
      <c r="S29508">
        <v>1500</v>
      </c>
      <c r="T29508">
        <v>1400</v>
      </c>
      <c r="U29508">
        <v>1000</v>
      </c>
      <c r="V29508">
        <v>1009</v>
      </c>
      <c r="W29508">
        <v>1000</v>
      </c>
      <c r="X29508">
        <v>1598</v>
      </c>
      <c r="Y29508">
        <v>0</v>
      </c>
    </row>
    <row r="29509" spans="1:25" x14ac:dyDescent="0.35">
      <c r="A29509">
        <v>29350</v>
      </c>
      <c r="B29509">
        <v>60000</v>
      </c>
      <c r="C29509">
        <v>1</v>
      </c>
      <c r="D29509">
        <v>1</v>
      </c>
      <c r="E29509">
        <v>2</v>
      </c>
      <c r="F29509">
        <v>27</v>
      </c>
      <c r="G29509">
        <v>0</v>
      </c>
      <c r="H29509">
        <v>0</v>
      </c>
      <c r="I29509">
        <v>0</v>
      </c>
      <c r="J29509">
        <v>0</v>
      </c>
      <c r="K29509">
        <v>0</v>
      </c>
      <c r="L29509">
        <v>0</v>
      </c>
      <c r="M29509">
        <v>5370</v>
      </c>
      <c r="N29509">
        <v>7268</v>
      </c>
      <c r="O29509">
        <v>10131</v>
      </c>
      <c r="P29509">
        <v>11644</v>
      </c>
      <c r="Q29509">
        <v>14430</v>
      </c>
      <c r="R29509">
        <v>17180</v>
      </c>
      <c r="S29509">
        <v>2000</v>
      </c>
      <c r="T29509">
        <v>3000</v>
      </c>
      <c r="U29509">
        <v>2000</v>
      </c>
      <c r="V29509">
        <v>3000</v>
      </c>
      <c r="W29509">
        <v>3000</v>
      </c>
      <c r="X29509">
        <v>2000</v>
      </c>
      <c r="Y29509">
        <v>0</v>
      </c>
    </row>
    <row r="29510" spans="1:25" x14ac:dyDescent="0.35">
      <c r="A29510">
        <v>29351</v>
      </c>
      <c r="B29510">
        <v>180000</v>
      </c>
      <c r="C29510">
        <v>1</v>
      </c>
      <c r="D29510">
        <v>1</v>
      </c>
      <c r="E29510">
        <v>2</v>
      </c>
      <c r="F29510">
        <v>28</v>
      </c>
      <c r="G29510">
        <v>-2</v>
      </c>
      <c r="H29510">
        <v>-2</v>
      </c>
      <c r="I29510">
        <v>-2</v>
      </c>
      <c r="J29510">
        <v>-2</v>
      </c>
      <c r="K29510">
        <v>-2</v>
      </c>
      <c r="L29510">
        <v>-2</v>
      </c>
      <c r="M29510">
        <v>2566</v>
      </c>
      <c r="N29510">
        <v>7255</v>
      </c>
      <c r="O29510">
        <v>24974</v>
      </c>
      <c r="P29510">
        <v>25256</v>
      </c>
      <c r="Q29510">
        <v>29627</v>
      </c>
      <c r="R29510">
        <v>17765</v>
      </c>
      <c r="S29510">
        <v>7255</v>
      </c>
      <c r="T29510">
        <v>25043</v>
      </c>
      <c r="U29510">
        <v>25256</v>
      </c>
      <c r="V29510">
        <v>29627</v>
      </c>
      <c r="W29510">
        <v>17765</v>
      </c>
      <c r="X29510">
        <v>6932</v>
      </c>
      <c r="Y29510">
        <v>0</v>
      </c>
    </row>
    <row r="29511" spans="1:25" x14ac:dyDescent="0.35">
      <c r="A29511">
        <v>29352</v>
      </c>
      <c r="B29511">
        <v>50000</v>
      </c>
      <c r="C29511">
        <v>1</v>
      </c>
      <c r="D29511">
        <v>2</v>
      </c>
      <c r="E29511">
        <v>1</v>
      </c>
      <c r="F29511">
        <v>28</v>
      </c>
      <c r="G29511">
        <v>0</v>
      </c>
      <c r="H29511">
        <v>0</v>
      </c>
      <c r="I29511">
        <v>0</v>
      </c>
      <c r="J29511">
        <v>-2</v>
      </c>
      <c r="K29511">
        <v>-2</v>
      </c>
      <c r="L29511">
        <v>-2</v>
      </c>
      <c r="M29511">
        <v>49139</v>
      </c>
      <c r="N29511">
        <v>50125</v>
      </c>
      <c r="O29511">
        <v>0</v>
      </c>
      <c r="P29511">
        <v>0</v>
      </c>
      <c r="Q29511">
        <v>0</v>
      </c>
      <c r="R29511">
        <v>0</v>
      </c>
      <c r="S29511">
        <v>2500</v>
      </c>
      <c r="T29511">
        <v>0</v>
      </c>
      <c r="U29511">
        <v>0</v>
      </c>
      <c r="V29511">
        <v>0</v>
      </c>
      <c r="W29511">
        <v>0</v>
      </c>
      <c r="X29511">
        <v>0</v>
      </c>
      <c r="Y29511">
        <v>0</v>
      </c>
    </row>
    <row r="29512" spans="1:25" x14ac:dyDescent="0.35">
      <c r="A29512">
        <v>29354</v>
      </c>
      <c r="B29512">
        <v>390000</v>
      </c>
      <c r="C29512">
        <v>1</v>
      </c>
      <c r="D29512">
        <v>2</v>
      </c>
      <c r="E29512">
        <v>2</v>
      </c>
      <c r="F29512">
        <v>28</v>
      </c>
      <c r="G29512">
        <v>0</v>
      </c>
      <c r="H29512">
        <v>0</v>
      </c>
      <c r="I29512">
        <v>0</v>
      </c>
      <c r="J29512">
        <v>0</v>
      </c>
      <c r="K29512">
        <v>-1</v>
      </c>
      <c r="L29512">
        <v>0</v>
      </c>
      <c r="M29512">
        <v>198132</v>
      </c>
      <c r="N29512">
        <v>192975</v>
      </c>
      <c r="O29512">
        <v>68855</v>
      </c>
      <c r="P29512">
        <v>-1391</v>
      </c>
      <c r="Q29512">
        <v>249742</v>
      </c>
      <c r="R29512">
        <v>253914</v>
      </c>
      <c r="S29512">
        <v>9124</v>
      </c>
      <c r="T29512">
        <v>3181</v>
      </c>
      <c r="U29512">
        <v>895</v>
      </c>
      <c r="V29512">
        <v>253009</v>
      </c>
      <c r="W29512">
        <v>10009</v>
      </c>
      <c r="X29512">
        <v>9509</v>
      </c>
      <c r="Y29512">
        <v>0</v>
      </c>
    </row>
    <row r="29513" spans="1:25" x14ac:dyDescent="0.35">
      <c r="A29513">
        <v>29358</v>
      </c>
      <c r="B29513">
        <v>70000</v>
      </c>
      <c r="C29513">
        <v>1</v>
      </c>
      <c r="D29513">
        <v>1</v>
      </c>
      <c r="E29513">
        <v>2</v>
      </c>
      <c r="F29513">
        <v>28</v>
      </c>
      <c r="G29513">
        <v>1</v>
      </c>
      <c r="H29513">
        <v>3</v>
      </c>
      <c r="I29513">
        <v>2</v>
      </c>
      <c r="J29513">
        <v>2</v>
      </c>
      <c r="K29513">
        <v>0</v>
      </c>
      <c r="L29513">
        <v>0</v>
      </c>
      <c r="M29513">
        <v>72605</v>
      </c>
      <c r="N29513">
        <v>70859</v>
      </c>
      <c r="O29513">
        <v>71946</v>
      </c>
      <c r="P29513">
        <v>69337</v>
      </c>
      <c r="Q29513">
        <v>29949</v>
      </c>
      <c r="R29513">
        <v>29380</v>
      </c>
      <c r="S29513">
        <v>0</v>
      </c>
      <c r="T29513">
        <v>2800</v>
      </c>
      <c r="U29513">
        <v>0</v>
      </c>
      <c r="V29513">
        <v>1200</v>
      </c>
      <c r="W29513">
        <v>1200</v>
      </c>
      <c r="X29513">
        <v>1200</v>
      </c>
      <c r="Y29513">
        <v>0</v>
      </c>
    </row>
    <row r="29514" spans="1:25" x14ac:dyDescent="0.35">
      <c r="A29514">
        <v>29359</v>
      </c>
      <c r="B29514">
        <v>80000</v>
      </c>
      <c r="C29514">
        <v>1</v>
      </c>
      <c r="D29514">
        <v>1</v>
      </c>
      <c r="E29514">
        <v>2</v>
      </c>
      <c r="F29514">
        <v>27</v>
      </c>
      <c r="G29514">
        <v>0</v>
      </c>
      <c r="H29514">
        <v>0</v>
      </c>
      <c r="I29514">
        <v>0</v>
      </c>
      <c r="J29514">
        <v>0</v>
      </c>
      <c r="K29514">
        <v>0</v>
      </c>
      <c r="L29514">
        <v>0</v>
      </c>
      <c r="M29514">
        <v>63132</v>
      </c>
      <c r="N29514">
        <v>61397</v>
      </c>
      <c r="O29514">
        <v>70223</v>
      </c>
      <c r="P29514">
        <v>53429</v>
      </c>
      <c r="Q29514">
        <v>28689</v>
      </c>
      <c r="R29514">
        <v>24827</v>
      </c>
      <c r="S29514">
        <v>2378</v>
      </c>
      <c r="T29514">
        <v>10000</v>
      </c>
      <c r="U29514">
        <v>23000</v>
      </c>
      <c r="V29514">
        <v>5000</v>
      </c>
      <c r="W29514">
        <v>10000</v>
      </c>
      <c r="X29514">
        <v>6000</v>
      </c>
      <c r="Y29514">
        <v>0</v>
      </c>
    </row>
    <row r="29515" spans="1:25" x14ac:dyDescent="0.35">
      <c r="A29515">
        <v>29360</v>
      </c>
      <c r="B29515">
        <v>80000</v>
      </c>
      <c r="C29515">
        <v>1</v>
      </c>
      <c r="D29515">
        <v>1</v>
      </c>
      <c r="E29515">
        <v>1</v>
      </c>
      <c r="F29515">
        <v>27</v>
      </c>
      <c r="G29515">
        <v>-1</v>
      </c>
      <c r="H29515">
        <v>-1</v>
      </c>
      <c r="I29515">
        <v>0</v>
      </c>
      <c r="J29515">
        <v>-1</v>
      </c>
      <c r="K29515">
        <v>-1</v>
      </c>
      <c r="L29515">
        <v>0</v>
      </c>
      <c r="M29515">
        <v>2197</v>
      </c>
      <c r="N29515">
        <v>3613</v>
      </c>
      <c r="O29515">
        <v>4820</v>
      </c>
      <c r="P29515">
        <v>867</v>
      </c>
      <c r="Q29515">
        <v>1154</v>
      </c>
      <c r="R29515">
        <v>2473</v>
      </c>
      <c r="S29515">
        <v>3613</v>
      </c>
      <c r="T29515">
        <v>1500</v>
      </c>
      <c r="U29515">
        <v>867</v>
      </c>
      <c r="V29515">
        <v>1500</v>
      </c>
      <c r="W29515">
        <v>1500</v>
      </c>
      <c r="X29515">
        <v>3700</v>
      </c>
      <c r="Y29515">
        <v>0</v>
      </c>
    </row>
    <row r="29516" spans="1:25" x14ac:dyDescent="0.35">
      <c r="A29516">
        <v>29362</v>
      </c>
      <c r="B29516">
        <v>310000</v>
      </c>
      <c r="C29516">
        <v>1</v>
      </c>
      <c r="D29516">
        <v>3</v>
      </c>
      <c r="E29516">
        <v>2</v>
      </c>
      <c r="F29516">
        <v>28</v>
      </c>
      <c r="G29516">
        <v>-1</v>
      </c>
      <c r="H29516">
        <v>2</v>
      </c>
      <c r="I29516">
        <v>-1</v>
      </c>
      <c r="J29516">
        <v>-1</v>
      </c>
      <c r="K29516">
        <v>-1</v>
      </c>
      <c r="L29516">
        <v>0</v>
      </c>
      <c r="M29516">
        <v>186</v>
      </c>
      <c r="N29516">
        <v>186</v>
      </c>
      <c r="O29516">
        <v>3550</v>
      </c>
      <c r="P29516">
        <v>653</v>
      </c>
      <c r="Q29516">
        <v>14353</v>
      </c>
      <c r="R29516">
        <v>15932</v>
      </c>
      <c r="S29516">
        <v>0</v>
      </c>
      <c r="T29516">
        <v>3567</v>
      </c>
      <c r="U29516">
        <v>654</v>
      </c>
      <c r="V29516">
        <v>14428</v>
      </c>
      <c r="W29516">
        <v>15018</v>
      </c>
      <c r="X29516">
        <v>20000</v>
      </c>
      <c r="Y29516">
        <v>0</v>
      </c>
    </row>
    <row r="29517" spans="1:25" x14ac:dyDescent="0.35">
      <c r="A29517">
        <v>29363</v>
      </c>
      <c r="B29517">
        <v>80000</v>
      </c>
      <c r="C29517">
        <v>1</v>
      </c>
      <c r="D29517">
        <v>1</v>
      </c>
      <c r="E29517">
        <v>2</v>
      </c>
      <c r="F29517">
        <v>28</v>
      </c>
      <c r="G29517">
        <v>0</v>
      </c>
      <c r="H29517">
        <v>0</v>
      </c>
      <c r="I29517">
        <v>0</v>
      </c>
      <c r="J29517">
        <v>0</v>
      </c>
      <c r="K29517">
        <v>0</v>
      </c>
      <c r="L29517">
        <v>0</v>
      </c>
      <c r="M29517">
        <v>80849</v>
      </c>
      <c r="N29517">
        <v>79422</v>
      </c>
      <c r="O29517">
        <v>76834</v>
      </c>
      <c r="P29517">
        <v>76333</v>
      </c>
      <c r="Q29517">
        <v>49942</v>
      </c>
      <c r="R29517">
        <v>50191</v>
      </c>
      <c r="S29517">
        <v>3200</v>
      </c>
      <c r="T29517">
        <v>9000</v>
      </c>
      <c r="U29517">
        <v>3365</v>
      </c>
      <c r="V29517">
        <v>2000</v>
      </c>
      <c r="W29517">
        <v>2200</v>
      </c>
      <c r="X29517">
        <v>1700</v>
      </c>
      <c r="Y29517">
        <v>0</v>
      </c>
    </row>
    <row r="29518" spans="1:25" x14ac:dyDescent="0.35">
      <c r="A29518">
        <v>29364</v>
      </c>
      <c r="B29518">
        <v>390000</v>
      </c>
      <c r="C29518">
        <v>1</v>
      </c>
      <c r="D29518">
        <v>2</v>
      </c>
      <c r="E29518">
        <v>2</v>
      </c>
      <c r="F29518">
        <v>29</v>
      </c>
      <c r="G29518">
        <v>-1</v>
      </c>
      <c r="H29518">
        <v>-1</v>
      </c>
      <c r="I29518">
        <v>-1</v>
      </c>
      <c r="J29518">
        <v>0</v>
      </c>
      <c r="K29518">
        <v>0</v>
      </c>
      <c r="L29518">
        <v>-2</v>
      </c>
      <c r="M29518">
        <v>6664</v>
      </c>
      <c r="N29518">
        <v>6931</v>
      </c>
      <c r="O29518">
        <v>5985</v>
      </c>
      <c r="P29518">
        <v>7151</v>
      </c>
      <c r="Q29518">
        <v>-200</v>
      </c>
      <c r="R29518">
        <v>-200</v>
      </c>
      <c r="S29518">
        <v>6931</v>
      </c>
      <c r="T29518">
        <v>5985</v>
      </c>
      <c r="U29518">
        <v>7000</v>
      </c>
      <c r="V29518">
        <v>0</v>
      </c>
      <c r="W29518">
        <v>0</v>
      </c>
      <c r="X29518">
        <v>0</v>
      </c>
      <c r="Y29518">
        <v>0</v>
      </c>
    </row>
    <row r="29519" spans="1:25" x14ac:dyDescent="0.35">
      <c r="A29519">
        <v>29365</v>
      </c>
      <c r="B29519">
        <v>20000</v>
      </c>
      <c r="C29519">
        <v>1</v>
      </c>
      <c r="D29519">
        <v>1</v>
      </c>
      <c r="E29519">
        <v>2</v>
      </c>
      <c r="F29519">
        <v>22</v>
      </c>
      <c r="G29519">
        <v>-2</v>
      </c>
      <c r="H29519">
        <v>-2</v>
      </c>
      <c r="I29519">
        <v>-2</v>
      </c>
      <c r="J29519">
        <v>-2</v>
      </c>
      <c r="K29519">
        <v>-2</v>
      </c>
      <c r="L29519">
        <v>-2</v>
      </c>
      <c r="M29519">
        <v>-7</v>
      </c>
      <c r="N29519">
        <v>-7</v>
      </c>
      <c r="O29519">
        <v>730</v>
      </c>
      <c r="P29519">
        <v>1000</v>
      </c>
      <c r="Q29519">
        <v>300</v>
      </c>
      <c r="R29519">
        <v>0</v>
      </c>
      <c r="S29519">
        <v>0</v>
      </c>
      <c r="T29519">
        <v>737</v>
      </c>
      <c r="U29519">
        <v>1060</v>
      </c>
      <c r="V29519">
        <v>300</v>
      </c>
      <c r="W29519">
        <v>0</v>
      </c>
      <c r="X29519">
        <v>0</v>
      </c>
      <c r="Y29519">
        <v>0</v>
      </c>
    </row>
    <row r="29520" spans="1:25" x14ac:dyDescent="0.35">
      <c r="A29520">
        <v>29366</v>
      </c>
      <c r="B29520">
        <v>50000</v>
      </c>
      <c r="C29520">
        <v>1</v>
      </c>
      <c r="D29520">
        <v>2</v>
      </c>
      <c r="E29520">
        <v>2</v>
      </c>
      <c r="F29520">
        <v>24</v>
      </c>
      <c r="G29520">
        <v>0</v>
      </c>
      <c r="H29520">
        <v>0</v>
      </c>
      <c r="I29520">
        <v>0</v>
      </c>
      <c r="J29520">
        <v>0</v>
      </c>
      <c r="K29520">
        <v>0</v>
      </c>
      <c r="L29520">
        <v>0</v>
      </c>
      <c r="M29520">
        <v>10912</v>
      </c>
      <c r="N29520">
        <v>10401</v>
      </c>
      <c r="O29520">
        <v>20916</v>
      </c>
      <c r="P29520">
        <v>20658</v>
      </c>
      <c r="Q29520">
        <v>9426</v>
      </c>
      <c r="R29520">
        <v>8215</v>
      </c>
      <c r="S29520">
        <v>2152</v>
      </c>
      <c r="T29520">
        <v>1209</v>
      </c>
      <c r="U29520">
        <v>1080</v>
      </c>
      <c r="V29520">
        <v>438</v>
      </c>
      <c r="W29520">
        <v>434</v>
      </c>
      <c r="X29520">
        <v>390</v>
      </c>
      <c r="Y29520">
        <v>0</v>
      </c>
    </row>
    <row r="29521" spans="1:25" x14ac:dyDescent="0.35">
      <c r="A29521">
        <v>29368</v>
      </c>
      <c r="B29521">
        <v>30000</v>
      </c>
      <c r="C29521">
        <v>1</v>
      </c>
      <c r="D29521">
        <v>2</v>
      </c>
      <c r="E29521">
        <v>2</v>
      </c>
      <c r="F29521">
        <v>26</v>
      </c>
      <c r="G29521">
        <v>0</v>
      </c>
      <c r="H29521">
        <v>0</v>
      </c>
      <c r="I29521">
        <v>0</v>
      </c>
      <c r="J29521">
        <v>0</v>
      </c>
      <c r="K29521">
        <v>0</v>
      </c>
      <c r="L29521">
        <v>-2</v>
      </c>
      <c r="M29521">
        <v>25993</v>
      </c>
      <c r="N29521">
        <v>6296</v>
      </c>
      <c r="O29521">
        <v>17223</v>
      </c>
      <c r="P29521">
        <v>18305</v>
      </c>
      <c r="Q29521">
        <v>0</v>
      </c>
      <c r="R29521">
        <v>0</v>
      </c>
      <c r="S29521">
        <v>1183</v>
      </c>
      <c r="T29521">
        <v>11500</v>
      </c>
      <c r="U29521">
        <v>2000</v>
      </c>
      <c r="V29521">
        <v>0</v>
      </c>
      <c r="W29521">
        <v>0</v>
      </c>
      <c r="X29521">
        <v>0</v>
      </c>
      <c r="Y29521">
        <v>0</v>
      </c>
    </row>
    <row r="29522" spans="1:25" x14ac:dyDescent="0.35">
      <c r="A29522">
        <v>29369</v>
      </c>
      <c r="B29522">
        <v>170000</v>
      </c>
      <c r="C29522">
        <v>1</v>
      </c>
      <c r="D29522">
        <v>2</v>
      </c>
      <c r="E29522">
        <v>2</v>
      </c>
      <c r="F29522">
        <v>26</v>
      </c>
      <c r="G29522">
        <v>0</v>
      </c>
      <c r="H29522">
        <v>0</v>
      </c>
      <c r="I29522">
        <v>0</v>
      </c>
      <c r="J29522">
        <v>-1</v>
      </c>
      <c r="K29522">
        <v>-1</v>
      </c>
      <c r="L29522">
        <v>-1</v>
      </c>
      <c r="M29522">
        <v>7228</v>
      </c>
      <c r="N29522">
        <v>6238</v>
      </c>
      <c r="O29522">
        <v>6265</v>
      </c>
      <c r="P29522">
        <v>5430</v>
      </c>
      <c r="Q29522">
        <v>4898</v>
      </c>
      <c r="R29522">
        <v>3240</v>
      </c>
      <c r="S29522">
        <v>1200</v>
      </c>
      <c r="T29522">
        <v>2367</v>
      </c>
      <c r="U29522">
        <v>5430</v>
      </c>
      <c r="V29522">
        <v>4898</v>
      </c>
      <c r="W29522">
        <v>3240</v>
      </c>
      <c r="X29522">
        <v>7838</v>
      </c>
      <c r="Y29522">
        <v>0</v>
      </c>
    </row>
    <row r="29523" spans="1:25" x14ac:dyDescent="0.35">
      <c r="A29523">
        <v>29370</v>
      </c>
      <c r="B29523">
        <v>320000</v>
      </c>
      <c r="C29523">
        <v>1</v>
      </c>
      <c r="D29523">
        <v>2</v>
      </c>
      <c r="E29523">
        <v>2</v>
      </c>
      <c r="F29523">
        <v>28</v>
      </c>
      <c r="G29523">
        <v>0</v>
      </c>
      <c r="H29523">
        <v>-1</v>
      </c>
      <c r="I29523">
        <v>-1</v>
      </c>
      <c r="J29523">
        <v>2</v>
      </c>
      <c r="K29523">
        <v>0</v>
      </c>
      <c r="L29523">
        <v>0</v>
      </c>
      <c r="M29523">
        <v>5799</v>
      </c>
      <c r="N29523">
        <v>70891</v>
      </c>
      <c r="O29523">
        <v>76755</v>
      </c>
      <c r="P29523">
        <v>74838</v>
      </c>
      <c r="Q29523">
        <v>72402</v>
      </c>
      <c r="R29523">
        <v>71847</v>
      </c>
      <c r="S29523">
        <v>70891</v>
      </c>
      <c r="T29523">
        <v>7001</v>
      </c>
      <c r="U29523">
        <v>21</v>
      </c>
      <c r="V29523">
        <v>3012</v>
      </c>
      <c r="W29523">
        <v>3015</v>
      </c>
      <c r="X29523">
        <v>2713</v>
      </c>
      <c r="Y29523">
        <v>0</v>
      </c>
    </row>
    <row r="29524" spans="1:25" x14ac:dyDescent="0.35">
      <c r="A29524">
        <v>29371</v>
      </c>
      <c r="B29524" s="1">
        <v>200000</v>
      </c>
      <c r="C29524">
        <v>1</v>
      </c>
      <c r="D29524">
        <v>2</v>
      </c>
      <c r="E29524">
        <v>2</v>
      </c>
      <c r="F29524">
        <v>27</v>
      </c>
      <c r="G29524">
        <v>0</v>
      </c>
      <c r="H29524">
        <v>0</v>
      </c>
      <c r="I29524">
        <v>0</v>
      </c>
      <c r="J29524">
        <v>0</v>
      </c>
      <c r="K29524">
        <v>0</v>
      </c>
      <c r="L29524">
        <v>0</v>
      </c>
      <c r="M29524">
        <v>137266</v>
      </c>
      <c r="N29524">
        <v>137888</v>
      </c>
      <c r="O29524">
        <v>136545</v>
      </c>
      <c r="P29524">
        <v>116549</v>
      </c>
      <c r="Q29524">
        <v>109622</v>
      </c>
      <c r="R29524">
        <v>111113</v>
      </c>
      <c r="S29524">
        <v>5212</v>
      </c>
      <c r="T29524">
        <v>5065</v>
      </c>
      <c r="U29524">
        <v>4005</v>
      </c>
      <c r="V29524">
        <v>3900</v>
      </c>
      <c r="W29524">
        <v>4003</v>
      </c>
      <c r="X29524">
        <v>4306</v>
      </c>
      <c r="Y29524">
        <v>0</v>
      </c>
    </row>
    <row r="29525" spans="1:25" x14ac:dyDescent="0.35">
      <c r="A29525">
        <v>29372</v>
      </c>
      <c r="B29525">
        <v>50000</v>
      </c>
      <c r="C29525">
        <v>1</v>
      </c>
      <c r="D29525">
        <v>3</v>
      </c>
      <c r="E29525">
        <v>2</v>
      </c>
      <c r="F29525">
        <v>27</v>
      </c>
      <c r="G29525">
        <v>0</v>
      </c>
      <c r="H29525">
        <v>0</v>
      </c>
      <c r="I29525">
        <v>-2</v>
      </c>
      <c r="J29525">
        <v>-2</v>
      </c>
      <c r="K29525">
        <v>-2</v>
      </c>
      <c r="L29525">
        <v>-2</v>
      </c>
      <c r="M29525">
        <v>17500</v>
      </c>
      <c r="N29525">
        <v>0</v>
      </c>
      <c r="O29525">
        <v>0</v>
      </c>
      <c r="P29525">
        <v>0</v>
      </c>
      <c r="Q29525">
        <v>0</v>
      </c>
      <c r="R29525">
        <v>0</v>
      </c>
      <c r="S29525">
        <v>0</v>
      </c>
      <c r="T29525">
        <v>0</v>
      </c>
      <c r="U29525">
        <v>0</v>
      </c>
      <c r="V29525">
        <v>0</v>
      </c>
      <c r="W29525">
        <v>0</v>
      </c>
      <c r="X29525">
        <v>0</v>
      </c>
      <c r="Y29525">
        <v>0</v>
      </c>
    </row>
    <row r="29526" spans="1:25" x14ac:dyDescent="0.35">
      <c r="A29526">
        <v>29373</v>
      </c>
      <c r="B29526">
        <v>180000</v>
      </c>
      <c r="C29526">
        <v>1</v>
      </c>
      <c r="D29526">
        <v>1</v>
      </c>
      <c r="E29526">
        <v>2</v>
      </c>
      <c r="F29526">
        <v>29</v>
      </c>
      <c r="G29526">
        <v>0</v>
      </c>
      <c r="H29526">
        <v>0</v>
      </c>
      <c r="I29526">
        <v>0</v>
      </c>
      <c r="J29526">
        <v>0</v>
      </c>
      <c r="K29526">
        <v>0</v>
      </c>
      <c r="L29526">
        <v>-2</v>
      </c>
      <c r="M29526">
        <v>115191</v>
      </c>
      <c r="N29526">
        <v>117488</v>
      </c>
      <c r="O29526">
        <v>118504</v>
      </c>
      <c r="P29526">
        <v>119034</v>
      </c>
      <c r="Q29526">
        <v>-966</v>
      </c>
      <c r="R29526">
        <v>-966</v>
      </c>
      <c r="S29526">
        <v>5700</v>
      </c>
      <c r="T29526">
        <v>4400</v>
      </c>
      <c r="U29526">
        <v>2500</v>
      </c>
      <c r="V29526">
        <v>937</v>
      </c>
      <c r="W29526">
        <v>0</v>
      </c>
      <c r="X29526">
        <v>0</v>
      </c>
      <c r="Y29526">
        <v>0</v>
      </c>
    </row>
    <row r="29527" spans="1:25" x14ac:dyDescent="0.35">
      <c r="A29527">
        <v>29374</v>
      </c>
      <c r="B29527">
        <v>290000</v>
      </c>
      <c r="C29527">
        <v>1</v>
      </c>
      <c r="D29527">
        <v>2</v>
      </c>
      <c r="E29527">
        <v>2</v>
      </c>
      <c r="F29527">
        <v>29</v>
      </c>
      <c r="G29527">
        <v>0</v>
      </c>
      <c r="H29527">
        <v>0</v>
      </c>
      <c r="I29527">
        <v>0</v>
      </c>
      <c r="J29527">
        <v>0</v>
      </c>
      <c r="K29527">
        <v>0</v>
      </c>
      <c r="L29527">
        <v>-2</v>
      </c>
      <c r="M29527">
        <v>42065</v>
      </c>
      <c r="N29527">
        <v>10800</v>
      </c>
      <c r="O29527">
        <v>9653</v>
      </c>
      <c r="P29527">
        <v>4374</v>
      </c>
      <c r="Q29527">
        <v>179758</v>
      </c>
      <c r="R29527">
        <v>180125</v>
      </c>
      <c r="S29527">
        <v>1100</v>
      </c>
      <c r="T29527">
        <v>1087</v>
      </c>
      <c r="U29527">
        <v>1002</v>
      </c>
      <c r="V29527">
        <v>179768</v>
      </c>
      <c r="W29527">
        <v>5800</v>
      </c>
      <c r="X29527">
        <v>6258</v>
      </c>
      <c r="Y29527">
        <v>0</v>
      </c>
    </row>
    <row r="29528" spans="1:25" x14ac:dyDescent="0.35">
      <c r="A29528">
        <v>29375</v>
      </c>
      <c r="B29528">
        <v>260000</v>
      </c>
      <c r="C29528">
        <v>1</v>
      </c>
      <c r="D29528">
        <v>2</v>
      </c>
      <c r="E29528">
        <v>2</v>
      </c>
      <c r="F29528">
        <v>28</v>
      </c>
      <c r="G29528">
        <v>1</v>
      </c>
      <c r="H29528">
        <v>-2</v>
      </c>
      <c r="I29528">
        <v>-2</v>
      </c>
      <c r="J29528">
        <v>-2</v>
      </c>
      <c r="K29528">
        <v>-2</v>
      </c>
      <c r="L29528">
        <v>-2</v>
      </c>
      <c r="M29528">
        <v>0</v>
      </c>
      <c r="N29528">
        <v>0</v>
      </c>
      <c r="O29528">
        <v>0</v>
      </c>
      <c r="P29528">
        <v>0</v>
      </c>
      <c r="Q29528">
        <v>0</v>
      </c>
      <c r="R29528">
        <v>0</v>
      </c>
      <c r="S29528">
        <v>0</v>
      </c>
      <c r="T29528">
        <v>0</v>
      </c>
      <c r="U29528">
        <v>0</v>
      </c>
      <c r="V29528">
        <v>0</v>
      </c>
      <c r="W29528">
        <v>0</v>
      </c>
      <c r="X29528">
        <v>0</v>
      </c>
      <c r="Y29528">
        <v>0</v>
      </c>
    </row>
    <row r="29529" spans="1:25" x14ac:dyDescent="0.35">
      <c r="A29529">
        <v>29376</v>
      </c>
      <c r="B29529">
        <v>170000</v>
      </c>
      <c r="C29529">
        <v>1</v>
      </c>
      <c r="D29529">
        <v>1</v>
      </c>
      <c r="E29529">
        <v>2</v>
      </c>
      <c r="F29529">
        <v>27</v>
      </c>
      <c r="G29529">
        <v>-2</v>
      </c>
      <c r="H29529">
        <v>-2</v>
      </c>
      <c r="I29529">
        <v>-2</v>
      </c>
      <c r="J29529">
        <v>-2</v>
      </c>
      <c r="K29529">
        <v>-2</v>
      </c>
      <c r="L29529">
        <v>-2</v>
      </c>
      <c r="M29529">
        <v>2190</v>
      </c>
      <c r="N29529">
        <v>264</v>
      </c>
      <c r="O29529">
        <v>1408</v>
      </c>
      <c r="P29529">
        <v>1434</v>
      </c>
      <c r="Q29529">
        <v>264</v>
      </c>
      <c r="R29529">
        <v>264</v>
      </c>
      <c r="S29529">
        <v>264</v>
      </c>
      <c r="T29529">
        <v>1408</v>
      </c>
      <c r="U29529">
        <v>1434</v>
      </c>
      <c r="V29529">
        <v>264</v>
      </c>
      <c r="W29529">
        <v>264</v>
      </c>
      <c r="X29529">
        <v>264</v>
      </c>
      <c r="Y29529">
        <v>0</v>
      </c>
    </row>
    <row r="29530" spans="1:25" x14ac:dyDescent="0.35">
      <c r="A29530">
        <v>29378</v>
      </c>
      <c r="B29530">
        <v>120000</v>
      </c>
      <c r="C29530">
        <v>1</v>
      </c>
      <c r="D29530">
        <v>2</v>
      </c>
      <c r="E29530">
        <v>2</v>
      </c>
      <c r="F29530">
        <v>28</v>
      </c>
      <c r="G29530">
        <v>0</v>
      </c>
      <c r="H29530">
        <v>0</v>
      </c>
      <c r="I29530">
        <v>0</v>
      </c>
      <c r="J29530">
        <v>0</v>
      </c>
      <c r="K29530">
        <v>0</v>
      </c>
      <c r="L29530">
        <v>0</v>
      </c>
      <c r="M29530">
        <v>92677</v>
      </c>
      <c r="N29530">
        <v>92809</v>
      </c>
      <c r="O29530">
        <v>93392</v>
      </c>
      <c r="P29530">
        <v>93609</v>
      </c>
      <c r="Q29530">
        <v>95055</v>
      </c>
      <c r="R29530">
        <v>96761</v>
      </c>
      <c r="S29530">
        <v>4516</v>
      </c>
      <c r="T29530">
        <v>5005</v>
      </c>
      <c r="U29530">
        <v>5006</v>
      </c>
      <c r="V29530">
        <v>5014</v>
      </c>
      <c r="W29530">
        <v>5008</v>
      </c>
      <c r="X29530">
        <v>4008</v>
      </c>
      <c r="Y29530">
        <v>0</v>
      </c>
    </row>
    <row r="29531" spans="1:25" x14ac:dyDescent="0.35">
      <c r="A29531">
        <v>29380</v>
      </c>
      <c r="B29531">
        <v>10000</v>
      </c>
      <c r="C29531">
        <v>1</v>
      </c>
      <c r="D29531">
        <v>1</v>
      </c>
      <c r="E29531">
        <v>2</v>
      </c>
      <c r="F29531">
        <v>27</v>
      </c>
      <c r="G29531">
        <v>0</v>
      </c>
      <c r="H29531">
        <v>0</v>
      </c>
      <c r="I29531">
        <v>0</v>
      </c>
      <c r="J29531">
        <v>0</v>
      </c>
      <c r="K29531">
        <v>0</v>
      </c>
      <c r="L29531">
        <v>0</v>
      </c>
      <c r="M29531">
        <v>5703</v>
      </c>
      <c r="N29531">
        <v>6734</v>
      </c>
      <c r="O29531">
        <v>8833</v>
      </c>
      <c r="P29531">
        <v>9604</v>
      </c>
      <c r="Q29531">
        <v>9800</v>
      </c>
      <c r="R29531">
        <v>10000</v>
      </c>
      <c r="S29531">
        <v>1130</v>
      </c>
      <c r="T29531">
        <v>2229</v>
      </c>
      <c r="U29531">
        <v>1000</v>
      </c>
      <c r="V29531">
        <v>196</v>
      </c>
      <c r="W29531">
        <v>200</v>
      </c>
      <c r="X29531">
        <v>0</v>
      </c>
      <c r="Y29531">
        <v>0</v>
      </c>
    </row>
    <row r="29532" spans="1:25" x14ac:dyDescent="0.35">
      <c r="A29532">
        <v>29381</v>
      </c>
      <c r="B29532">
        <v>160000</v>
      </c>
      <c r="C29532">
        <v>1</v>
      </c>
      <c r="D29532">
        <v>2</v>
      </c>
      <c r="E29532">
        <v>2</v>
      </c>
      <c r="F29532">
        <v>28</v>
      </c>
      <c r="G29532">
        <v>-1</v>
      </c>
      <c r="H29532">
        <v>2</v>
      </c>
      <c r="I29532">
        <v>2</v>
      </c>
      <c r="J29532">
        <v>-2</v>
      </c>
      <c r="K29532">
        <v>-1</v>
      </c>
      <c r="L29532">
        <v>-1</v>
      </c>
      <c r="M29532">
        <v>530</v>
      </c>
      <c r="N29532">
        <v>530</v>
      </c>
      <c r="O29532">
        <v>-102</v>
      </c>
      <c r="P29532">
        <v>-418</v>
      </c>
      <c r="Q29532">
        <v>-418</v>
      </c>
      <c r="R29532">
        <v>1647</v>
      </c>
      <c r="S29532">
        <v>0</v>
      </c>
      <c r="T29532">
        <v>102</v>
      </c>
      <c r="U29532">
        <v>316</v>
      </c>
      <c r="V29532">
        <v>123</v>
      </c>
      <c r="W29532">
        <v>2847</v>
      </c>
      <c r="X29532">
        <v>2</v>
      </c>
      <c r="Y29532">
        <v>0</v>
      </c>
    </row>
    <row r="29533" spans="1:25" x14ac:dyDescent="0.35">
      <c r="A29533">
        <v>29382</v>
      </c>
      <c r="B29533">
        <v>20000</v>
      </c>
      <c r="C29533">
        <v>1</v>
      </c>
      <c r="D29533">
        <v>2</v>
      </c>
      <c r="E29533">
        <v>1</v>
      </c>
      <c r="F29533">
        <v>28</v>
      </c>
      <c r="G29533">
        <v>0</v>
      </c>
      <c r="H29533">
        <v>0</v>
      </c>
      <c r="I29533">
        <v>0</v>
      </c>
      <c r="J29533">
        <v>0</v>
      </c>
      <c r="K29533">
        <v>0</v>
      </c>
      <c r="L29533">
        <v>0</v>
      </c>
      <c r="M29533">
        <v>18941</v>
      </c>
      <c r="N29533">
        <v>16568</v>
      </c>
      <c r="O29533">
        <v>17222</v>
      </c>
      <c r="P29533">
        <v>18045</v>
      </c>
      <c r="Q29533">
        <v>18083</v>
      </c>
      <c r="R29533">
        <v>18123</v>
      </c>
      <c r="S29533">
        <v>1500</v>
      </c>
      <c r="T29533">
        <v>1300</v>
      </c>
      <c r="U29533">
        <v>1500</v>
      </c>
      <c r="V29533">
        <v>700</v>
      </c>
      <c r="W29533">
        <v>700</v>
      </c>
      <c r="X29533">
        <v>2600</v>
      </c>
      <c r="Y29533">
        <v>0</v>
      </c>
    </row>
    <row r="29534" spans="1:25" x14ac:dyDescent="0.35">
      <c r="A29534">
        <v>29383</v>
      </c>
      <c r="B29534" s="1">
        <v>200000</v>
      </c>
      <c r="C29534">
        <v>1</v>
      </c>
      <c r="D29534">
        <v>1</v>
      </c>
      <c r="E29534">
        <v>1</v>
      </c>
      <c r="F29534">
        <v>29</v>
      </c>
      <c r="G29534">
        <v>1</v>
      </c>
      <c r="H29534">
        <v>2</v>
      </c>
      <c r="I29534">
        <v>0</v>
      </c>
      <c r="J29534">
        <v>0</v>
      </c>
      <c r="K29534">
        <v>0</v>
      </c>
      <c r="L29534">
        <v>0</v>
      </c>
      <c r="M29534">
        <v>199417</v>
      </c>
      <c r="N29534">
        <v>188778</v>
      </c>
      <c r="O29534">
        <v>195335</v>
      </c>
      <c r="P29534">
        <v>194775</v>
      </c>
      <c r="Q29534">
        <v>197105</v>
      </c>
      <c r="R29534">
        <v>204122</v>
      </c>
      <c r="S29534">
        <v>0</v>
      </c>
      <c r="T29534">
        <v>8278</v>
      </c>
      <c r="U29534">
        <v>4100</v>
      </c>
      <c r="V29534">
        <v>180000</v>
      </c>
      <c r="W29534">
        <v>202317</v>
      </c>
      <c r="X29534">
        <v>0</v>
      </c>
      <c r="Y29534">
        <v>0</v>
      </c>
    </row>
    <row r="29535" spans="1:25" x14ac:dyDescent="0.35">
      <c r="A29535">
        <v>29384</v>
      </c>
      <c r="B29535" s="1">
        <v>200000</v>
      </c>
      <c r="C29535">
        <v>1</v>
      </c>
      <c r="D29535">
        <v>3</v>
      </c>
      <c r="E29535">
        <v>2</v>
      </c>
      <c r="F29535">
        <v>30</v>
      </c>
      <c r="G29535">
        <v>0</v>
      </c>
      <c r="H29535">
        <v>0</v>
      </c>
      <c r="I29535">
        <v>0</v>
      </c>
      <c r="J29535">
        <v>0</v>
      </c>
      <c r="K29535">
        <v>0</v>
      </c>
      <c r="L29535">
        <v>0</v>
      </c>
      <c r="M29535">
        <v>24853</v>
      </c>
      <c r="N29535">
        <v>24065</v>
      </c>
      <c r="O29535">
        <v>19153</v>
      </c>
      <c r="P29535">
        <v>20606</v>
      </c>
      <c r="Q29535">
        <v>21032</v>
      </c>
      <c r="R29535">
        <v>89162</v>
      </c>
      <c r="S29535">
        <v>3158</v>
      </c>
      <c r="T29535">
        <v>3007</v>
      </c>
      <c r="U29535">
        <v>3014</v>
      </c>
      <c r="V29535">
        <v>2007</v>
      </c>
      <c r="W29535">
        <v>70012</v>
      </c>
      <c r="X29535">
        <v>4037</v>
      </c>
      <c r="Y29535">
        <v>0</v>
      </c>
    </row>
    <row r="29536" spans="1:25" x14ac:dyDescent="0.35">
      <c r="A29536">
        <v>29385</v>
      </c>
      <c r="B29536">
        <v>130000</v>
      </c>
      <c r="C29536">
        <v>1</v>
      </c>
      <c r="D29536">
        <v>2</v>
      </c>
      <c r="E29536">
        <v>2</v>
      </c>
      <c r="F29536">
        <v>27</v>
      </c>
      <c r="G29536">
        <v>0</v>
      </c>
      <c r="H29536">
        <v>0</v>
      </c>
      <c r="I29536">
        <v>0</v>
      </c>
      <c r="J29536">
        <v>0</v>
      </c>
      <c r="K29536">
        <v>0</v>
      </c>
      <c r="L29536">
        <v>0</v>
      </c>
      <c r="M29536">
        <v>84579</v>
      </c>
      <c r="N29536">
        <v>86256</v>
      </c>
      <c r="O29536">
        <v>88093</v>
      </c>
      <c r="P29536">
        <v>89837</v>
      </c>
      <c r="Q29536">
        <v>91625</v>
      </c>
      <c r="R29536">
        <v>92822</v>
      </c>
      <c r="S29536">
        <v>3084</v>
      </c>
      <c r="T29536">
        <v>3224</v>
      </c>
      <c r="U29536">
        <v>3236</v>
      </c>
      <c r="V29536">
        <v>3257</v>
      </c>
      <c r="W29536">
        <v>3509</v>
      </c>
      <c r="X29536">
        <v>3428</v>
      </c>
      <c r="Y29536">
        <v>0</v>
      </c>
    </row>
    <row r="29537" spans="1:25" x14ac:dyDescent="0.35">
      <c r="A29537">
        <v>29386</v>
      </c>
      <c r="B29537">
        <v>230000</v>
      </c>
      <c r="C29537">
        <v>1</v>
      </c>
      <c r="D29537">
        <v>2</v>
      </c>
      <c r="E29537">
        <v>2</v>
      </c>
      <c r="F29537">
        <v>28</v>
      </c>
      <c r="G29537">
        <v>0</v>
      </c>
      <c r="H29537">
        <v>0</v>
      </c>
      <c r="I29537">
        <v>-2</v>
      </c>
      <c r="J29537">
        <v>-2</v>
      </c>
      <c r="K29537">
        <v>-2</v>
      </c>
      <c r="L29537">
        <v>-2</v>
      </c>
      <c r="M29537">
        <v>26574</v>
      </c>
      <c r="N29537">
        <v>-26</v>
      </c>
      <c r="O29537">
        <v>-26</v>
      </c>
      <c r="P29537">
        <v>90624</v>
      </c>
      <c r="Q29537">
        <v>92624</v>
      </c>
      <c r="R29537">
        <v>-89</v>
      </c>
      <c r="S29537">
        <v>26</v>
      </c>
      <c r="T29537">
        <v>0</v>
      </c>
      <c r="U29537">
        <v>90650</v>
      </c>
      <c r="V29537">
        <v>2000</v>
      </c>
      <c r="W29537">
        <v>89</v>
      </c>
      <c r="X29537">
        <v>0</v>
      </c>
      <c r="Y29537">
        <v>0</v>
      </c>
    </row>
    <row r="29538" spans="1:25" x14ac:dyDescent="0.35">
      <c r="A29538">
        <v>29387</v>
      </c>
      <c r="B29538">
        <v>140000</v>
      </c>
      <c r="C29538">
        <v>1</v>
      </c>
      <c r="D29538">
        <v>1</v>
      </c>
      <c r="E29538">
        <v>2</v>
      </c>
      <c r="F29538">
        <v>28</v>
      </c>
      <c r="G29538">
        <v>-2</v>
      </c>
      <c r="H29538">
        <v>-2</v>
      </c>
      <c r="I29538">
        <v>-2</v>
      </c>
      <c r="J29538">
        <v>-2</v>
      </c>
      <c r="K29538">
        <v>-2</v>
      </c>
      <c r="L29538">
        <v>-2</v>
      </c>
      <c r="M29538">
        <v>933</v>
      </c>
      <c r="N29538">
        <v>1768</v>
      </c>
      <c r="O29538">
        <v>3169</v>
      </c>
      <c r="P29538">
        <v>5041</v>
      </c>
      <c r="Q29538">
        <v>389</v>
      </c>
      <c r="R29538">
        <v>3065</v>
      </c>
      <c r="S29538">
        <v>1768</v>
      </c>
      <c r="T29538">
        <v>3169</v>
      </c>
      <c r="U29538">
        <v>5041</v>
      </c>
      <c r="V29538">
        <v>389</v>
      </c>
      <c r="W29538">
        <v>3065</v>
      </c>
      <c r="X29538">
        <v>1112</v>
      </c>
      <c r="Y29538">
        <v>0</v>
      </c>
    </row>
    <row r="29539" spans="1:25" x14ac:dyDescent="0.35">
      <c r="A29539">
        <v>29388</v>
      </c>
      <c r="B29539">
        <v>280000</v>
      </c>
      <c r="C29539">
        <v>1</v>
      </c>
      <c r="D29539">
        <v>1</v>
      </c>
      <c r="E29539">
        <v>2</v>
      </c>
      <c r="F29539">
        <v>27</v>
      </c>
      <c r="G29539">
        <v>-1</v>
      </c>
      <c r="H29539">
        <v>-1</v>
      </c>
      <c r="I29539">
        <v>-1</v>
      </c>
      <c r="J29539">
        <v>-1</v>
      </c>
      <c r="K29539">
        <v>0</v>
      </c>
      <c r="L29539">
        <v>0</v>
      </c>
      <c r="M29539">
        <v>1284</v>
      </c>
      <c r="N29539">
        <v>842</v>
      </c>
      <c r="O29539">
        <v>1212</v>
      </c>
      <c r="P29539">
        <v>3244</v>
      </c>
      <c r="Q29539">
        <v>2134</v>
      </c>
      <c r="R29539">
        <v>1270</v>
      </c>
      <c r="S29539">
        <v>846</v>
      </c>
      <c r="T29539">
        <v>1216</v>
      </c>
      <c r="U29539">
        <v>3249</v>
      </c>
      <c r="V29539">
        <v>4</v>
      </c>
      <c r="W29539">
        <v>6</v>
      </c>
      <c r="X29539">
        <v>3412</v>
      </c>
      <c r="Y29539">
        <v>0</v>
      </c>
    </row>
    <row r="29540" spans="1:25" x14ac:dyDescent="0.35">
      <c r="A29540">
        <v>29389</v>
      </c>
      <c r="B29540">
        <v>50000</v>
      </c>
      <c r="C29540">
        <v>1</v>
      </c>
      <c r="D29540">
        <v>1</v>
      </c>
      <c r="E29540">
        <v>2</v>
      </c>
      <c r="F29540">
        <v>27</v>
      </c>
      <c r="G29540">
        <v>0</v>
      </c>
      <c r="H29540">
        <v>0</v>
      </c>
      <c r="I29540">
        <v>0</v>
      </c>
      <c r="J29540">
        <v>0</v>
      </c>
      <c r="K29540">
        <v>0</v>
      </c>
      <c r="L29540">
        <v>0</v>
      </c>
      <c r="M29540">
        <v>14614</v>
      </c>
      <c r="N29540">
        <v>15622</v>
      </c>
      <c r="O29540">
        <v>16342</v>
      </c>
      <c r="P29540">
        <v>17653</v>
      </c>
      <c r="Q29540">
        <v>17697</v>
      </c>
      <c r="R29540">
        <v>18068</v>
      </c>
      <c r="S29540">
        <v>1558</v>
      </c>
      <c r="T29540">
        <v>1278</v>
      </c>
      <c r="U29540">
        <v>1589</v>
      </c>
      <c r="V29540">
        <v>633</v>
      </c>
      <c r="W29540">
        <v>656</v>
      </c>
      <c r="X29540">
        <v>783</v>
      </c>
      <c r="Y29540">
        <v>0</v>
      </c>
    </row>
    <row r="29541" spans="1:25" x14ac:dyDescent="0.35">
      <c r="A29541">
        <v>29390</v>
      </c>
      <c r="B29541">
        <v>20000</v>
      </c>
      <c r="C29541">
        <v>1</v>
      </c>
      <c r="D29541">
        <v>2</v>
      </c>
      <c r="E29541">
        <v>2</v>
      </c>
      <c r="F29541">
        <v>28</v>
      </c>
      <c r="G29541">
        <v>0</v>
      </c>
      <c r="H29541">
        <v>0</v>
      </c>
      <c r="I29541">
        <v>0</v>
      </c>
      <c r="J29541">
        <v>0</v>
      </c>
      <c r="K29541">
        <v>0</v>
      </c>
      <c r="L29541">
        <v>0</v>
      </c>
      <c r="M29541">
        <v>12234</v>
      </c>
      <c r="N29541">
        <v>11762</v>
      </c>
      <c r="O29541">
        <v>13007</v>
      </c>
      <c r="P29541">
        <v>13590</v>
      </c>
      <c r="Q29541">
        <v>13476</v>
      </c>
      <c r="R29541">
        <v>15009</v>
      </c>
      <c r="S29541">
        <v>1192</v>
      </c>
      <c r="T29541">
        <v>1827</v>
      </c>
      <c r="U29541">
        <v>1500</v>
      </c>
      <c r="V29541">
        <v>482</v>
      </c>
      <c r="W29541">
        <v>1750</v>
      </c>
      <c r="X29541">
        <v>1000</v>
      </c>
      <c r="Y29541">
        <v>0</v>
      </c>
    </row>
    <row r="29542" spans="1:25" x14ac:dyDescent="0.35">
      <c r="A29542">
        <v>29391</v>
      </c>
      <c r="B29542">
        <v>150000</v>
      </c>
      <c r="C29542">
        <v>1</v>
      </c>
      <c r="D29542">
        <v>5</v>
      </c>
      <c r="E29542">
        <v>2</v>
      </c>
      <c r="F29542">
        <v>27</v>
      </c>
      <c r="G29542">
        <v>0</v>
      </c>
      <c r="H29542">
        <v>0</v>
      </c>
      <c r="I29542">
        <v>0</v>
      </c>
      <c r="J29542">
        <v>0</v>
      </c>
      <c r="K29542">
        <v>0</v>
      </c>
      <c r="L29542">
        <v>-2</v>
      </c>
      <c r="M29542">
        <v>133374</v>
      </c>
      <c r="N29542">
        <v>40283</v>
      </c>
      <c r="O29542">
        <v>49746</v>
      </c>
      <c r="P29542">
        <v>51500</v>
      </c>
      <c r="Q29542">
        <v>0</v>
      </c>
      <c r="R29542">
        <v>0</v>
      </c>
      <c r="S29542">
        <v>10000</v>
      </c>
      <c r="T29542">
        <v>10000</v>
      </c>
      <c r="U29542">
        <v>2900</v>
      </c>
      <c r="V29542">
        <v>10000</v>
      </c>
      <c r="W29542">
        <v>0</v>
      </c>
      <c r="X29542">
        <v>0</v>
      </c>
      <c r="Y29542">
        <v>0</v>
      </c>
    </row>
    <row r="29543" spans="1:25" x14ac:dyDescent="0.35">
      <c r="A29543">
        <v>29393</v>
      </c>
      <c r="B29543">
        <v>420000</v>
      </c>
      <c r="C29543">
        <v>1</v>
      </c>
      <c r="D29543">
        <v>1</v>
      </c>
      <c r="E29543">
        <v>2</v>
      </c>
      <c r="F29543">
        <v>29</v>
      </c>
      <c r="G29543">
        <v>0</v>
      </c>
      <c r="H29543">
        <v>0</v>
      </c>
      <c r="I29543">
        <v>-1</v>
      </c>
      <c r="J29543">
        <v>0</v>
      </c>
      <c r="K29543">
        <v>0</v>
      </c>
      <c r="L29543">
        <v>0</v>
      </c>
      <c r="M29543">
        <v>16127</v>
      </c>
      <c r="N29543">
        <v>12074</v>
      </c>
      <c r="O29543">
        <v>85269</v>
      </c>
      <c r="P29543">
        <v>86388</v>
      </c>
      <c r="Q29543">
        <v>87153</v>
      </c>
      <c r="R29543">
        <v>88957</v>
      </c>
      <c r="S29543">
        <v>1322</v>
      </c>
      <c r="T29543">
        <v>90499</v>
      </c>
      <c r="U29543">
        <v>3122</v>
      </c>
      <c r="V29543">
        <v>2915</v>
      </c>
      <c r="W29543">
        <v>3000</v>
      </c>
      <c r="X29543">
        <v>3150</v>
      </c>
      <c r="Y29543">
        <v>0</v>
      </c>
    </row>
    <row r="29544" spans="1:25" x14ac:dyDescent="0.35">
      <c r="A29544">
        <v>29394</v>
      </c>
      <c r="B29544">
        <v>10000</v>
      </c>
      <c r="C29544">
        <v>1</v>
      </c>
      <c r="D29544">
        <v>3</v>
      </c>
      <c r="E29544">
        <v>2</v>
      </c>
      <c r="F29544">
        <v>29</v>
      </c>
      <c r="G29544">
        <v>0</v>
      </c>
      <c r="H29544">
        <v>0</v>
      </c>
      <c r="I29544">
        <v>0</v>
      </c>
      <c r="J29544">
        <v>0</v>
      </c>
      <c r="K29544">
        <v>0</v>
      </c>
      <c r="L29544">
        <v>0</v>
      </c>
      <c r="M29544">
        <v>2944</v>
      </c>
      <c r="N29544">
        <v>4877</v>
      </c>
      <c r="O29544">
        <v>6287</v>
      </c>
      <c r="P29544">
        <v>7521</v>
      </c>
      <c r="Q29544">
        <v>8389</v>
      </c>
      <c r="R29544">
        <v>9252</v>
      </c>
      <c r="S29544">
        <v>2000</v>
      </c>
      <c r="T29544">
        <v>1500</v>
      </c>
      <c r="U29544">
        <v>1500</v>
      </c>
      <c r="V29544">
        <v>1000</v>
      </c>
      <c r="W29544">
        <v>1000</v>
      </c>
      <c r="X29544">
        <v>1000</v>
      </c>
      <c r="Y29544">
        <v>0</v>
      </c>
    </row>
    <row r="29545" spans="1:25" x14ac:dyDescent="0.35">
      <c r="A29545">
        <v>29395</v>
      </c>
      <c r="B29545" s="1">
        <v>500000</v>
      </c>
      <c r="C29545">
        <v>1</v>
      </c>
      <c r="D29545">
        <v>2</v>
      </c>
      <c r="E29545">
        <v>1</v>
      </c>
      <c r="F29545">
        <v>28</v>
      </c>
      <c r="G29545">
        <v>0</v>
      </c>
      <c r="H29545">
        <v>0</v>
      </c>
      <c r="I29545">
        <v>0</v>
      </c>
      <c r="J29545">
        <v>0</v>
      </c>
      <c r="K29545">
        <v>0</v>
      </c>
      <c r="L29545">
        <v>0</v>
      </c>
      <c r="M29545">
        <v>257603</v>
      </c>
      <c r="N29545">
        <v>217964</v>
      </c>
      <c r="O29545">
        <v>171462</v>
      </c>
      <c r="P29545">
        <v>99495</v>
      </c>
      <c r="Q29545">
        <v>168313</v>
      </c>
      <c r="R29545">
        <v>233306</v>
      </c>
      <c r="S29545">
        <v>10234</v>
      </c>
      <c r="T29545">
        <v>10753</v>
      </c>
      <c r="U29545">
        <v>20134</v>
      </c>
      <c r="V29545">
        <v>110167</v>
      </c>
      <c r="W29545">
        <v>105000</v>
      </c>
      <c r="X29545">
        <v>20018</v>
      </c>
      <c r="Y29545">
        <v>0</v>
      </c>
    </row>
    <row r="29546" spans="1:25" x14ac:dyDescent="0.35">
      <c r="A29546">
        <v>29396</v>
      </c>
      <c r="B29546">
        <v>150000</v>
      </c>
      <c r="C29546">
        <v>1</v>
      </c>
      <c r="D29546">
        <v>2</v>
      </c>
      <c r="E29546">
        <v>2</v>
      </c>
      <c r="F29546">
        <v>28</v>
      </c>
      <c r="G29546">
        <v>0</v>
      </c>
      <c r="H29546">
        <v>0</v>
      </c>
      <c r="I29546">
        <v>0</v>
      </c>
      <c r="J29546">
        <v>-2</v>
      </c>
      <c r="K29546">
        <v>-2</v>
      </c>
      <c r="L29546">
        <v>-2</v>
      </c>
      <c r="M29546">
        <v>157051</v>
      </c>
      <c r="N29546">
        <v>161665</v>
      </c>
      <c r="O29546">
        <v>0</v>
      </c>
      <c r="P29546">
        <v>0</v>
      </c>
      <c r="Q29546">
        <v>0</v>
      </c>
      <c r="R29546">
        <v>0</v>
      </c>
      <c r="S29546">
        <v>8566</v>
      </c>
      <c r="T29546">
        <v>1500</v>
      </c>
      <c r="U29546">
        <v>0</v>
      </c>
      <c r="V29546">
        <v>0</v>
      </c>
      <c r="W29546">
        <v>0</v>
      </c>
      <c r="X29546">
        <v>0</v>
      </c>
      <c r="Y29546">
        <v>0</v>
      </c>
    </row>
    <row r="29547" spans="1:25" x14ac:dyDescent="0.35">
      <c r="A29547">
        <v>29397</v>
      </c>
      <c r="B29547">
        <v>240000</v>
      </c>
      <c r="C29547">
        <v>1</v>
      </c>
      <c r="D29547">
        <v>1</v>
      </c>
      <c r="E29547">
        <v>2</v>
      </c>
      <c r="F29547">
        <v>28</v>
      </c>
      <c r="G29547">
        <v>0</v>
      </c>
      <c r="H29547">
        <v>0</v>
      </c>
      <c r="I29547">
        <v>0</v>
      </c>
      <c r="J29547">
        <v>0</v>
      </c>
      <c r="K29547">
        <v>0</v>
      </c>
      <c r="L29547">
        <v>0</v>
      </c>
      <c r="M29547">
        <v>227346</v>
      </c>
      <c r="N29547">
        <v>231891</v>
      </c>
      <c r="O29547">
        <v>240146</v>
      </c>
      <c r="P29547">
        <v>245552</v>
      </c>
      <c r="Q29547">
        <v>91382</v>
      </c>
      <c r="R29547">
        <v>93177</v>
      </c>
      <c r="S29547">
        <v>8308</v>
      </c>
      <c r="T29547">
        <v>12000</v>
      </c>
      <c r="U29547">
        <v>10373</v>
      </c>
      <c r="V29547">
        <v>3403</v>
      </c>
      <c r="W29547">
        <v>4000</v>
      </c>
      <c r="X29547">
        <v>4000</v>
      </c>
      <c r="Y29547">
        <v>0</v>
      </c>
    </row>
    <row r="29548" spans="1:25" x14ac:dyDescent="0.35">
      <c r="A29548">
        <v>29398</v>
      </c>
      <c r="B29548">
        <v>70000</v>
      </c>
      <c r="C29548">
        <v>1</v>
      </c>
      <c r="D29548">
        <v>1</v>
      </c>
      <c r="E29548">
        <v>2</v>
      </c>
      <c r="F29548">
        <v>28</v>
      </c>
      <c r="G29548">
        <v>-1</v>
      </c>
      <c r="H29548">
        <v>-1</v>
      </c>
      <c r="I29548">
        <v>-1</v>
      </c>
      <c r="J29548">
        <v>-2</v>
      </c>
      <c r="K29548">
        <v>-2</v>
      </c>
      <c r="L29548">
        <v>-2</v>
      </c>
      <c r="M29548">
        <v>4638</v>
      </c>
      <c r="N29548">
        <v>323</v>
      </c>
      <c r="O29548">
        <v>0</v>
      </c>
      <c r="P29548">
        <v>0</v>
      </c>
      <c r="Q29548">
        <v>0</v>
      </c>
      <c r="R29548">
        <v>0</v>
      </c>
      <c r="S29548">
        <v>323</v>
      </c>
      <c r="T29548">
        <v>0</v>
      </c>
      <c r="U29548">
        <v>0</v>
      </c>
      <c r="V29548">
        <v>0</v>
      </c>
      <c r="W29548">
        <v>0</v>
      </c>
      <c r="X29548">
        <v>0</v>
      </c>
      <c r="Y29548">
        <v>0</v>
      </c>
    </row>
    <row r="29549" spans="1:25" x14ac:dyDescent="0.35">
      <c r="A29549">
        <v>29399</v>
      </c>
      <c r="B29549">
        <v>70000</v>
      </c>
      <c r="C29549">
        <v>1</v>
      </c>
      <c r="D29549">
        <v>2</v>
      </c>
      <c r="E29549">
        <v>1</v>
      </c>
      <c r="F29549">
        <v>29</v>
      </c>
      <c r="G29549">
        <v>0</v>
      </c>
      <c r="H29549">
        <v>0</v>
      </c>
      <c r="I29549">
        <v>0</v>
      </c>
      <c r="J29549">
        <v>0</v>
      </c>
      <c r="K29549">
        <v>2</v>
      </c>
      <c r="L29549">
        <v>2</v>
      </c>
      <c r="M29549">
        <v>57779</v>
      </c>
      <c r="N29549">
        <v>59016</v>
      </c>
      <c r="O29549">
        <v>60263</v>
      </c>
      <c r="P29549">
        <v>65348</v>
      </c>
      <c r="Q29549">
        <v>63699</v>
      </c>
      <c r="R29549">
        <v>67667</v>
      </c>
      <c r="S29549">
        <v>2200</v>
      </c>
      <c r="T29549">
        <v>2200</v>
      </c>
      <c r="U29549">
        <v>6100</v>
      </c>
      <c r="V29549">
        <v>0</v>
      </c>
      <c r="W29549">
        <v>5000</v>
      </c>
      <c r="X29549">
        <v>2790</v>
      </c>
      <c r="Y29549">
        <v>0</v>
      </c>
    </row>
    <row r="29550" spans="1:25" x14ac:dyDescent="0.35">
      <c r="A29550">
        <v>29400</v>
      </c>
      <c r="B29550">
        <v>230000</v>
      </c>
      <c r="C29550">
        <v>1</v>
      </c>
      <c r="D29550">
        <v>2</v>
      </c>
      <c r="E29550">
        <v>2</v>
      </c>
      <c r="F29550">
        <v>28</v>
      </c>
      <c r="G29550">
        <v>-2</v>
      </c>
      <c r="H29550">
        <v>-2</v>
      </c>
      <c r="I29550">
        <v>-2</v>
      </c>
      <c r="J29550">
        <v>-2</v>
      </c>
      <c r="K29550">
        <v>-2</v>
      </c>
      <c r="L29550">
        <v>-2</v>
      </c>
      <c r="M29550">
        <v>-73</v>
      </c>
      <c r="N29550">
        <v>-73</v>
      </c>
      <c r="O29550">
        <v>-73</v>
      </c>
      <c r="P29550">
        <v>-73</v>
      </c>
      <c r="Q29550">
        <v>7723</v>
      </c>
      <c r="R29550">
        <v>0</v>
      </c>
      <c r="S29550">
        <v>0</v>
      </c>
      <c r="T29550">
        <v>0</v>
      </c>
      <c r="U29550">
        <v>0</v>
      </c>
      <c r="V29550">
        <v>7796</v>
      </c>
      <c r="W29550">
        <v>0</v>
      </c>
      <c r="X29550">
        <v>0</v>
      </c>
      <c r="Y29550">
        <v>0</v>
      </c>
    </row>
    <row r="29551" spans="1:25" x14ac:dyDescent="0.35">
      <c r="A29551">
        <v>29401</v>
      </c>
      <c r="B29551" s="1">
        <v>200000</v>
      </c>
      <c r="C29551">
        <v>1</v>
      </c>
      <c r="D29551">
        <v>1</v>
      </c>
      <c r="E29551">
        <v>2</v>
      </c>
      <c r="F29551">
        <v>28</v>
      </c>
      <c r="G29551">
        <v>-1</v>
      </c>
      <c r="H29551">
        <v>-1</v>
      </c>
      <c r="I29551">
        <v>2</v>
      </c>
      <c r="J29551">
        <v>-1</v>
      </c>
      <c r="K29551">
        <v>-1</v>
      </c>
      <c r="L29551">
        <v>-1</v>
      </c>
      <c r="M29551">
        <v>5765</v>
      </c>
      <c r="N29551">
        <v>12386</v>
      </c>
      <c r="O29551">
        <v>2662</v>
      </c>
      <c r="P29551">
        <v>6023</v>
      </c>
      <c r="Q29551">
        <v>8303</v>
      </c>
      <c r="R29551">
        <v>171059</v>
      </c>
      <c r="S29551">
        <v>12453</v>
      </c>
      <c r="T29551">
        <v>12</v>
      </c>
      <c r="U29551">
        <v>6053</v>
      </c>
      <c r="V29551">
        <v>8337</v>
      </c>
      <c r="W29551">
        <v>171074</v>
      </c>
      <c r="X29551">
        <v>5036</v>
      </c>
      <c r="Y29551">
        <v>0</v>
      </c>
    </row>
    <row r="29552" spans="1:25" x14ac:dyDescent="0.35">
      <c r="A29552">
        <v>29402</v>
      </c>
      <c r="B29552">
        <v>50000</v>
      </c>
      <c r="C29552">
        <v>1</v>
      </c>
      <c r="D29552">
        <v>1</v>
      </c>
      <c r="E29552">
        <v>2</v>
      </c>
      <c r="F29552">
        <v>29</v>
      </c>
      <c r="G29552">
        <v>0</v>
      </c>
      <c r="H29552">
        <v>0</v>
      </c>
      <c r="I29552">
        <v>0</v>
      </c>
      <c r="J29552">
        <v>0</v>
      </c>
      <c r="K29552">
        <v>-1</v>
      </c>
      <c r="L29552">
        <v>-1</v>
      </c>
      <c r="M29552">
        <v>46489</v>
      </c>
      <c r="N29552">
        <v>48210</v>
      </c>
      <c r="O29552">
        <v>49493</v>
      </c>
      <c r="P29552">
        <v>20650</v>
      </c>
      <c r="Q29552">
        <v>1000</v>
      </c>
      <c r="R29552">
        <v>0</v>
      </c>
      <c r="S29552">
        <v>2500</v>
      </c>
      <c r="T29552">
        <v>2493</v>
      </c>
      <c r="U29552">
        <v>1650</v>
      </c>
      <c r="V29552">
        <v>1000</v>
      </c>
      <c r="W29552">
        <v>0</v>
      </c>
      <c r="X29552">
        <v>0</v>
      </c>
      <c r="Y29552">
        <v>0</v>
      </c>
    </row>
    <row r="29553" spans="1:25" x14ac:dyDescent="0.35">
      <c r="A29553">
        <v>29403</v>
      </c>
      <c r="B29553" s="1">
        <v>300000</v>
      </c>
      <c r="C29553">
        <v>1</v>
      </c>
      <c r="D29553">
        <v>1</v>
      </c>
      <c r="E29553">
        <v>2</v>
      </c>
      <c r="F29553">
        <v>29</v>
      </c>
      <c r="G29553">
        <v>-2</v>
      </c>
      <c r="H29553">
        <v>-2</v>
      </c>
      <c r="I29553">
        <v>-2</v>
      </c>
      <c r="J29553">
        <v>-2</v>
      </c>
      <c r="K29553">
        <v>-2</v>
      </c>
      <c r="L29553">
        <v>-1</v>
      </c>
      <c r="M29553">
        <v>2163</v>
      </c>
      <c r="N29553">
        <v>345</v>
      </c>
      <c r="O29553">
        <v>2541</v>
      </c>
      <c r="P29553">
        <v>730</v>
      </c>
      <c r="Q29553">
        <v>1350</v>
      </c>
      <c r="R29553">
        <v>2100</v>
      </c>
      <c r="S29553">
        <v>345</v>
      </c>
      <c r="T29553">
        <v>2541</v>
      </c>
      <c r="U29553">
        <v>730</v>
      </c>
      <c r="V29553">
        <v>1350</v>
      </c>
      <c r="W29553">
        <v>2100</v>
      </c>
      <c r="X29553">
        <v>0</v>
      </c>
      <c r="Y29553">
        <v>0</v>
      </c>
    </row>
    <row r="29554" spans="1:25" x14ac:dyDescent="0.35">
      <c r="A29554">
        <v>29404</v>
      </c>
      <c r="B29554">
        <v>130000</v>
      </c>
      <c r="C29554">
        <v>1</v>
      </c>
      <c r="D29554">
        <v>2</v>
      </c>
      <c r="E29554">
        <v>2</v>
      </c>
      <c r="F29554">
        <v>29</v>
      </c>
      <c r="G29554">
        <v>0</v>
      </c>
      <c r="H29554">
        <v>0</v>
      </c>
      <c r="I29554">
        <v>0</v>
      </c>
      <c r="J29554">
        <v>0</v>
      </c>
      <c r="K29554">
        <v>0</v>
      </c>
      <c r="L29554">
        <v>0</v>
      </c>
      <c r="M29554">
        <v>58299</v>
      </c>
      <c r="N29554">
        <v>59352</v>
      </c>
      <c r="O29554">
        <v>51420</v>
      </c>
      <c r="P29554">
        <v>48140</v>
      </c>
      <c r="Q29554">
        <v>34893</v>
      </c>
      <c r="R29554">
        <v>33986</v>
      </c>
      <c r="S29554">
        <v>2626</v>
      </c>
      <c r="T29554">
        <v>8585</v>
      </c>
      <c r="U29554">
        <v>1620</v>
      </c>
      <c r="V29554">
        <v>698</v>
      </c>
      <c r="W29554">
        <v>725</v>
      </c>
      <c r="X29554">
        <v>843</v>
      </c>
      <c r="Y29554">
        <v>0</v>
      </c>
    </row>
    <row r="29555" spans="1:25" x14ac:dyDescent="0.35">
      <c r="A29555">
        <v>29405</v>
      </c>
      <c r="B29555">
        <v>610000</v>
      </c>
      <c r="C29555">
        <v>1</v>
      </c>
      <c r="D29555">
        <v>3</v>
      </c>
      <c r="E29555">
        <v>2</v>
      </c>
      <c r="F29555">
        <v>29</v>
      </c>
      <c r="G29555">
        <v>0</v>
      </c>
      <c r="H29555">
        <v>0</v>
      </c>
      <c r="I29555">
        <v>-1</v>
      </c>
      <c r="J29555">
        <v>-1</v>
      </c>
      <c r="K29555">
        <v>-1</v>
      </c>
      <c r="L29555">
        <v>0</v>
      </c>
      <c r="M29555">
        <v>8965</v>
      </c>
      <c r="N29555">
        <v>7988</v>
      </c>
      <c r="O29555">
        <v>3428</v>
      </c>
      <c r="P29555">
        <v>6384</v>
      </c>
      <c r="Q29555">
        <v>65809</v>
      </c>
      <c r="R29555">
        <v>62950</v>
      </c>
      <c r="S29555">
        <v>7062</v>
      </c>
      <c r="T29555">
        <v>4017</v>
      </c>
      <c r="U29555">
        <v>6434</v>
      </c>
      <c r="V29555">
        <v>68290</v>
      </c>
      <c r="W29555">
        <v>2045</v>
      </c>
      <c r="X29555">
        <v>8007</v>
      </c>
      <c r="Y29555">
        <v>0</v>
      </c>
    </row>
    <row r="29556" spans="1:25" x14ac:dyDescent="0.35">
      <c r="A29556">
        <v>29406</v>
      </c>
      <c r="B29556">
        <v>120000</v>
      </c>
      <c r="C29556">
        <v>1</v>
      </c>
      <c r="D29556">
        <v>2</v>
      </c>
      <c r="E29556">
        <v>2</v>
      </c>
      <c r="F29556">
        <v>29</v>
      </c>
      <c r="G29556">
        <v>0</v>
      </c>
      <c r="H29556">
        <v>0</v>
      </c>
      <c r="I29556">
        <v>0</v>
      </c>
      <c r="J29556">
        <v>0</v>
      </c>
      <c r="K29556">
        <v>0</v>
      </c>
      <c r="L29556">
        <v>0</v>
      </c>
      <c r="M29556">
        <v>115698</v>
      </c>
      <c r="N29556">
        <v>118277</v>
      </c>
      <c r="O29556">
        <v>121004</v>
      </c>
      <c r="P29556">
        <v>118774</v>
      </c>
      <c r="Q29556">
        <v>91369</v>
      </c>
      <c r="R29556">
        <v>88015</v>
      </c>
      <c r="S29556">
        <v>6000</v>
      </c>
      <c r="T29556">
        <v>6513</v>
      </c>
      <c r="U29556">
        <v>3740</v>
      </c>
      <c r="V29556">
        <v>3215</v>
      </c>
      <c r="W29556">
        <v>3300</v>
      </c>
      <c r="X29556">
        <v>3405</v>
      </c>
      <c r="Y29556">
        <v>0</v>
      </c>
    </row>
    <row r="29557" spans="1:25" x14ac:dyDescent="0.35">
      <c r="A29557">
        <v>29407</v>
      </c>
      <c r="B29557">
        <v>60000</v>
      </c>
      <c r="C29557">
        <v>1</v>
      </c>
      <c r="D29557">
        <v>2</v>
      </c>
      <c r="E29557">
        <v>2</v>
      </c>
      <c r="F29557">
        <v>27</v>
      </c>
      <c r="G29557">
        <v>0</v>
      </c>
      <c r="H29557">
        <v>0</v>
      </c>
      <c r="I29557">
        <v>0</v>
      </c>
      <c r="J29557">
        <v>0</v>
      </c>
      <c r="K29557">
        <v>0</v>
      </c>
      <c r="L29557">
        <v>0</v>
      </c>
      <c r="M29557">
        <v>58982</v>
      </c>
      <c r="N29557">
        <v>59063</v>
      </c>
      <c r="O29557">
        <v>58440</v>
      </c>
      <c r="P29557">
        <v>59593</v>
      </c>
      <c r="Q29557">
        <v>59642</v>
      </c>
      <c r="R29557">
        <v>60165</v>
      </c>
      <c r="S29557">
        <v>2097</v>
      </c>
      <c r="T29557">
        <v>2141</v>
      </c>
      <c r="U29557">
        <v>3000</v>
      </c>
      <c r="V29557">
        <v>2064</v>
      </c>
      <c r="W29557">
        <v>2672</v>
      </c>
      <c r="X29557">
        <v>2000</v>
      </c>
      <c r="Y29557">
        <v>0</v>
      </c>
    </row>
    <row r="29558" spans="1:25" x14ac:dyDescent="0.35">
      <c r="A29558">
        <v>29408</v>
      </c>
      <c r="B29558">
        <v>50000</v>
      </c>
      <c r="C29558">
        <v>1</v>
      </c>
      <c r="D29558">
        <v>2</v>
      </c>
      <c r="E29558">
        <v>2</v>
      </c>
      <c r="F29558">
        <v>29</v>
      </c>
      <c r="G29558">
        <v>0</v>
      </c>
      <c r="H29558">
        <v>0</v>
      </c>
      <c r="I29558">
        <v>0</v>
      </c>
      <c r="J29558">
        <v>-2</v>
      </c>
      <c r="K29558">
        <v>-2</v>
      </c>
      <c r="L29558">
        <v>-2</v>
      </c>
      <c r="M29558">
        <v>28818</v>
      </c>
      <c r="N29558">
        <v>26000</v>
      </c>
      <c r="O29558">
        <v>0</v>
      </c>
      <c r="P29558">
        <v>0</v>
      </c>
      <c r="Q29558">
        <v>0</v>
      </c>
      <c r="R29558">
        <v>0</v>
      </c>
      <c r="S29558">
        <v>2000</v>
      </c>
      <c r="T29558">
        <v>300</v>
      </c>
      <c r="U29558">
        <v>0</v>
      </c>
      <c r="V29558">
        <v>0</v>
      </c>
      <c r="W29558">
        <v>0</v>
      </c>
      <c r="X29558">
        <v>0</v>
      </c>
      <c r="Y29558">
        <v>0</v>
      </c>
    </row>
    <row r="29559" spans="1:25" x14ac:dyDescent="0.35">
      <c r="A29559">
        <v>29410</v>
      </c>
      <c r="B29559">
        <v>20000</v>
      </c>
      <c r="C29559">
        <v>1</v>
      </c>
      <c r="D29559">
        <v>2</v>
      </c>
      <c r="E29559">
        <v>2</v>
      </c>
      <c r="F29559">
        <v>30</v>
      </c>
      <c r="G29559">
        <v>0</v>
      </c>
      <c r="H29559">
        <v>0</v>
      </c>
      <c r="I29559">
        <v>0</v>
      </c>
      <c r="J29559">
        <v>0</v>
      </c>
      <c r="K29559">
        <v>0</v>
      </c>
      <c r="L29559">
        <v>0</v>
      </c>
      <c r="M29559">
        <v>19082</v>
      </c>
      <c r="N29559">
        <v>19691</v>
      </c>
      <c r="O29559">
        <v>19932</v>
      </c>
      <c r="P29559">
        <v>19904</v>
      </c>
      <c r="Q29559">
        <v>19549</v>
      </c>
      <c r="R29559">
        <v>19920</v>
      </c>
      <c r="S29559">
        <v>1314</v>
      </c>
      <c r="T29559">
        <v>1405</v>
      </c>
      <c r="U29559">
        <v>1157</v>
      </c>
      <c r="V29559">
        <v>802</v>
      </c>
      <c r="W29559">
        <v>790</v>
      </c>
      <c r="X29559">
        <v>0</v>
      </c>
      <c r="Y29559">
        <v>0</v>
      </c>
    </row>
    <row r="29560" spans="1:25" x14ac:dyDescent="0.35">
      <c r="A29560">
        <v>29411</v>
      </c>
      <c r="B29560" s="1">
        <v>300000</v>
      </c>
      <c r="C29560">
        <v>1</v>
      </c>
      <c r="D29560">
        <v>2</v>
      </c>
      <c r="E29560">
        <v>1</v>
      </c>
      <c r="F29560">
        <v>30</v>
      </c>
      <c r="G29560">
        <v>-2</v>
      </c>
      <c r="H29560">
        <v>-1</v>
      </c>
      <c r="I29560">
        <v>-1</v>
      </c>
      <c r="J29560">
        <v>-1</v>
      </c>
      <c r="K29560">
        <v>-2</v>
      </c>
      <c r="L29560">
        <v>-1</v>
      </c>
      <c r="M29560">
        <v>900</v>
      </c>
      <c r="N29560">
        <v>195</v>
      </c>
      <c r="O29560">
        <v>1442</v>
      </c>
      <c r="P29560">
        <v>1740</v>
      </c>
      <c r="Q29560">
        <v>3871</v>
      </c>
      <c r="R29560">
        <v>606</v>
      </c>
      <c r="S29560">
        <v>195</v>
      </c>
      <c r="T29560">
        <v>1542</v>
      </c>
      <c r="U29560">
        <v>1748</v>
      </c>
      <c r="V29560">
        <v>3890</v>
      </c>
      <c r="W29560">
        <v>608</v>
      </c>
      <c r="X29560">
        <v>4059</v>
      </c>
      <c r="Y29560">
        <v>0</v>
      </c>
    </row>
    <row r="29561" spans="1:25" x14ac:dyDescent="0.35">
      <c r="A29561">
        <v>29412</v>
      </c>
      <c r="B29561">
        <v>50000</v>
      </c>
      <c r="C29561">
        <v>1</v>
      </c>
      <c r="D29561">
        <v>3</v>
      </c>
      <c r="E29561">
        <v>1</v>
      </c>
      <c r="F29561">
        <v>31</v>
      </c>
      <c r="G29561">
        <v>1</v>
      </c>
      <c r="H29561">
        <v>1</v>
      </c>
      <c r="I29561">
        <v>-2</v>
      </c>
      <c r="J29561">
        <v>-2</v>
      </c>
      <c r="K29561">
        <v>-2</v>
      </c>
      <c r="L29561">
        <v>-2</v>
      </c>
      <c r="M29561">
        <v>43200</v>
      </c>
      <c r="N29561">
        <v>0</v>
      </c>
      <c r="O29561">
        <v>0</v>
      </c>
      <c r="P29561">
        <v>0</v>
      </c>
      <c r="Q29561">
        <v>0</v>
      </c>
      <c r="R29561">
        <v>0</v>
      </c>
      <c r="S29561">
        <v>6000</v>
      </c>
      <c r="T29561">
        <v>0</v>
      </c>
      <c r="U29561">
        <v>0</v>
      </c>
      <c r="V29561">
        <v>0</v>
      </c>
      <c r="W29561">
        <v>0</v>
      </c>
      <c r="X29561">
        <v>0</v>
      </c>
      <c r="Y29561">
        <v>0</v>
      </c>
    </row>
    <row r="29562" spans="1:25" x14ac:dyDescent="0.35">
      <c r="A29562">
        <v>29413</v>
      </c>
      <c r="B29562">
        <v>130000</v>
      </c>
      <c r="C29562">
        <v>1</v>
      </c>
      <c r="D29562">
        <v>1</v>
      </c>
      <c r="E29562">
        <v>1</v>
      </c>
      <c r="F29562">
        <v>29</v>
      </c>
      <c r="G29562">
        <v>1</v>
      </c>
      <c r="H29562">
        <v>2</v>
      </c>
      <c r="I29562">
        <v>0</v>
      </c>
      <c r="J29562">
        <v>0</v>
      </c>
      <c r="K29562">
        <v>0</v>
      </c>
      <c r="L29562">
        <v>0</v>
      </c>
      <c r="M29562">
        <v>118723</v>
      </c>
      <c r="N29562">
        <v>117323</v>
      </c>
      <c r="O29562">
        <v>38765</v>
      </c>
      <c r="P29562">
        <v>33349</v>
      </c>
      <c r="Q29562">
        <v>33463</v>
      </c>
      <c r="R29562">
        <v>33795</v>
      </c>
      <c r="S29562">
        <v>3001</v>
      </c>
      <c r="T29562">
        <v>3000</v>
      </c>
      <c r="U29562">
        <v>2000</v>
      </c>
      <c r="V29562">
        <v>1000</v>
      </c>
      <c r="W29562">
        <v>666</v>
      </c>
      <c r="X29562">
        <v>2000</v>
      </c>
      <c r="Y29562">
        <v>0</v>
      </c>
    </row>
    <row r="29563" spans="1:25" x14ac:dyDescent="0.35">
      <c r="A29563">
        <v>29415</v>
      </c>
      <c r="B29563">
        <v>130000</v>
      </c>
      <c r="C29563">
        <v>1</v>
      </c>
      <c r="D29563">
        <v>2</v>
      </c>
      <c r="E29563">
        <v>2</v>
      </c>
      <c r="F29563">
        <v>28</v>
      </c>
      <c r="G29563">
        <v>0</v>
      </c>
      <c r="H29563">
        <v>0</v>
      </c>
      <c r="I29563">
        <v>0</v>
      </c>
      <c r="J29563">
        <v>0</v>
      </c>
      <c r="K29563">
        <v>0</v>
      </c>
      <c r="L29563">
        <v>0</v>
      </c>
      <c r="M29563">
        <v>101546</v>
      </c>
      <c r="N29563">
        <v>88549</v>
      </c>
      <c r="O29563">
        <v>74624</v>
      </c>
      <c r="P29563">
        <v>76133</v>
      </c>
      <c r="Q29563">
        <v>77648</v>
      </c>
      <c r="R29563">
        <v>79370</v>
      </c>
      <c r="S29563">
        <v>3000</v>
      </c>
      <c r="T29563">
        <v>2709</v>
      </c>
      <c r="U29563">
        <v>2750</v>
      </c>
      <c r="V29563">
        <v>2767</v>
      </c>
      <c r="W29563">
        <v>2961</v>
      </c>
      <c r="X29563">
        <v>2913</v>
      </c>
      <c r="Y29563">
        <v>0</v>
      </c>
    </row>
    <row r="29564" spans="1:25" x14ac:dyDescent="0.35">
      <c r="A29564">
        <v>29416</v>
      </c>
      <c r="B29564">
        <v>30000</v>
      </c>
      <c r="C29564">
        <v>1</v>
      </c>
      <c r="D29564">
        <v>2</v>
      </c>
      <c r="E29564">
        <v>2</v>
      </c>
      <c r="F29564">
        <v>29</v>
      </c>
      <c r="G29564">
        <v>-1</v>
      </c>
      <c r="H29564">
        <v>-1</v>
      </c>
      <c r="I29564">
        <v>-1</v>
      </c>
      <c r="J29564">
        <v>-1</v>
      </c>
      <c r="K29564">
        <v>-1</v>
      </c>
      <c r="L29564">
        <v>0</v>
      </c>
      <c r="M29564">
        <v>390</v>
      </c>
      <c r="N29564">
        <v>390</v>
      </c>
      <c r="O29564">
        <v>390</v>
      </c>
      <c r="P29564">
        <v>390</v>
      </c>
      <c r="Q29564">
        <v>1438</v>
      </c>
      <c r="R29564">
        <v>719</v>
      </c>
      <c r="S29564">
        <v>390</v>
      </c>
      <c r="T29564">
        <v>390</v>
      </c>
      <c r="U29564">
        <v>390</v>
      </c>
      <c r="V29564">
        <v>1438</v>
      </c>
      <c r="W29564">
        <v>0</v>
      </c>
      <c r="X29564">
        <v>1588</v>
      </c>
      <c r="Y29564">
        <v>0</v>
      </c>
    </row>
    <row r="29565" spans="1:25" x14ac:dyDescent="0.35">
      <c r="A29565">
        <v>29417</v>
      </c>
      <c r="B29565">
        <v>10000</v>
      </c>
      <c r="C29565">
        <v>1</v>
      </c>
      <c r="D29565">
        <v>2</v>
      </c>
      <c r="E29565">
        <v>1</v>
      </c>
      <c r="F29565">
        <v>29</v>
      </c>
      <c r="G29565">
        <v>0</v>
      </c>
      <c r="H29565">
        <v>0</v>
      </c>
      <c r="I29565">
        <v>0</v>
      </c>
      <c r="J29565">
        <v>0</v>
      </c>
      <c r="K29565">
        <v>0</v>
      </c>
      <c r="L29565">
        <v>0</v>
      </c>
      <c r="M29565">
        <v>8099</v>
      </c>
      <c r="N29565">
        <v>9727</v>
      </c>
      <c r="O29565">
        <v>5732</v>
      </c>
      <c r="P29565">
        <v>6576</v>
      </c>
      <c r="Q29565">
        <v>7472</v>
      </c>
      <c r="R29565">
        <v>8359</v>
      </c>
      <c r="S29565">
        <v>2000</v>
      </c>
      <c r="T29565">
        <v>3000</v>
      </c>
      <c r="U29565">
        <v>1104</v>
      </c>
      <c r="V29565">
        <v>1000</v>
      </c>
      <c r="W29565">
        <v>1000</v>
      </c>
      <c r="X29565">
        <v>2000</v>
      </c>
      <c r="Y29565">
        <v>0</v>
      </c>
    </row>
    <row r="29566" spans="1:25" x14ac:dyDescent="0.35">
      <c r="A29566">
        <v>29418</v>
      </c>
      <c r="B29566">
        <v>50000</v>
      </c>
      <c r="C29566">
        <v>1</v>
      </c>
      <c r="D29566">
        <v>2</v>
      </c>
      <c r="E29566">
        <v>2</v>
      </c>
      <c r="F29566">
        <v>28</v>
      </c>
      <c r="G29566">
        <v>0</v>
      </c>
      <c r="H29566">
        <v>0</v>
      </c>
      <c r="I29566">
        <v>0</v>
      </c>
      <c r="J29566">
        <v>0</v>
      </c>
      <c r="K29566">
        <v>0</v>
      </c>
      <c r="L29566">
        <v>0</v>
      </c>
      <c r="M29566">
        <v>48591</v>
      </c>
      <c r="N29566">
        <v>48896</v>
      </c>
      <c r="O29566">
        <v>48587</v>
      </c>
      <c r="P29566">
        <v>37211</v>
      </c>
      <c r="Q29566">
        <v>28248</v>
      </c>
      <c r="R29566">
        <v>28430</v>
      </c>
      <c r="S29566">
        <v>2300</v>
      </c>
      <c r="T29566">
        <v>2000</v>
      </c>
      <c r="U29566">
        <v>1432</v>
      </c>
      <c r="V29566">
        <v>988</v>
      </c>
      <c r="W29566">
        <v>1600</v>
      </c>
      <c r="X29566">
        <v>1600</v>
      </c>
      <c r="Y29566">
        <v>0</v>
      </c>
    </row>
    <row r="29567" spans="1:25" x14ac:dyDescent="0.35">
      <c r="A29567">
        <v>29420</v>
      </c>
      <c r="B29567">
        <v>230000</v>
      </c>
      <c r="C29567">
        <v>1</v>
      </c>
      <c r="D29567">
        <v>2</v>
      </c>
      <c r="E29567">
        <v>2</v>
      </c>
      <c r="F29567">
        <v>30</v>
      </c>
      <c r="G29567">
        <v>0</v>
      </c>
      <c r="H29567">
        <v>0</v>
      </c>
      <c r="I29567">
        <v>0</v>
      </c>
      <c r="J29567">
        <v>0</v>
      </c>
      <c r="K29567">
        <v>0</v>
      </c>
      <c r="L29567">
        <v>0</v>
      </c>
      <c r="M29567">
        <v>115141</v>
      </c>
      <c r="N29567">
        <v>101832</v>
      </c>
      <c r="O29567">
        <v>92396</v>
      </c>
      <c r="P29567">
        <v>84297</v>
      </c>
      <c r="Q29567">
        <v>49681</v>
      </c>
      <c r="R29567">
        <v>46224</v>
      </c>
      <c r="S29567">
        <v>5028</v>
      </c>
      <c r="T29567">
        <v>5000</v>
      </c>
      <c r="U29567">
        <v>4000</v>
      </c>
      <c r="V29567">
        <v>2029</v>
      </c>
      <c r="W29567">
        <v>2000</v>
      </c>
      <c r="X29567">
        <v>2500</v>
      </c>
      <c r="Y29567">
        <v>0</v>
      </c>
    </row>
    <row r="29568" spans="1:25" x14ac:dyDescent="0.35">
      <c r="A29568">
        <v>29421</v>
      </c>
      <c r="B29568">
        <v>210000</v>
      </c>
      <c r="C29568">
        <v>1</v>
      </c>
      <c r="D29568">
        <v>2</v>
      </c>
      <c r="E29568">
        <v>1</v>
      </c>
      <c r="F29568">
        <v>30</v>
      </c>
      <c r="G29568">
        <v>-1</v>
      </c>
      <c r="H29568">
        <v>-1</v>
      </c>
      <c r="I29568">
        <v>-1</v>
      </c>
      <c r="J29568">
        <v>-1</v>
      </c>
      <c r="K29568">
        <v>-1</v>
      </c>
      <c r="L29568">
        <v>-1</v>
      </c>
      <c r="M29568">
        <v>820</v>
      </c>
      <c r="N29568">
        <v>820</v>
      </c>
      <c r="O29568">
        <v>820</v>
      </c>
      <c r="P29568">
        <v>820</v>
      </c>
      <c r="Q29568">
        <v>820</v>
      </c>
      <c r="R29568">
        <v>820</v>
      </c>
      <c r="S29568">
        <v>820</v>
      </c>
      <c r="T29568">
        <v>820</v>
      </c>
      <c r="U29568">
        <v>820</v>
      </c>
      <c r="V29568">
        <v>820</v>
      </c>
      <c r="W29568">
        <v>820</v>
      </c>
      <c r="X29568">
        <v>970</v>
      </c>
      <c r="Y29568">
        <v>0</v>
      </c>
    </row>
    <row r="29569" spans="1:25" x14ac:dyDescent="0.35">
      <c r="A29569">
        <v>29422</v>
      </c>
      <c r="B29569">
        <v>140000</v>
      </c>
      <c r="C29569">
        <v>1</v>
      </c>
      <c r="D29569">
        <v>5</v>
      </c>
      <c r="E29569">
        <v>2</v>
      </c>
      <c r="F29569">
        <v>30</v>
      </c>
      <c r="G29569">
        <v>-2</v>
      </c>
      <c r="H29569">
        <v>-2</v>
      </c>
      <c r="I29569">
        <v>-2</v>
      </c>
      <c r="J29569">
        <v>-1</v>
      </c>
      <c r="K29569">
        <v>-1</v>
      </c>
      <c r="L29569">
        <v>0</v>
      </c>
      <c r="M29569">
        <v>2663</v>
      </c>
      <c r="N29569">
        <v>1823</v>
      </c>
      <c r="O29569">
        <v>1823</v>
      </c>
      <c r="P29569">
        <v>1769</v>
      </c>
      <c r="Q29569">
        <v>84042</v>
      </c>
      <c r="R29569">
        <v>89381</v>
      </c>
      <c r="S29569">
        <v>1823</v>
      </c>
      <c r="T29569">
        <v>1823</v>
      </c>
      <c r="U29569">
        <v>1769</v>
      </c>
      <c r="V29569">
        <v>85096</v>
      </c>
      <c r="W29569">
        <v>9000</v>
      </c>
      <c r="X29569">
        <v>4000</v>
      </c>
      <c r="Y29569">
        <v>0</v>
      </c>
    </row>
    <row r="29570" spans="1:25" x14ac:dyDescent="0.35">
      <c r="A29570">
        <v>29423</v>
      </c>
      <c r="B29570">
        <v>50000</v>
      </c>
      <c r="C29570">
        <v>1</v>
      </c>
      <c r="D29570">
        <v>2</v>
      </c>
      <c r="E29570">
        <v>2</v>
      </c>
      <c r="F29570">
        <v>31</v>
      </c>
      <c r="G29570">
        <v>0</v>
      </c>
      <c r="H29570">
        <v>0</v>
      </c>
      <c r="I29570">
        <v>0</v>
      </c>
      <c r="J29570">
        <v>0</v>
      </c>
      <c r="K29570">
        <v>0</v>
      </c>
      <c r="L29570">
        <v>-1</v>
      </c>
      <c r="M29570">
        <v>47533</v>
      </c>
      <c r="N29570">
        <v>48640</v>
      </c>
      <c r="O29570">
        <v>49483</v>
      </c>
      <c r="P29570">
        <v>40850</v>
      </c>
      <c r="Q29570">
        <v>0</v>
      </c>
      <c r="R29570">
        <v>800</v>
      </c>
      <c r="S29570">
        <v>2200</v>
      </c>
      <c r="T29570">
        <v>2000</v>
      </c>
      <c r="U29570">
        <v>3000</v>
      </c>
      <c r="V29570">
        <v>0</v>
      </c>
      <c r="W29570">
        <v>400</v>
      </c>
      <c r="X29570">
        <v>20000</v>
      </c>
      <c r="Y29570">
        <v>0</v>
      </c>
    </row>
    <row r="29571" spans="1:25" x14ac:dyDescent="0.35">
      <c r="A29571">
        <v>29424</v>
      </c>
      <c r="B29571">
        <v>310000</v>
      </c>
      <c r="C29571">
        <v>1</v>
      </c>
      <c r="D29571">
        <v>1</v>
      </c>
      <c r="E29571">
        <v>2</v>
      </c>
      <c r="F29571">
        <v>30</v>
      </c>
      <c r="G29571">
        <v>-1</v>
      </c>
      <c r="H29571">
        <v>0</v>
      </c>
      <c r="I29571">
        <v>0</v>
      </c>
      <c r="J29571">
        <v>0</v>
      </c>
      <c r="K29571">
        <v>0</v>
      </c>
      <c r="L29571">
        <v>0</v>
      </c>
      <c r="M29571">
        <v>48931</v>
      </c>
      <c r="N29571">
        <v>207890</v>
      </c>
      <c r="O29571">
        <v>24113</v>
      </c>
      <c r="P29571">
        <v>65010</v>
      </c>
      <c r="Q29571">
        <v>67144</v>
      </c>
      <c r="R29571">
        <v>60592</v>
      </c>
      <c r="S29571">
        <v>207000</v>
      </c>
      <c r="T29571">
        <v>20000</v>
      </c>
      <c r="U29571">
        <v>60126</v>
      </c>
      <c r="V29571">
        <v>20000</v>
      </c>
      <c r="W29571">
        <v>25000</v>
      </c>
      <c r="X29571">
        <v>6000</v>
      </c>
      <c r="Y29571">
        <v>0</v>
      </c>
    </row>
    <row r="29572" spans="1:25" x14ac:dyDescent="0.35">
      <c r="A29572">
        <v>29425</v>
      </c>
      <c r="B29572">
        <v>80000</v>
      </c>
      <c r="C29572">
        <v>1</v>
      </c>
      <c r="D29572">
        <v>2</v>
      </c>
      <c r="E29572">
        <v>2</v>
      </c>
      <c r="F29572">
        <v>30</v>
      </c>
      <c r="G29572">
        <v>0</v>
      </c>
      <c r="H29572">
        <v>0</v>
      </c>
      <c r="I29572">
        <v>0</v>
      </c>
      <c r="J29572">
        <v>0</v>
      </c>
      <c r="K29572">
        <v>0</v>
      </c>
      <c r="L29572">
        <v>0</v>
      </c>
      <c r="M29572">
        <v>64330</v>
      </c>
      <c r="N29572">
        <v>65813</v>
      </c>
      <c r="O29572">
        <v>66282</v>
      </c>
      <c r="P29572">
        <v>67285</v>
      </c>
      <c r="Q29572">
        <v>68309</v>
      </c>
      <c r="R29572">
        <v>71830</v>
      </c>
      <c r="S29572">
        <v>2934</v>
      </c>
      <c r="T29572">
        <v>2500</v>
      </c>
      <c r="U29572">
        <v>2500</v>
      </c>
      <c r="V29572">
        <v>2500</v>
      </c>
      <c r="W29572">
        <v>5000</v>
      </c>
      <c r="X29572">
        <v>3000</v>
      </c>
      <c r="Y29572">
        <v>0</v>
      </c>
    </row>
    <row r="29573" spans="1:25" x14ac:dyDescent="0.35">
      <c r="A29573">
        <v>29426</v>
      </c>
      <c r="B29573" s="1">
        <v>500000</v>
      </c>
      <c r="C29573">
        <v>1</v>
      </c>
      <c r="D29573">
        <v>1</v>
      </c>
      <c r="E29573">
        <v>1</v>
      </c>
      <c r="F29573">
        <v>30</v>
      </c>
      <c r="G29573">
        <v>-1</v>
      </c>
      <c r="H29573">
        <v>-1</v>
      </c>
      <c r="I29573">
        <v>-1</v>
      </c>
      <c r="J29573">
        <v>-2</v>
      </c>
      <c r="K29573">
        <v>-2</v>
      </c>
      <c r="L29573">
        <v>-2</v>
      </c>
      <c r="M29573">
        <v>6049</v>
      </c>
      <c r="N29573">
        <v>2500</v>
      </c>
      <c r="O29573">
        <v>0</v>
      </c>
      <c r="P29573">
        <v>0</v>
      </c>
      <c r="Q29573">
        <v>0</v>
      </c>
      <c r="R29573">
        <v>0</v>
      </c>
      <c r="S29573">
        <v>2500</v>
      </c>
      <c r="T29573">
        <v>0</v>
      </c>
      <c r="U29573">
        <v>0</v>
      </c>
      <c r="V29573">
        <v>0</v>
      </c>
      <c r="W29573">
        <v>0</v>
      </c>
      <c r="X29573">
        <v>0</v>
      </c>
      <c r="Y29573">
        <v>0</v>
      </c>
    </row>
    <row r="29574" spans="1:25" x14ac:dyDescent="0.35">
      <c r="A29574">
        <v>29427</v>
      </c>
      <c r="B29574">
        <v>80000</v>
      </c>
      <c r="C29574">
        <v>1</v>
      </c>
      <c r="D29574">
        <v>2</v>
      </c>
      <c r="E29574">
        <v>2</v>
      </c>
      <c r="F29574">
        <v>26</v>
      </c>
      <c r="G29574">
        <v>0</v>
      </c>
      <c r="H29574">
        <v>0</v>
      </c>
      <c r="I29574">
        <v>0</v>
      </c>
      <c r="J29574">
        <v>0</v>
      </c>
      <c r="K29574">
        <v>0</v>
      </c>
      <c r="L29574">
        <v>0</v>
      </c>
      <c r="M29574">
        <v>50442</v>
      </c>
      <c r="N29574">
        <v>51397</v>
      </c>
      <c r="O29574">
        <v>49991</v>
      </c>
      <c r="P29574">
        <v>47681</v>
      </c>
      <c r="Q29574">
        <v>46900</v>
      </c>
      <c r="R29574">
        <v>45161</v>
      </c>
      <c r="S29574">
        <v>1816</v>
      </c>
      <c r="T29574">
        <v>1920</v>
      </c>
      <c r="U29574">
        <v>2063</v>
      </c>
      <c r="V29574">
        <v>1543</v>
      </c>
      <c r="W29574">
        <v>1400</v>
      </c>
      <c r="X29574">
        <v>1557</v>
      </c>
      <c r="Y29574">
        <v>0</v>
      </c>
    </row>
    <row r="29575" spans="1:25" x14ac:dyDescent="0.35">
      <c r="A29575">
        <v>29429</v>
      </c>
      <c r="B29575">
        <v>50000</v>
      </c>
      <c r="C29575">
        <v>1</v>
      </c>
      <c r="D29575">
        <v>2</v>
      </c>
      <c r="E29575">
        <v>2</v>
      </c>
      <c r="F29575">
        <v>26</v>
      </c>
      <c r="G29575">
        <v>0</v>
      </c>
      <c r="H29575">
        <v>0</v>
      </c>
      <c r="I29575">
        <v>0</v>
      </c>
      <c r="J29575">
        <v>0</v>
      </c>
      <c r="K29575">
        <v>0</v>
      </c>
      <c r="L29575">
        <v>0</v>
      </c>
      <c r="M29575">
        <v>45253</v>
      </c>
      <c r="N29575">
        <v>44840</v>
      </c>
      <c r="O29575">
        <v>45880</v>
      </c>
      <c r="P29575">
        <v>46893</v>
      </c>
      <c r="Q29575">
        <v>47827</v>
      </c>
      <c r="R29575">
        <v>48829</v>
      </c>
      <c r="S29575">
        <v>1724</v>
      </c>
      <c r="T29575">
        <v>1764</v>
      </c>
      <c r="U29575">
        <v>1777</v>
      </c>
      <c r="V29575">
        <v>1711</v>
      </c>
      <c r="W29575">
        <v>1772</v>
      </c>
      <c r="X29575">
        <v>2043</v>
      </c>
      <c r="Y29575">
        <v>0</v>
      </c>
    </row>
    <row r="29576" spans="1:25" x14ac:dyDescent="0.35">
      <c r="A29576">
        <v>29430</v>
      </c>
      <c r="B29576">
        <v>50000</v>
      </c>
      <c r="C29576">
        <v>1</v>
      </c>
      <c r="D29576">
        <v>2</v>
      </c>
      <c r="E29576">
        <v>2</v>
      </c>
      <c r="F29576">
        <v>30</v>
      </c>
      <c r="G29576">
        <v>0</v>
      </c>
      <c r="H29576">
        <v>0</v>
      </c>
      <c r="I29576">
        <v>0</v>
      </c>
      <c r="J29576">
        <v>0</v>
      </c>
      <c r="K29576">
        <v>0</v>
      </c>
      <c r="L29576">
        <v>0</v>
      </c>
      <c r="M29576">
        <v>16397</v>
      </c>
      <c r="N29576">
        <v>17378</v>
      </c>
      <c r="O29576">
        <v>17523</v>
      </c>
      <c r="P29576">
        <v>18467</v>
      </c>
      <c r="Q29576">
        <v>17865</v>
      </c>
      <c r="R29576">
        <v>18234</v>
      </c>
      <c r="S29576">
        <v>1572</v>
      </c>
      <c r="T29576">
        <v>1617</v>
      </c>
      <c r="U29576">
        <v>1561</v>
      </c>
      <c r="V29576">
        <v>759</v>
      </c>
      <c r="W29576">
        <v>779</v>
      </c>
      <c r="X29576">
        <v>908</v>
      </c>
      <c r="Y29576">
        <v>0</v>
      </c>
    </row>
    <row r="29577" spans="1:25" x14ac:dyDescent="0.35">
      <c r="A29577">
        <v>29431</v>
      </c>
      <c r="B29577" s="1">
        <v>200000</v>
      </c>
      <c r="C29577">
        <v>1</v>
      </c>
      <c r="D29577">
        <v>1</v>
      </c>
      <c r="E29577">
        <v>1</v>
      </c>
      <c r="F29577">
        <v>30</v>
      </c>
      <c r="G29577">
        <v>-2</v>
      </c>
      <c r="H29577">
        <v>-2</v>
      </c>
      <c r="I29577">
        <v>-2</v>
      </c>
      <c r="J29577">
        <v>-2</v>
      </c>
      <c r="K29577">
        <v>-2</v>
      </c>
      <c r="L29577">
        <v>-2</v>
      </c>
      <c r="M29577">
        <v>3207</v>
      </c>
      <c r="N29577">
        <v>4347</v>
      </c>
      <c r="O29577">
        <v>2897</v>
      </c>
      <c r="P29577">
        <v>1432</v>
      </c>
      <c r="Q29577">
        <v>1200</v>
      </c>
      <c r="R29577">
        <v>-41</v>
      </c>
      <c r="S29577">
        <v>4360</v>
      </c>
      <c r="T29577">
        <v>2902</v>
      </c>
      <c r="U29577">
        <v>1432</v>
      </c>
      <c r="V29577">
        <v>1517</v>
      </c>
      <c r="W29577">
        <v>0</v>
      </c>
      <c r="X29577">
        <v>0</v>
      </c>
      <c r="Y29577">
        <v>0</v>
      </c>
    </row>
    <row r="29578" spans="1:25" x14ac:dyDescent="0.35">
      <c r="A29578">
        <v>29432</v>
      </c>
      <c r="B29578">
        <v>50000</v>
      </c>
      <c r="C29578">
        <v>1</v>
      </c>
      <c r="D29578">
        <v>2</v>
      </c>
      <c r="E29578">
        <v>2</v>
      </c>
      <c r="F29578">
        <v>30</v>
      </c>
      <c r="G29578">
        <v>-1</v>
      </c>
      <c r="H29578">
        <v>0</v>
      </c>
      <c r="I29578">
        <v>0</v>
      </c>
      <c r="J29578">
        <v>2</v>
      </c>
      <c r="K29578">
        <v>0</v>
      </c>
      <c r="L29578">
        <v>0</v>
      </c>
      <c r="M29578">
        <v>1382</v>
      </c>
      <c r="N29578">
        <v>2496</v>
      </c>
      <c r="O29578">
        <v>4533</v>
      </c>
      <c r="P29578">
        <v>4279</v>
      </c>
      <c r="Q29578">
        <v>4592</v>
      </c>
      <c r="R29578">
        <v>0</v>
      </c>
      <c r="S29578">
        <v>1300</v>
      </c>
      <c r="T29578">
        <v>2254</v>
      </c>
      <c r="U29578">
        <v>0</v>
      </c>
      <c r="V29578">
        <v>313</v>
      </c>
      <c r="W29578">
        <v>0</v>
      </c>
      <c r="X29578">
        <v>0</v>
      </c>
      <c r="Y29578">
        <v>0</v>
      </c>
    </row>
    <row r="29579" spans="1:25" x14ac:dyDescent="0.35">
      <c r="A29579">
        <v>29433</v>
      </c>
      <c r="B29579">
        <v>130000</v>
      </c>
      <c r="C29579">
        <v>1</v>
      </c>
      <c r="D29579">
        <v>2</v>
      </c>
      <c r="E29579">
        <v>2</v>
      </c>
      <c r="F29579">
        <v>30</v>
      </c>
      <c r="G29579">
        <v>-1</v>
      </c>
      <c r="H29579">
        <v>2</v>
      </c>
      <c r="I29579">
        <v>2</v>
      </c>
      <c r="J29579">
        <v>2</v>
      </c>
      <c r="K29579">
        <v>-1</v>
      </c>
      <c r="L29579">
        <v>-1</v>
      </c>
      <c r="M29579">
        <v>780</v>
      </c>
      <c r="N29579">
        <v>780</v>
      </c>
      <c r="O29579">
        <v>390</v>
      </c>
      <c r="P29579">
        <v>0</v>
      </c>
      <c r="Q29579">
        <v>780</v>
      </c>
      <c r="R29579">
        <v>0</v>
      </c>
      <c r="S29579">
        <v>390</v>
      </c>
      <c r="T29579">
        <v>0</v>
      </c>
      <c r="U29579">
        <v>0</v>
      </c>
      <c r="V29579">
        <v>780</v>
      </c>
      <c r="W29579">
        <v>0</v>
      </c>
      <c r="X29579">
        <v>0</v>
      </c>
      <c r="Y29579">
        <v>0</v>
      </c>
    </row>
    <row r="29580" spans="1:25" x14ac:dyDescent="0.35">
      <c r="A29580">
        <v>29434</v>
      </c>
      <c r="B29580">
        <v>240000</v>
      </c>
      <c r="C29580">
        <v>1</v>
      </c>
      <c r="D29580">
        <v>1</v>
      </c>
      <c r="E29580">
        <v>2</v>
      </c>
      <c r="F29580">
        <v>28</v>
      </c>
      <c r="G29580">
        <v>0</v>
      </c>
      <c r="H29580">
        <v>0</v>
      </c>
      <c r="I29580">
        <v>0</v>
      </c>
      <c r="J29580">
        <v>0</v>
      </c>
      <c r="K29580">
        <v>0</v>
      </c>
      <c r="L29580">
        <v>0</v>
      </c>
      <c r="M29580">
        <v>181569</v>
      </c>
      <c r="N29580">
        <v>182916</v>
      </c>
      <c r="O29580">
        <v>186885</v>
      </c>
      <c r="P29580">
        <v>187756</v>
      </c>
      <c r="Q29580">
        <v>188520</v>
      </c>
      <c r="R29580">
        <v>189908</v>
      </c>
      <c r="S29580">
        <v>6606</v>
      </c>
      <c r="T29580">
        <v>8246</v>
      </c>
      <c r="U29580">
        <v>6806</v>
      </c>
      <c r="V29580">
        <v>5112</v>
      </c>
      <c r="W29580">
        <v>5291</v>
      </c>
      <c r="X29580">
        <v>6004</v>
      </c>
      <c r="Y29580">
        <v>0</v>
      </c>
    </row>
    <row r="29581" spans="1:25" x14ac:dyDescent="0.35">
      <c r="A29581">
        <v>29435</v>
      </c>
      <c r="B29581">
        <v>180000</v>
      </c>
      <c r="C29581">
        <v>1</v>
      </c>
      <c r="D29581">
        <v>1</v>
      </c>
      <c r="E29581">
        <v>2</v>
      </c>
      <c r="F29581">
        <v>28</v>
      </c>
      <c r="G29581">
        <v>0</v>
      </c>
      <c r="H29581">
        <v>-1</v>
      </c>
      <c r="I29581">
        <v>-1</v>
      </c>
      <c r="J29581">
        <v>0</v>
      </c>
      <c r="K29581">
        <v>-1</v>
      </c>
      <c r="L29581">
        <v>-1</v>
      </c>
      <c r="M29581">
        <v>9796</v>
      </c>
      <c r="N29581">
        <v>500</v>
      </c>
      <c r="O29581">
        <v>3866</v>
      </c>
      <c r="P29581">
        <v>6019</v>
      </c>
      <c r="Q29581">
        <v>7602</v>
      </c>
      <c r="R29581">
        <v>7622</v>
      </c>
      <c r="S29581">
        <v>500</v>
      </c>
      <c r="T29581">
        <v>3866</v>
      </c>
      <c r="U29581">
        <v>3300</v>
      </c>
      <c r="V29581">
        <v>7602</v>
      </c>
      <c r="W29581">
        <v>7622</v>
      </c>
      <c r="X29581">
        <v>0</v>
      </c>
      <c r="Y29581">
        <v>0</v>
      </c>
    </row>
    <row r="29582" spans="1:25" x14ac:dyDescent="0.35">
      <c r="A29582">
        <v>29436</v>
      </c>
      <c r="B29582">
        <v>20000</v>
      </c>
      <c r="C29582">
        <v>1</v>
      </c>
      <c r="D29582">
        <v>2</v>
      </c>
      <c r="E29582">
        <v>2</v>
      </c>
      <c r="F29582">
        <v>28</v>
      </c>
      <c r="G29582">
        <v>0</v>
      </c>
      <c r="H29582">
        <v>0</v>
      </c>
      <c r="I29582">
        <v>0</v>
      </c>
      <c r="J29582">
        <v>2</v>
      </c>
      <c r="K29582">
        <v>0</v>
      </c>
      <c r="L29582">
        <v>0</v>
      </c>
      <c r="M29582">
        <v>10926</v>
      </c>
      <c r="N29582">
        <v>12899</v>
      </c>
      <c r="O29582">
        <v>18394</v>
      </c>
      <c r="P29582">
        <v>16806</v>
      </c>
      <c r="Q29582">
        <v>36070</v>
      </c>
      <c r="R29582">
        <v>19257</v>
      </c>
      <c r="S29582">
        <v>2500</v>
      </c>
      <c r="T29582">
        <v>9000</v>
      </c>
      <c r="U29582">
        <v>0</v>
      </c>
      <c r="V29582">
        <v>2000</v>
      </c>
      <c r="W29582">
        <v>2000</v>
      </c>
      <c r="X29582">
        <v>1500</v>
      </c>
      <c r="Y29582">
        <v>0</v>
      </c>
    </row>
    <row r="29583" spans="1:25" x14ac:dyDescent="0.35">
      <c r="A29583">
        <v>29438</v>
      </c>
      <c r="B29583">
        <v>160000</v>
      </c>
      <c r="C29583">
        <v>1</v>
      </c>
      <c r="D29583">
        <v>1</v>
      </c>
      <c r="E29583">
        <v>1</v>
      </c>
      <c r="F29583">
        <v>29</v>
      </c>
      <c r="G29583">
        <v>-1</v>
      </c>
      <c r="H29583">
        <v>-1</v>
      </c>
      <c r="I29583">
        <v>-1</v>
      </c>
      <c r="J29583">
        <v>-1</v>
      </c>
      <c r="K29583">
        <v>0</v>
      </c>
      <c r="L29583">
        <v>0</v>
      </c>
      <c r="M29583">
        <v>498</v>
      </c>
      <c r="N29583">
        <v>680</v>
      </c>
      <c r="O29583">
        <v>0</v>
      </c>
      <c r="P29583">
        <v>362</v>
      </c>
      <c r="Q29583">
        <v>9464</v>
      </c>
      <c r="R29583">
        <v>6087</v>
      </c>
      <c r="S29583">
        <v>682</v>
      </c>
      <c r="T29583">
        <v>0</v>
      </c>
      <c r="U29583">
        <v>362</v>
      </c>
      <c r="V29583">
        <v>9102</v>
      </c>
      <c r="W29583">
        <v>0</v>
      </c>
      <c r="X29583">
        <v>514</v>
      </c>
      <c r="Y29583">
        <v>0</v>
      </c>
    </row>
    <row r="29584" spans="1:25" x14ac:dyDescent="0.35">
      <c r="A29584">
        <v>29439</v>
      </c>
      <c r="B29584">
        <v>280000</v>
      </c>
      <c r="C29584">
        <v>1</v>
      </c>
      <c r="D29584">
        <v>1</v>
      </c>
      <c r="E29584">
        <v>2</v>
      </c>
      <c r="F29584">
        <v>29</v>
      </c>
      <c r="G29584">
        <v>-2</v>
      </c>
      <c r="H29584">
        <v>-2</v>
      </c>
      <c r="I29584">
        <v>-2</v>
      </c>
      <c r="J29584">
        <v>-2</v>
      </c>
      <c r="K29584">
        <v>-2</v>
      </c>
      <c r="L29584">
        <v>-2</v>
      </c>
      <c r="M29584">
        <v>10660</v>
      </c>
      <c r="N29584">
        <v>5123</v>
      </c>
      <c r="O29584">
        <v>8467</v>
      </c>
      <c r="P29584">
        <v>2510</v>
      </c>
      <c r="Q29584">
        <v>591</v>
      </c>
      <c r="R29584">
        <v>14994</v>
      </c>
      <c r="S29584">
        <v>5123</v>
      </c>
      <c r="T29584">
        <v>8467</v>
      </c>
      <c r="U29584">
        <v>2510</v>
      </c>
      <c r="V29584">
        <v>591</v>
      </c>
      <c r="W29584">
        <v>14994</v>
      </c>
      <c r="X29584">
        <v>5000</v>
      </c>
      <c r="Y29584">
        <v>0</v>
      </c>
    </row>
    <row r="29585" spans="1:25" x14ac:dyDescent="0.35">
      <c r="A29585">
        <v>29440</v>
      </c>
      <c r="B29585">
        <v>80000</v>
      </c>
      <c r="C29585">
        <v>1</v>
      </c>
      <c r="D29585">
        <v>1</v>
      </c>
      <c r="E29585">
        <v>2</v>
      </c>
      <c r="F29585">
        <v>28</v>
      </c>
      <c r="G29585">
        <v>-1</v>
      </c>
      <c r="H29585">
        <v>-1</v>
      </c>
      <c r="I29585">
        <v>0</v>
      </c>
      <c r="J29585">
        <v>0</v>
      </c>
      <c r="K29585">
        <v>0</v>
      </c>
      <c r="L29585">
        <v>0</v>
      </c>
      <c r="M29585">
        <v>198</v>
      </c>
      <c r="N29585">
        <v>734</v>
      </c>
      <c r="O29585">
        <v>1580</v>
      </c>
      <c r="P29585">
        <v>2338</v>
      </c>
      <c r="Q29585">
        <v>3140</v>
      </c>
      <c r="R29585">
        <v>3907</v>
      </c>
      <c r="S29585">
        <v>734</v>
      </c>
      <c r="T29585">
        <v>1044</v>
      </c>
      <c r="U29585">
        <v>1000</v>
      </c>
      <c r="V29585">
        <v>2000</v>
      </c>
      <c r="W29585">
        <v>1500</v>
      </c>
      <c r="X29585">
        <v>800</v>
      </c>
      <c r="Y29585">
        <v>0</v>
      </c>
    </row>
    <row r="29586" spans="1:25" x14ac:dyDescent="0.35">
      <c r="A29586">
        <v>29441</v>
      </c>
      <c r="B29586">
        <v>140000</v>
      </c>
      <c r="C29586">
        <v>1</v>
      </c>
      <c r="D29586">
        <v>2</v>
      </c>
      <c r="E29586">
        <v>1</v>
      </c>
      <c r="F29586">
        <v>29</v>
      </c>
      <c r="G29586">
        <v>0</v>
      </c>
      <c r="H29586">
        <v>0</v>
      </c>
      <c r="I29586">
        <v>0</v>
      </c>
      <c r="J29586">
        <v>0</v>
      </c>
      <c r="K29586">
        <v>0</v>
      </c>
      <c r="L29586">
        <v>0</v>
      </c>
      <c r="M29586">
        <v>14544</v>
      </c>
      <c r="N29586">
        <v>22376</v>
      </c>
      <c r="O29586">
        <v>28746</v>
      </c>
      <c r="P29586">
        <v>36395</v>
      </c>
      <c r="Q29586">
        <v>46358</v>
      </c>
      <c r="R29586">
        <v>49946</v>
      </c>
      <c r="S29586">
        <v>8376</v>
      </c>
      <c r="T29586">
        <v>7000</v>
      </c>
      <c r="U29586">
        <v>8395</v>
      </c>
      <c r="V29586">
        <v>10546</v>
      </c>
      <c r="W29586">
        <v>4400</v>
      </c>
      <c r="X29586">
        <v>7892</v>
      </c>
      <c r="Y29586">
        <v>0</v>
      </c>
    </row>
    <row r="29587" spans="1:25" x14ac:dyDescent="0.35">
      <c r="A29587">
        <v>29442</v>
      </c>
      <c r="B29587" s="1">
        <v>300000</v>
      </c>
      <c r="C29587">
        <v>1</v>
      </c>
      <c r="D29587">
        <v>1</v>
      </c>
      <c r="E29587">
        <v>2</v>
      </c>
      <c r="F29587">
        <v>30</v>
      </c>
      <c r="G29587">
        <v>0</v>
      </c>
      <c r="H29587">
        <v>0</v>
      </c>
      <c r="I29587">
        <v>0</v>
      </c>
      <c r="J29587">
        <v>0</v>
      </c>
      <c r="K29587">
        <v>0</v>
      </c>
      <c r="L29587">
        <v>0</v>
      </c>
      <c r="M29587">
        <v>237372</v>
      </c>
      <c r="N29587">
        <v>243409</v>
      </c>
      <c r="O29587">
        <v>250477</v>
      </c>
      <c r="P29587">
        <v>254808</v>
      </c>
      <c r="Q29587">
        <v>260562</v>
      </c>
      <c r="R29587">
        <v>266200</v>
      </c>
      <c r="S29587">
        <v>10000</v>
      </c>
      <c r="T29587">
        <v>11000</v>
      </c>
      <c r="U29587">
        <v>10000</v>
      </c>
      <c r="V29587">
        <v>10000</v>
      </c>
      <c r="W29587">
        <v>10000</v>
      </c>
      <c r="X29587">
        <v>10000</v>
      </c>
      <c r="Y29587">
        <v>0</v>
      </c>
    </row>
    <row r="29588" spans="1:25" x14ac:dyDescent="0.35">
      <c r="A29588">
        <v>29443</v>
      </c>
      <c r="B29588">
        <v>150000</v>
      </c>
      <c r="C29588">
        <v>1</v>
      </c>
      <c r="D29588">
        <v>2</v>
      </c>
      <c r="E29588">
        <v>1</v>
      </c>
      <c r="F29588">
        <v>27</v>
      </c>
      <c r="G29588">
        <v>0</v>
      </c>
      <c r="H29588">
        <v>0</v>
      </c>
      <c r="I29588">
        <v>0</v>
      </c>
      <c r="J29588">
        <v>0</v>
      </c>
      <c r="K29588">
        <v>0</v>
      </c>
      <c r="L29588">
        <v>0</v>
      </c>
      <c r="M29588">
        <v>118533</v>
      </c>
      <c r="N29588">
        <v>119911</v>
      </c>
      <c r="O29588">
        <v>123914</v>
      </c>
      <c r="P29588">
        <v>126447</v>
      </c>
      <c r="Q29588">
        <v>128773</v>
      </c>
      <c r="R29588">
        <v>134930</v>
      </c>
      <c r="S29588">
        <v>3375</v>
      </c>
      <c r="T29588">
        <v>5000</v>
      </c>
      <c r="U29588">
        <v>3583</v>
      </c>
      <c r="V29588">
        <v>3402</v>
      </c>
      <c r="W29588">
        <v>7226</v>
      </c>
      <c r="X29588">
        <v>5000</v>
      </c>
      <c r="Y29588">
        <v>0</v>
      </c>
    </row>
    <row r="29589" spans="1:25" x14ac:dyDescent="0.35">
      <c r="A29589">
        <v>29444</v>
      </c>
      <c r="B29589">
        <v>240000</v>
      </c>
      <c r="C29589">
        <v>1</v>
      </c>
      <c r="D29589">
        <v>5</v>
      </c>
      <c r="E29589">
        <v>1</v>
      </c>
      <c r="F29589">
        <v>27</v>
      </c>
      <c r="G29589">
        <v>-2</v>
      </c>
      <c r="H29589">
        <v>-2</v>
      </c>
      <c r="I29589">
        <v>-2</v>
      </c>
      <c r="J29589">
        <v>-2</v>
      </c>
      <c r="K29589">
        <v>-2</v>
      </c>
      <c r="L29589">
        <v>-2</v>
      </c>
      <c r="M29589">
        <v>0</v>
      </c>
      <c r="N29589">
        <v>249</v>
      </c>
      <c r="O29589">
        <v>913</v>
      </c>
      <c r="P29589">
        <v>0</v>
      </c>
      <c r="Q29589">
        <v>0</v>
      </c>
      <c r="R29589">
        <v>0</v>
      </c>
      <c r="S29589">
        <v>249</v>
      </c>
      <c r="T29589">
        <v>913</v>
      </c>
      <c r="U29589">
        <v>0</v>
      </c>
      <c r="V29589">
        <v>0</v>
      </c>
      <c r="W29589">
        <v>0</v>
      </c>
      <c r="X29589">
        <v>0</v>
      </c>
      <c r="Y29589">
        <v>0</v>
      </c>
    </row>
    <row r="29590" spans="1:25" x14ac:dyDescent="0.35">
      <c r="A29590">
        <v>29446</v>
      </c>
      <c r="B29590" s="1">
        <v>100000</v>
      </c>
      <c r="C29590">
        <v>1</v>
      </c>
      <c r="D29590">
        <v>2</v>
      </c>
      <c r="E29590">
        <v>2</v>
      </c>
      <c r="F29590">
        <v>30</v>
      </c>
      <c r="G29590">
        <v>0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>
        <v>27869</v>
      </c>
      <c r="N29590">
        <v>29329</v>
      </c>
      <c r="O29590">
        <v>30294</v>
      </c>
      <c r="P29590">
        <v>31734</v>
      </c>
      <c r="Q29590">
        <v>32323</v>
      </c>
      <c r="R29590">
        <v>33648</v>
      </c>
      <c r="S29590">
        <v>3500</v>
      </c>
      <c r="T29590">
        <v>3000</v>
      </c>
      <c r="U29590">
        <v>3500</v>
      </c>
      <c r="V29590">
        <v>1500</v>
      </c>
      <c r="W29590">
        <v>2000</v>
      </c>
      <c r="X29590">
        <v>2300</v>
      </c>
      <c r="Y29590">
        <v>0</v>
      </c>
    </row>
    <row r="29591" spans="1:25" x14ac:dyDescent="0.35">
      <c r="A29591">
        <v>29447</v>
      </c>
      <c r="B29591">
        <v>220000</v>
      </c>
      <c r="C29591">
        <v>1</v>
      </c>
      <c r="D29591">
        <v>2</v>
      </c>
      <c r="E29591">
        <v>1</v>
      </c>
      <c r="F29591">
        <v>30</v>
      </c>
      <c r="G29591">
        <v>0</v>
      </c>
      <c r="H29591">
        <v>0</v>
      </c>
      <c r="I29591">
        <v>0</v>
      </c>
      <c r="J29591">
        <v>0</v>
      </c>
      <c r="K29591">
        <v>0</v>
      </c>
      <c r="L29591">
        <v>2</v>
      </c>
      <c r="M29591">
        <v>15746</v>
      </c>
      <c r="N29591">
        <v>17537</v>
      </c>
      <c r="O29591">
        <v>14856</v>
      </c>
      <c r="P29591">
        <v>35705</v>
      </c>
      <c r="Q29591">
        <v>25649</v>
      </c>
      <c r="R29591">
        <v>5018</v>
      </c>
      <c r="S29591">
        <v>16780</v>
      </c>
      <c r="T29591">
        <v>14469</v>
      </c>
      <c r="U29591">
        <v>35278</v>
      </c>
      <c r="V29591">
        <v>4647</v>
      </c>
      <c r="W29591">
        <v>19</v>
      </c>
      <c r="X29591">
        <v>8438</v>
      </c>
      <c r="Y29591">
        <v>0</v>
      </c>
    </row>
    <row r="29592" spans="1:25" x14ac:dyDescent="0.35">
      <c r="A29592">
        <v>29449</v>
      </c>
      <c r="B29592">
        <v>120000</v>
      </c>
      <c r="C29592">
        <v>1</v>
      </c>
      <c r="D29592">
        <v>1</v>
      </c>
      <c r="E29592">
        <v>2</v>
      </c>
      <c r="F29592">
        <v>30</v>
      </c>
      <c r="G29592">
        <v>-1</v>
      </c>
      <c r="H29592">
        <v>2</v>
      </c>
      <c r="I29592">
        <v>2</v>
      </c>
      <c r="J29592">
        <v>-1</v>
      </c>
      <c r="K29592">
        <v>-1</v>
      </c>
      <c r="L29592">
        <v>-1</v>
      </c>
      <c r="M29592">
        <v>1500</v>
      </c>
      <c r="N29592">
        <v>3010</v>
      </c>
      <c r="O29592">
        <v>1700</v>
      </c>
      <c r="P29592">
        <v>1125</v>
      </c>
      <c r="Q29592">
        <v>909</v>
      </c>
      <c r="R29592">
        <v>786</v>
      </c>
      <c r="S29592">
        <v>1700</v>
      </c>
      <c r="T29592">
        <v>0</v>
      </c>
      <c r="U29592">
        <v>1125</v>
      </c>
      <c r="V29592">
        <v>909</v>
      </c>
      <c r="W29592">
        <v>786</v>
      </c>
      <c r="X29592">
        <v>1433</v>
      </c>
      <c r="Y29592">
        <v>0</v>
      </c>
    </row>
    <row r="29593" spans="1:25" x14ac:dyDescent="0.35">
      <c r="A29593">
        <v>29450</v>
      </c>
      <c r="B29593">
        <v>280000</v>
      </c>
      <c r="C29593">
        <v>1</v>
      </c>
      <c r="D29593">
        <v>1</v>
      </c>
      <c r="E29593">
        <v>1</v>
      </c>
      <c r="F29593">
        <v>31</v>
      </c>
      <c r="G29593">
        <v>-2</v>
      </c>
      <c r="H29593">
        <v>-2</v>
      </c>
      <c r="I29593">
        <v>-2</v>
      </c>
      <c r="J29593">
        <v>-2</v>
      </c>
      <c r="K29593">
        <v>-2</v>
      </c>
      <c r="L29593">
        <v>-2</v>
      </c>
      <c r="M29593">
        <v>-6</v>
      </c>
      <c r="N29593">
        <v>-6</v>
      </c>
      <c r="O29593">
        <v>1345</v>
      </c>
      <c r="P29593">
        <v>-5</v>
      </c>
      <c r="Q29593">
        <v>-5</v>
      </c>
      <c r="R29593">
        <v>985</v>
      </c>
      <c r="S29593">
        <v>0</v>
      </c>
      <c r="T29593">
        <v>1351</v>
      </c>
      <c r="U29593">
        <v>0</v>
      </c>
      <c r="V29593">
        <v>0</v>
      </c>
      <c r="W29593">
        <v>990</v>
      </c>
      <c r="X29593">
        <v>3090</v>
      </c>
      <c r="Y29593">
        <v>0</v>
      </c>
    </row>
    <row r="29594" spans="1:25" x14ac:dyDescent="0.35">
      <c r="A29594">
        <v>29451</v>
      </c>
      <c r="B29594" s="1">
        <v>200000</v>
      </c>
      <c r="C29594">
        <v>1</v>
      </c>
      <c r="D29594">
        <v>1</v>
      </c>
      <c r="E29594">
        <v>2</v>
      </c>
      <c r="F29594">
        <v>30</v>
      </c>
      <c r="G29594">
        <v>1</v>
      </c>
      <c r="H29594">
        <v>-1</v>
      </c>
      <c r="I29594">
        <v>-1</v>
      </c>
      <c r="J29594">
        <v>-1</v>
      </c>
      <c r="K29594">
        <v>-1</v>
      </c>
      <c r="L29594">
        <v>-1</v>
      </c>
      <c r="M29594">
        <v>0</v>
      </c>
      <c r="N29594">
        <v>1870</v>
      </c>
      <c r="O29594">
        <v>1000</v>
      </c>
      <c r="P29594">
        <v>0</v>
      </c>
      <c r="Q29594">
        <v>1275</v>
      </c>
      <c r="R29594">
        <v>543</v>
      </c>
      <c r="S29594">
        <v>1870</v>
      </c>
      <c r="T29594">
        <v>1000</v>
      </c>
      <c r="U29594">
        <v>0</v>
      </c>
      <c r="V29594">
        <v>1275</v>
      </c>
      <c r="W29594">
        <v>543</v>
      </c>
      <c r="X29594">
        <v>0</v>
      </c>
      <c r="Y29594">
        <v>0</v>
      </c>
    </row>
    <row r="29595" spans="1:25" x14ac:dyDescent="0.35">
      <c r="A29595">
        <v>29454</v>
      </c>
      <c r="B29595">
        <v>50000</v>
      </c>
      <c r="C29595">
        <v>1</v>
      </c>
      <c r="D29595">
        <v>1</v>
      </c>
      <c r="E29595">
        <v>2</v>
      </c>
      <c r="F29595">
        <v>29</v>
      </c>
      <c r="G29595">
        <v>0</v>
      </c>
      <c r="H29595">
        <v>0</v>
      </c>
      <c r="I29595">
        <v>0</v>
      </c>
      <c r="J29595">
        <v>2</v>
      </c>
      <c r="K29595">
        <v>0</v>
      </c>
      <c r="L29595">
        <v>0</v>
      </c>
      <c r="M29595">
        <v>5249</v>
      </c>
      <c r="N29595">
        <v>14427</v>
      </c>
      <c r="O29595">
        <v>19819</v>
      </c>
      <c r="P29595">
        <v>18567</v>
      </c>
      <c r="Q29595">
        <v>23535</v>
      </c>
      <c r="R29595">
        <v>28620</v>
      </c>
      <c r="S29595">
        <v>10000</v>
      </c>
      <c r="T29595">
        <v>6000</v>
      </c>
      <c r="U29595">
        <v>0</v>
      </c>
      <c r="V29595">
        <v>5630</v>
      </c>
      <c r="W29595">
        <v>6000</v>
      </c>
      <c r="X29595">
        <v>5000</v>
      </c>
      <c r="Y29595">
        <v>0</v>
      </c>
    </row>
    <row r="29596" spans="1:25" x14ac:dyDescent="0.35">
      <c r="A29596">
        <v>29456</v>
      </c>
      <c r="B29596">
        <v>20000</v>
      </c>
      <c r="C29596">
        <v>1</v>
      </c>
      <c r="D29596">
        <v>2</v>
      </c>
      <c r="E29596">
        <v>2</v>
      </c>
      <c r="F29596">
        <v>30</v>
      </c>
      <c r="G29596">
        <v>1</v>
      </c>
      <c r="H29596">
        <v>-2</v>
      </c>
      <c r="I29596">
        <v>-2</v>
      </c>
      <c r="J29596">
        <v>-2</v>
      </c>
      <c r="K29596">
        <v>-2</v>
      </c>
      <c r="L29596">
        <v>-2</v>
      </c>
      <c r="M29596">
        <v>-300</v>
      </c>
      <c r="N29596">
        <v>-690</v>
      </c>
      <c r="O29596">
        <v>-1080</v>
      </c>
      <c r="P29596">
        <v>-1470</v>
      </c>
      <c r="Q29596">
        <v>-1860</v>
      </c>
      <c r="R29596">
        <v>-225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4000</v>
      </c>
      <c r="Y29596">
        <v>0</v>
      </c>
    </row>
    <row r="29597" spans="1:25" x14ac:dyDescent="0.35">
      <c r="A29597">
        <v>29457</v>
      </c>
      <c r="B29597">
        <v>140000</v>
      </c>
      <c r="C29597">
        <v>1</v>
      </c>
      <c r="D29597">
        <v>1</v>
      </c>
      <c r="E29597">
        <v>2</v>
      </c>
      <c r="F29597">
        <v>30</v>
      </c>
      <c r="G29597">
        <v>0</v>
      </c>
      <c r="H29597">
        <v>0</v>
      </c>
      <c r="I29597">
        <v>2</v>
      </c>
      <c r="J29597">
        <v>0</v>
      </c>
      <c r="K29597">
        <v>0</v>
      </c>
      <c r="L29597">
        <v>-2</v>
      </c>
      <c r="M29597">
        <v>90313</v>
      </c>
      <c r="N29597">
        <v>103560</v>
      </c>
      <c r="O29597">
        <v>78842</v>
      </c>
      <c r="P29597">
        <v>67003</v>
      </c>
      <c r="Q29597">
        <v>0</v>
      </c>
      <c r="R29597">
        <v>0</v>
      </c>
      <c r="S29597">
        <v>15037</v>
      </c>
      <c r="T29597">
        <v>5</v>
      </c>
      <c r="U29597">
        <v>2007</v>
      </c>
      <c r="V29597">
        <v>0</v>
      </c>
      <c r="W29597">
        <v>0</v>
      </c>
      <c r="X29597">
        <v>0</v>
      </c>
      <c r="Y29597">
        <v>0</v>
      </c>
    </row>
    <row r="29598" spans="1:25" x14ac:dyDescent="0.35">
      <c r="A29598">
        <v>29458</v>
      </c>
      <c r="B29598" s="1">
        <v>200000</v>
      </c>
      <c r="C29598">
        <v>1</v>
      </c>
      <c r="D29598">
        <v>4</v>
      </c>
      <c r="E29598">
        <v>1</v>
      </c>
      <c r="F29598">
        <v>46</v>
      </c>
      <c r="G29598">
        <v>0</v>
      </c>
      <c r="H29598">
        <v>0</v>
      </c>
      <c r="I29598">
        <v>0</v>
      </c>
      <c r="J29598">
        <v>0</v>
      </c>
      <c r="K29598">
        <v>0</v>
      </c>
      <c r="L29598">
        <v>0</v>
      </c>
      <c r="M29598">
        <v>103138</v>
      </c>
      <c r="N29598">
        <v>94638</v>
      </c>
      <c r="O29598">
        <v>88227</v>
      </c>
      <c r="P29598">
        <v>82087</v>
      </c>
      <c r="Q29598">
        <v>75285</v>
      </c>
      <c r="R29598">
        <v>78872</v>
      </c>
      <c r="S29598">
        <v>3929</v>
      </c>
      <c r="T29598">
        <v>4000</v>
      </c>
      <c r="U29598">
        <v>4000</v>
      </c>
      <c r="V29598">
        <v>3000</v>
      </c>
      <c r="W29598">
        <v>13000</v>
      </c>
      <c r="X29598">
        <v>13000</v>
      </c>
      <c r="Y29598">
        <v>0</v>
      </c>
    </row>
    <row r="29599" spans="1:25" x14ac:dyDescent="0.35">
      <c r="A29599">
        <v>29459</v>
      </c>
      <c r="B29599">
        <v>280000</v>
      </c>
      <c r="C29599">
        <v>1</v>
      </c>
      <c r="D29599">
        <v>2</v>
      </c>
      <c r="E29599">
        <v>2</v>
      </c>
      <c r="F29599">
        <v>42</v>
      </c>
      <c r="G29599">
        <v>-1</v>
      </c>
      <c r="H29599">
        <v>0</v>
      </c>
      <c r="I29599">
        <v>-1</v>
      </c>
      <c r="J29599">
        <v>0</v>
      </c>
      <c r="K29599">
        <v>0</v>
      </c>
      <c r="L29599">
        <v>0</v>
      </c>
      <c r="M29599">
        <v>22821</v>
      </c>
      <c r="N29599">
        <v>23169</v>
      </c>
      <c r="O29599">
        <v>82073</v>
      </c>
      <c r="P29599">
        <v>61638</v>
      </c>
      <c r="Q29599">
        <v>44868</v>
      </c>
      <c r="R29599">
        <v>29804</v>
      </c>
      <c r="S29599">
        <v>1118</v>
      </c>
      <c r="T29599">
        <v>82267</v>
      </c>
      <c r="U29599">
        <v>1528</v>
      </c>
      <c r="V29599">
        <v>997</v>
      </c>
      <c r="W29599">
        <v>1049</v>
      </c>
      <c r="X29599">
        <v>13004</v>
      </c>
      <c r="Y29599">
        <v>0</v>
      </c>
    </row>
    <row r="29600" spans="1:25" x14ac:dyDescent="0.35">
      <c r="A29600">
        <v>29460</v>
      </c>
      <c r="B29600">
        <v>70000</v>
      </c>
      <c r="C29600">
        <v>1</v>
      </c>
      <c r="D29600">
        <v>1</v>
      </c>
      <c r="E29600">
        <v>2</v>
      </c>
      <c r="F29600">
        <v>45</v>
      </c>
      <c r="G29600">
        <v>1</v>
      </c>
      <c r="H29600">
        <v>2</v>
      </c>
      <c r="I29600">
        <v>0</v>
      </c>
      <c r="J29600">
        <v>0</v>
      </c>
      <c r="K29600">
        <v>0</v>
      </c>
      <c r="L29600">
        <v>0</v>
      </c>
      <c r="M29600">
        <v>73958</v>
      </c>
      <c r="N29600">
        <v>72097</v>
      </c>
      <c r="O29600">
        <v>46445</v>
      </c>
      <c r="P29600">
        <v>46759</v>
      </c>
      <c r="Q29600">
        <v>21265</v>
      </c>
      <c r="R29600">
        <v>14379</v>
      </c>
      <c r="S29600">
        <v>67</v>
      </c>
      <c r="T29600">
        <v>3006</v>
      </c>
      <c r="U29600">
        <v>4659</v>
      </c>
      <c r="V29600">
        <v>1000</v>
      </c>
      <c r="W29600">
        <v>1000</v>
      </c>
      <c r="X29600">
        <v>0</v>
      </c>
      <c r="Y29600">
        <v>0</v>
      </c>
    </row>
    <row r="29601" spans="1:25" x14ac:dyDescent="0.35">
      <c r="A29601">
        <v>29461</v>
      </c>
      <c r="B29601">
        <v>210000</v>
      </c>
      <c r="C29601">
        <v>1</v>
      </c>
      <c r="D29601">
        <v>2</v>
      </c>
      <c r="E29601">
        <v>2</v>
      </c>
      <c r="F29601">
        <v>26</v>
      </c>
      <c r="G29601">
        <v>0</v>
      </c>
      <c r="H29601">
        <v>0</v>
      </c>
      <c r="I29601">
        <v>-2</v>
      </c>
      <c r="J29601">
        <v>-2</v>
      </c>
      <c r="K29601">
        <v>-1</v>
      </c>
      <c r="L29601">
        <v>2</v>
      </c>
      <c r="M29601">
        <v>9358</v>
      </c>
      <c r="N29601">
        <v>-27</v>
      </c>
      <c r="O29601">
        <v>-27</v>
      </c>
      <c r="P29601">
        <v>-27</v>
      </c>
      <c r="Q29601">
        <v>3073</v>
      </c>
      <c r="R29601">
        <v>2878</v>
      </c>
      <c r="S29601">
        <v>0</v>
      </c>
      <c r="T29601">
        <v>0</v>
      </c>
      <c r="U29601">
        <v>0</v>
      </c>
      <c r="V29601">
        <v>3100</v>
      </c>
      <c r="W29601">
        <v>0</v>
      </c>
      <c r="X29601">
        <v>2003</v>
      </c>
      <c r="Y29601">
        <v>0</v>
      </c>
    </row>
    <row r="29602" spans="1:25" x14ac:dyDescent="0.35">
      <c r="A29602">
        <v>29462</v>
      </c>
      <c r="B29602">
        <v>50000</v>
      </c>
      <c r="C29602">
        <v>1</v>
      </c>
      <c r="D29602">
        <v>5</v>
      </c>
      <c r="E29602">
        <v>2</v>
      </c>
      <c r="F29602">
        <v>27</v>
      </c>
      <c r="G29602">
        <v>0</v>
      </c>
      <c r="H29602">
        <v>0</v>
      </c>
      <c r="I29602">
        <v>0</v>
      </c>
      <c r="J29602">
        <v>0</v>
      </c>
      <c r="K29602">
        <v>0</v>
      </c>
      <c r="L29602">
        <v>-2</v>
      </c>
      <c r="M29602">
        <v>47830</v>
      </c>
      <c r="N29602">
        <v>47863</v>
      </c>
      <c r="O29602">
        <v>34725</v>
      </c>
      <c r="P29602">
        <v>15735</v>
      </c>
      <c r="Q29602">
        <v>0</v>
      </c>
      <c r="R29602">
        <v>0</v>
      </c>
      <c r="S29602">
        <v>6143</v>
      </c>
      <c r="T29602">
        <v>2354</v>
      </c>
      <c r="U29602">
        <v>4147</v>
      </c>
      <c r="V29602">
        <v>0</v>
      </c>
      <c r="W29602">
        <v>0</v>
      </c>
      <c r="X29602">
        <v>0</v>
      </c>
      <c r="Y29602">
        <v>0</v>
      </c>
    </row>
    <row r="29603" spans="1:25" x14ac:dyDescent="0.35">
      <c r="A29603">
        <v>29463</v>
      </c>
      <c r="B29603">
        <v>150000</v>
      </c>
      <c r="C29603">
        <v>1</v>
      </c>
      <c r="D29603">
        <v>1</v>
      </c>
      <c r="E29603">
        <v>2</v>
      </c>
      <c r="F29603">
        <v>27</v>
      </c>
      <c r="G29603">
        <v>0</v>
      </c>
      <c r="H29603">
        <v>0</v>
      </c>
      <c r="I29603">
        <v>0</v>
      </c>
      <c r="J29603">
        <v>0</v>
      </c>
      <c r="K29603">
        <v>0</v>
      </c>
      <c r="L29603">
        <v>0</v>
      </c>
      <c r="M29603">
        <v>85500</v>
      </c>
      <c r="N29603">
        <v>86009</v>
      </c>
      <c r="O29603">
        <v>86108</v>
      </c>
      <c r="P29603">
        <v>89006</v>
      </c>
      <c r="Q29603">
        <v>89775</v>
      </c>
      <c r="R29603">
        <v>87725</v>
      </c>
      <c r="S29603">
        <v>3956</v>
      </c>
      <c r="T29603">
        <v>4031</v>
      </c>
      <c r="U29603">
        <v>10006</v>
      </c>
      <c r="V29603">
        <v>3266</v>
      </c>
      <c r="W29603">
        <v>4040</v>
      </c>
      <c r="X29603">
        <v>1698</v>
      </c>
      <c r="Y29603">
        <v>0</v>
      </c>
    </row>
    <row r="29604" spans="1:25" x14ac:dyDescent="0.35">
      <c r="A29604">
        <v>29464</v>
      </c>
      <c r="B29604">
        <v>120000</v>
      </c>
      <c r="C29604">
        <v>1</v>
      </c>
      <c r="D29604">
        <v>2</v>
      </c>
      <c r="E29604">
        <v>2</v>
      </c>
      <c r="F29604">
        <v>28</v>
      </c>
      <c r="G29604">
        <v>0</v>
      </c>
      <c r="H29604">
        <v>0</v>
      </c>
      <c r="I29604">
        <v>0</v>
      </c>
      <c r="J29604">
        <v>0</v>
      </c>
      <c r="K29604">
        <v>0</v>
      </c>
      <c r="L29604">
        <v>0</v>
      </c>
      <c r="M29604">
        <v>8022</v>
      </c>
      <c r="N29604">
        <v>9493</v>
      </c>
      <c r="O29604">
        <v>11612</v>
      </c>
      <c r="P29604">
        <v>12438</v>
      </c>
      <c r="Q29604">
        <v>13099</v>
      </c>
      <c r="R29604">
        <v>15926</v>
      </c>
      <c r="S29604">
        <v>2000</v>
      </c>
      <c r="T29604">
        <v>3000</v>
      </c>
      <c r="U29604">
        <v>3000</v>
      </c>
      <c r="V29604">
        <v>3000</v>
      </c>
      <c r="W29604">
        <v>3000</v>
      </c>
      <c r="X29604">
        <v>3000</v>
      </c>
      <c r="Y29604">
        <v>0</v>
      </c>
    </row>
    <row r="29605" spans="1:25" x14ac:dyDescent="0.35">
      <c r="A29605">
        <v>29466</v>
      </c>
      <c r="B29605">
        <v>420000</v>
      </c>
      <c r="C29605">
        <v>1</v>
      </c>
      <c r="D29605">
        <v>1</v>
      </c>
      <c r="E29605">
        <v>2</v>
      </c>
      <c r="F29605">
        <v>31</v>
      </c>
      <c r="G29605">
        <v>-1</v>
      </c>
      <c r="H29605">
        <v>0</v>
      </c>
      <c r="I29605">
        <v>0</v>
      </c>
      <c r="J29605">
        <v>0</v>
      </c>
      <c r="K29605">
        <v>-1</v>
      </c>
      <c r="L29605">
        <v>-1</v>
      </c>
      <c r="M29605">
        <v>31065</v>
      </c>
      <c r="N29605">
        <v>25918</v>
      </c>
      <c r="O29605">
        <v>20899</v>
      </c>
      <c r="P29605">
        <v>14966</v>
      </c>
      <c r="Q29605">
        <v>5676</v>
      </c>
      <c r="R29605">
        <v>134038</v>
      </c>
      <c r="S29605">
        <v>2004</v>
      </c>
      <c r="T29605">
        <v>3000</v>
      </c>
      <c r="U29605">
        <v>1041</v>
      </c>
      <c r="V29605">
        <v>5676</v>
      </c>
      <c r="W29605">
        <v>135687</v>
      </c>
      <c r="X29605">
        <v>4192</v>
      </c>
      <c r="Y29605">
        <v>0</v>
      </c>
    </row>
    <row r="29606" spans="1:25" x14ac:dyDescent="0.35">
      <c r="A29606">
        <v>29467</v>
      </c>
      <c r="B29606">
        <v>50000</v>
      </c>
      <c r="C29606">
        <v>1</v>
      </c>
      <c r="D29606">
        <v>1</v>
      </c>
      <c r="E29606">
        <v>2</v>
      </c>
      <c r="F29606">
        <v>29</v>
      </c>
      <c r="G29606">
        <v>1</v>
      </c>
      <c r="H29606">
        <v>2</v>
      </c>
      <c r="I29606">
        <v>2</v>
      </c>
      <c r="J29606">
        <v>2</v>
      </c>
      <c r="K29606">
        <v>2</v>
      </c>
      <c r="L29606">
        <v>2</v>
      </c>
      <c r="M29606">
        <v>5931</v>
      </c>
      <c r="N29606">
        <v>5690</v>
      </c>
      <c r="O29606">
        <v>8023</v>
      </c>
      <c r="P29606">
        <v>7748</v>
      </c>
      <c r="Q29606">
        <v>8269</v>
      </c>
      <c r="R29606">
        <v>7992</v>
      </c>
      <c r="S29606">
        <v>0</v>
      </c>
      <c r="T29606">
        <v>2600</v>
      </c>
      <c r="U29606">
        <v>0</v>
      </c>
      <c r="V29606">
        <v>800</v>
      </c>
      <c r="W29606">
        <v>0</v>
      </c>
      <c r="X29606">
        <v>800</v>
      </c>
      <c r="Y29606">
        <v>0</v>
      </c>
    </row>
    <row r="29607" spans="1:25" x14ac:dyDescent="0.35">
      <c r="A29607">
        <v>29468</v>
      </c>
      <c r="B29607">
        <v>270000</v>
      </c>
      <c r="C29607">
        <v>1</v>
      </c>
      <c r="D29607">
        <v>1</v>
      </c>
      <c r="E29607">
        <v>2</v>
      </c>
      <c r="F29607">
        <v>31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0</v>
      </c>
      <c r="M29607">
        <v>9526</v>
      </c>
      <c r="N29607">
        <v>10418</v>
      </c>
      <c r="O29607">
        <v>6436</v>
      </c>
      <c r="P29607">
        <v>7196</v>
      </c>
      <c r="Q29607">
        <v>7137</v>
      </c>
      <c r="R29607">
        <v>5587</v>
      </c>
      <c r="S29607">
        <v>1116</v>
      </c>
      <c r="T29607">
        <v>1500</v>
      </c>
      <c r="U29607">
        <v>2000</v>
      </c>
      <c r="V29607">
        <v>1000</v>
      </c>
      <c r="W29607">
        <v>194</v>
      </c>
      <c r="X29607">
        <v>1005</v>
      </c>
      <c r="Y29607">
        <v>0</v>
      </c>
    </row>
    <row r="29608" spans="1:25" x14ac:dyDescent="0.35">
      <c r="A29608">
        <v>29469</v>
      </c>
      <c r="B29608">
        <v>130000</v>
      </c>
      <c r="C29608">
        <v>1</v>
      </c>
      <c r="D29608">
        <v>2</v>
      </c>
      <c r="E29608">
        <v>1</v>
      </c>
      <c r="F29608">
        <v>31</v>
      </c>
      <c r="G29608">
        <v>-1</v>
      </c>
      <c r="H29608">
        <v>-1</v>
      </c>
      <c r="I29608">
        <v>-1</v>
      </c>
      <c r="J29608">
        <v>-1</v>
      </c>
      <c r="K29608">
        <v>-1</v>
      </c>
      <c r="L29608">
        <v>-1</v>
      </c>
      <c r="M29608">
        <v>2280</v>
      </c>
      <c r="N29608">
        <v>1725</v>
      </c>
      <c r="O29608">
        <v>3895</v>
      </c>
      <c r="P29608">
        <v>1500</v>
      </c>
      <c r="Q29608">
        <v>450</v>
      </c>
      <c r="R29608">
        <v>5289</v>
      </c>
      <c r="S29608">
        <v>1725</v>
      </c>
      <c r="T29608">
        <v>3895</v>
      </c>
      <c r="U29608">
        <v>1500</v>
      </c>
      <c r="V29608">
        <v>450</v>
      </c>
      <c r="W29608">
        <v>5289</v>
      </c>
      <c r="X29608">
        <v>0</v>
      </c>
      <c r="Y29608">
        <v>0</v>
      </c>
    </row>
    <row r="29609" spans="1:25" x14ac:dyDescent="0.35">
      <c r="A29609">
        <v>29470</v>
      </c>
      <c r="B29609">
        <v>210000</v>
      </c>
      <c r="C29609">
        <v>1</v>
      </c>
      <c r="D29609">
        <v>1</v>
      </c>
      <c r="E29609">
        <v>2</v>
      </c>
      <c r="F29609">
        <v>31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2</v>
      </c>
      <c r="M29609">
        <v>82940</v>
      </c>
      <c r="N29609">
        <v>84583</v>
      </c>
      <c r="O29609">
        <v>86357</v>
      </c>
      <c r="P29609">
        <v>88149</v>
      </c>
      <c r="Q29609">
        <v>93654</v>
      </c>
      <c r="R29609">
        <v>82166</v>
      </c>
      <c r="S29609">
        <v>3024</v>
      </c>
      <c r="T29609">
        <v>3134</v>
      </c>
      <c r="U29609">
        <v>3228</v>
      </c>
      <c r="V29609">
        <v>7000</v>
      </c>
      <c r="W29609">
        <v>0</v>
      </c>
      <c r="X29609">
        <v>3000</v>
      </c>
      <c r="Y29609">
        <v>0</v>
      </c>
    </row>
    <row r="29610" spans="1:25" x14ac:dyDescent="0.35">
      <c r="A29610">
        <v>29471</v>
      </c>
      <c r="B29610">
        <v>240000</v>
      </c>
      <c r="C29610">
        <v>1</v>
      </c>
      <c r="D29610">
        <v>2</v>
      </c>
      <c r="E29610">
        <v>2</v>
      </c>
      <c r="F29610">
        <v>31</v>
      </c>
      <c r="G29610">
        <v>1</v>
      </c>
      <c r="H29610">
        <v>-1</v>
      </c>
      <c r="I29610">
        <v>-1</v>
      </c>
      <c r="J29610">
        <v>-1</v>
      </c>
      <c r="K29610">
        <v>-1</v>
      </c>
      <c r="L29610">
        <v>-1</v>
      </c>
      <c r="M29610">
        <v>0</v>
      </c>
      <c r="N29610">
        <v>780</v>
      </c>
      <c r="O29610">
        <v>0</v>
      </c>
      <c r="P29610">
        <v>390</v>
      </c>
      <c r="Q29610">
        <v>780</v>
      </c>
      <c r="R29610">
        <v>0</v>
      </c>
      <c r="S29610">
        <v>780</v>
      </c>
      <c r="T29610">
        <v>0</v>
      </c>
      <c r="U29610">
        <v>390</v>
      </c>
      <c r="V29610">
        <v>780</v>
      </c>
      <c r="W29610">
        <v>0</v>
      </c>
      <c r="X29610">
        <v>390</v>
      </c>
      <c r="Y29610">
        <v>0</v>
      </c>
    </row>
    <row r="29611" spans="1:25" x14ac:dyDescent="0.35">
      <c r="A29611">
        <v>29472</v>
      </c>
      <c r="B29611">
        <v>260000</v>
      </c>
      <c r="C29611">
        <v>1</v>
      </c>
      <c r="D29611">
        <v>1</v>
      </c>
      <c r="E29611">
        <v>2</v>
      </c>
      <c r="F29611">
        <v>3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27855</v>
      </c>
      <c r="N29611">
        <v>28307</v>
      </c>
      <c r="O29611">
        <v>27842</v>
      </c>
      <c r="P29611">
        <v>25366</v>
      </c>
      <c r="Q29611">
        <v>19533</v>
      </c>
      <c r="R29611">
        <v>14214</v>
      </c>
      <c r="S29611">
        <v>1259</v>
      </c>
      <c r="T29611">
        <v>1305</v>
      </c>
      <c r="U29611">
        <v>1113</v>
      </c>
      <c r="V29611">
        <v>528</v>
      </c>
      <c r="W29611">
        <v>406</v>
      </c>
      <c r="X29611">
        <v>211</v>
      </c>
      <c r="Y29611">
        <v>0</v>
      </c>
    </row>
    <row r="29612" spans="1:25" x14ac:dyDescent="0.35">
      <c r="A29612">
        <v>29473</v>
      </c>
      <c r="B29612">
        <v>250000</v>
      </c>
      <c r="C29612">
        <v>1</v>
      </c>
      <c r="D29612">
        <v>2</v>
      </c>
      <c r="E29612">
        <v>1</v>
      </c>
      <c r="F29612">
        <v>32</v>
      </c>
      <c r="G29612">
        <v>-1</v>
      </c>
      <c r="H29612">
        <v>-1</v>
      </c>
      <c r="I29612">
        <v>-2</v>
      </c>
      <c r="J29612">
        <v>-1</v>
      </c>
      <c r="K29612">
        <v>0</v>
      </c>
      <c r="L29612">
        <v>0</v>
      </c>
      <c r="M29612">
        <v>79319</v>
      </c>
      <c r="N29612">
        <v>0</v>
      </c>
      <c r="O29612">
        <v>0</v>
      </c>
      <c r="P29612">
        <v>174749</v>
      </c>
      <c r="Q29612">
        <v>171541</v>
      </c>
      <c r="R29612">
        <v>175042</v>
      </c>
      <c r="S29612">
        <v>0</v>
      </c>
      <c r="T29612">
        <v>0</v>
      </c>
      <c r="U29612">
        <v>174749</v>
      </c>
      <c r="V29612">
        <v>0</v>
      </c>
      <c r="W29612">
        <v>3501</v>
      </c>
      <c r="X29612">
        <v>146794</v>
      </c>
      <c r="Y29612">
        <v>0</v>
      </c>
    </row>
    <row r="29613" spans="1:25" x14ac:dyDescent="0.35">
      <c r="A29613">
        <v>29474</v>
      </c>
      <c r="B29613">
        <v>150000</v>
      </c>
      <c r="C29613">
        <v>1</v>
      </c>
      <c r="D29613">
        <v>2</v>
      </c>
      <c r="E29613">
        <v>1</v>
      </c>
      <c r="F29613">
        <v>31</v>
      </c>
      <c r="G29613">
        <v>-1</v>
      </c>
      <c r="H29613">
        <v>-1</v>
      </c>
      <c r="I29613">
        <v>-1</v>
      </c>
      <c r="J29613">
        <v>0</v>
      </c>
      <c r="K29613">
        <v>-1</v>
      </c>
      <c r="L29613">
        <v>2</v>
      </c>
      <c r="M29613">
        <v>530</v>
      </c>
      <c r="N29613">
        <v>530</v>
      </c>
      <c r="O29613">
        <v>957</v>
      </c>
      <c r="P29613">
        <v>1817</v>
      </c>
      <c r="Q29613">
        <v>714</v>
      </c>
      <c r="R29613">
        <v>424</v>
      </c>
      <c r="S29613">
        <v>530</v>
      </c>
      <c r="T29613">
        <v>957</v>
      </c>
      <c r="U29613">
        <v>1000</v>
      </c>
      <c r="V29613">
        <v>800</v>
      </c>
      <c r="W29613">
        <v>0</v>
      </c>
      <c r="X29613">
        <v>9000</v>
      </c>
      <c r="Y29613">
        <v>0</v>
      </c>
    </row>
    <row r="29614" spans="1:25" x14ac:dyDescent="0.35">
      <c r="A29614">
        <v>29475</v>
      </c>
      <c r="B29614">
        <v>140000</v>
      </c>
      <c r="C29614">
        <v>1</v>
      </c>
      <c r="D29614">
        <v>1</v>
      </c>
      <c r="E29614">
        <v>2</v>
      </c>
      <c r="F29614">
        <v>31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128036</v>
      </c>
      <c r="N29614">
        <v>106657</v>
      </c>
      <c r="O29614">
        <v>45887</v>
      </c>
      <c r="P29614">
        <v>137487</v>
      </c>
      <c r="Q29614">
        <v>111602</v>
      </c>
      <c r="R29614">
        <v>111552</v>
      </c>
      <c r="S29614">
        <v>4180</v>
      </c>
      <c r="T29614">
        <v>2800</v>
      </c>
      <c r="U29614">
        <v>100005</v>
      </c>
      <c r="V29614">
        <v>3800</v>
      </c>
      <c r="W29614">
        <v>3990</v>
      </c>
      <c r="X29614">
        <v>4285</v>
      </c>
      <c r="Y29614">
        <v>0</v>
      </c>
    </row>
    <row r="29615" spans="1:25" x14ac:dyDescent="0.35">
      <c r="A29615">
        <v>29476</v>
      </c>
      <c r="B29615">
        <v>60000</v>
      </c>
      <c r="C29615">
        <v>1</v>
      </c>
      <c r="D29615">
        <v>3</v>
      </c>
      <c r="E29615">
        <v>1</v>
      </c>
      <c r="F29615">
        <v>34</v>
      </c>
      <c r="G29615">
        <v>0</v>
      </c>
      <c r="H29615">
        <v>0</v>
      </c>
      <c r="I29615">
        <v>0</v>
      </c>
      <c r="J29615">
        <v>0</v>
      </c>
      <c r="K29615">
        <v>0</v>
      </c>
      <c r="L29615">
        <v>0</v>
      </c>
      <c r="M29615">
        <v>43293</v>
      </c>
      <c r="N29615">
        <v>28305</v>
      </c>
      <c r="O29615">
        <v>22298</v>
      </c>
      <c r="P29615">
        <v>22161</v>
      </c>
      <c r="Q29615">
        <v>18667</v>
      </c>
      <c r="R29615">
        <v>19381</v>
      </c>
      <c r="S29615">
        <v>1368</v>
      </c>
      <c r="T29615">
        <v>1396</v>
      </c>
      <c r="U29615">
        <v>1287</v>
      </c>
      <c r="V29615">
        <v>654</v>
      </c>
      <c r="W29615">
        <v>1000</v>
      </c>
      <c r="X29615">
        <v>644</v>
      </c>
      <c r="Y29615">
        <v>0</v>
      </c>
    </row>
    <row r="29616" spans="1:25" x14ac:dyDescent="0.35">
      <c r="A29616">
        <v>29477</v>
      </c>
      <c r="B29616" s="1">
        <v>500000</v>
      </c>
      <c r="C29616">
        <v>1</v>
      </c>
      <c r="D29616">
        <v>1</v>
      </c>
      <c r="E29616">
        <v>1</v>
      </c>
      <c r="F29616">
        <v>39</v>
      </c>
      <c r="G29616">
        <v>0</v>
      </c>
      <c r="H29616">
        <v>0</v>
      </c>
      <c r="I29616">
        <v>0</v>
      </c>
      <c r="J29616">
        <v>0</v>
      </c>
      <c r="K29616">
        <v>0</v>
      </c>
      <c r="L29616">
        <v>0</v>
      </c>
      <c r="M29616">
        <v>133598</v>
      </c>
      <c r="N29616">
        <v>167378</v>
      </c>
      <c r="O29616">
        <v>171106</v>
      </c>
      <c r="P29616">
        <v>174500</v>
      </c>
      <c r="Q29616">
        <v>137406</v>
      </c>
      <c r="R29616">
        <v>204975</v>
      </c>
      <c r="S29616">
        <v>54209</v>
      </c>
      <c r="T29616">
        <v>4607</v>
      </c>
      <c r="U29616">
        <v>4603</v>
      </c>
      <c r="V29616">
        <v>5224</v>
      </c>
      <c r="W29616">
        <v>207440</v>
      </c>
      <c r="X29616">
        <v>7509</v>
      </c>
      <c r="Y29616">
        <v>0</v>
      </c>
    </row>
    <row r="29617" spans="1:25" x14ac:dyDescent="0.35">
      <c r="A29617">
        <v>29479</v>
      </c>
      <c r="B29617">
        <v>50000</v>
      </c>
      <c r="C29617">
        <v>1</v>
      </c>
      <c r="D29617">
        <v>3</v>
      </c>
      <c r="E29617">
        <v>1</v>
      </c>
      <c r="F29617">
        <v>42</v>
      </c>
      <c r="G29617">
        <v>0</v>
      </c>
      <c r="H29617">
        <v>0</v>
      </c>
      <c r="I29617">
        <v>2</v>
      </c>
      <c r="J29617">
        <v>2</v>
      </c>
      <c r="K29617">
        <v>0</v>
      </c>
      <c r="L29617">
        <v>0</v>
      </c>
      <c r="M29617">
        <v>18838</v>
      </c>
      <c r="N29617">
        <v>22834</v>
      </c>
      <c r="O29617">
        <v>23553</v>
      </c>
      <c r="P29617">
        <v>22876</v>
      </c>
      <c r="Q29617">
        <v>23328</v>
      </c>
      <c r="R29617">
        <v>24955</v>
      </c>
      <c r="S29617">
        <v>4650</v>
      </c>
      <c r="T29617">
        <v>1380</v>
      </c>
      <c r="U29617">
        <v>0</v>
      </c>
      <c r="V29617">
        <v>832</v>
      </c>
      <c r="W29617">
        <v>2000</v>
      </c>
      <c r="X29617">
        <v>0</v>
      </c>
      <c r="Y29617">
        <v>0</v>
      </c>
    </row>
    <row r="29618" spans="1:25" x14ac:dyDescent="0.35">
      <c r="A29618">
        <v>29480</v>
      </c>
      <c r="B29618">
        <v>140000</v>
      </c>
      <c r="C29618">
        <v>1</v>
      </c>
      <c r="D29618">
        <v>1</v>
      </c>
      <c r="E29618">
        <v>2</v>
      </c>
      <c r="F29618">
        <v>33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128213</v>
      </c>
      <c r="N29618">
        <v>133080</v>
      </c>
      <c r="O29618">
        <v>136412</v>
      </c>
      <c r="P29618">
        <v>136481</v>
      </c>
      <c r="Q29618">
        <v>135012</v>
      </c>
      <c r="R29618">
        <v>133324</v>
      </c>
      <c r="S29618">
        <v>7000</v>
      </c>
      <c r="T29618">
        <v>7000</v>
      </c>
      <c r="U29618">
        <v>7000</v>
      </c>
      <c r="V29618">
        <v>5500</v>
      </c>
      <c r="W29618">
        <v>6000</v>
      </c>
      <c r="X29618">
        <v>4624</v>
      </c>
      <c r="Y29618">
        <v>0</v>
      </c>
    </row>
    <row r="29619" spans="1:25" x14ac:dyDescent="0.35">
      <c r="A29619">
        <v>29481</v>
      </c>
      <c r="B29619">
        <v>20000</v>
      </c>
      <c r="C29619">
        <v>1</v>
      </c>
      <c r="D29619">
        <v>2</v>
      </c>
      <c r="E29619">
        <v>1</v>
      </c>
      <c r="F29619">
        <v>32</v>
      </c>
      <c r="G29619">
        <v>0</v>
      </c>
      <c r="H29619">
        <v>0</v>
      </c>
      <c r="I29619">
        <v>0</v>
      </c>
      <c r="J29619">
        <v>2</v>
      </c>
      <c r="K29619">
        <v>0</v>
      </c>
      <c r="L29619">
        <v>0</v>
      </c>
      <c r="M29619">
        <v>16354</v>
      </c>
      <c r="N29619">
        <v>17776</v>
      </c>
      <c r="O29619">
        <v>21158</v>
      </c>
      <c r="P29619">
        <v>20511</v>
      </c>
      <c r="Q29619">
        <v>20316</v>
      </c>
      <c r="R29619">
        <v>20474</v>
      </c>
      <c r="S29619">
        <v>1700</v>
      </c>
      <c r="T29619">
        <v>4000</v>
      </c>
      <c r="U29619">
        <v>0</v>
      </c>
      <c r="V29619">
        <v>800</v>
      </c>
      <c r="W29619">
        <v>1000</v>
      </c>
      <c r="X29619">
        <v>800</v>
      </c>
      <c r="Y29619">
        <v>0</v>
      </c>
    </row>
    <row r="29620" spans="1:25" x14ac:dyDescent="0.35">
      <c r="A29620">
        <v>29482</v>
      </c>
      <c r="B29620">
        <v>360000</v>
      </c>
      <c r="C29620">
        <v>1</v>
      </c>
      <c r="D29620">
        <v>1</v>
      </c>
      <c r="E29620">
        <v>1</v>
      </c>
      <c r="F29620">
        <v>38</v>
      </c>
      <c r="G29620">
        <v>-1</v>
      </c>
      <c r="H29620">
        <v>-1</v>
      </c>
      <c r="I29620">
        <v>-1</v>
      </c>
      <c r="J29620">
        <v>-1</v>
      </c>
      <c r="K29620">
        <v>-1</v>
      </c>
      <c r="L29620">
        <v>-1</v>
      </c>
      <c r="M29620">
        <v>2513</v>
      </c>
      <c r="N29620">
        <v>5023</v>
      </c>
      <c r="O29620">
        <v>6664</v>
      </c>
      <c r="P29620">
        <v>11358</v>
      </c>
      <c r="Q29620">
        <v>15479</v>
      </c>
      <c r="R29620">
        <v>20934</v>
      </c>
      <c r="S29620">
        <v>5066</v>
      </c>
      <c r="T29620">
        <v>6704</v>
      </c>
      <c r="U29620">
        <v>11415</v>
      </c>
      <c r="V29620">
        <v>15556</v>
      </c>
      <c r="W29620">
        <v>21039</v>
      </c>
      <c r="X29620">
        <v>19073</v>
      </c>
      <c r="Y29620">
        <v>0</v>
      </c>
    </row>
    <row r="29621" spans="1:25" x14ac:dyDescent="0.35">
      <c r="A29621">
        <v>29483</v>
      </c>
      <c r="B29621">
        <v>10000</v>
      </c>
      <c r="C29621">
        <v>1</v>
      </c>
      <c r="D29621">
        <v>3</v>
      </c>
      <c r="E29621">
        <v>2</v>
      </c>
      <c r="F29621">
        <v>41</v>
      </c>
      <c r="G29621">
        <v>0</v>
      </c>
      <c r="H29621">
        <v>0</v>
      </c>
      <c r="I29621">
        <v>-2</v>
      </c>
      <c r="J29621">
        <v>-2</v>
      </c>
      <c r="K29621">
        <v>-1</v>
      </c>
      <c r="L29621">
        <v>-1</v>
      </c>
      <c r="M29621">
        <v>10400</v>
      </c>
      <c r="N29621">
        <v>0</v>
      </c>
      <c r="O29621">
        <v>0</v>
      </c>
      <c r="P29621">
        <v>0</v>
      </c>
      <c r="Q29621">
        <v>400</v>
      </c>
      <c r="R29621">
        <v>0</v>
      </c>
      <c r="S29621">
        <v>5275</v>
      </c>
      <c r="T29621">
        <v>0</v>
      </c>
      <c r="U29621">
        <v>0</v>
      </c>
      <c r="V29621">
        <v>400</v>
      </c>
      <c r="W29621">
        <v>0</v>
      </c>
      <c r="X29621">
        <v>2400</v>
      </c>
      <c r="Y29621">
        <v>0</v>
      </c>
    </row>
    <row r="29622" spans="1:25" x14ac:dyDescent="0.35">
      <c r="A29622">
        <v>29485</v>
      </c>
      <c r="B29622" s="1">
        <v>400000</v>
      </c>
      <c r="C29622">
        <v>1</v>
      </c>
      <c r="D29622">
        <v>2</v>
      </c>
      <c r="E29622">
        <v>1</v>
      </c>
      <c r="F29622">
        <v>38</v>
      </c>
      <c r="G29622">
        <v>-1</v>
      </c>
      <c r="H29622">
        <v>-1</v>
      </c>
      <c r="I29622">
        <v>-1</v>
      </c>
      <c r="J29622">
        <v>0</v>
      </c>
      <c r="K29622">
        <v>-1</v>
      </c>
      <c r="L29622">
        <v>-1</v>
      </c>
      <c r="M29622">
        <v>3380</v>
      </c>
      <c r="N29622">
        <v>3395</v>
      </c>
      <c r="O29622">
        <v>5856</v>
      </c>
      <c r="P29622">
        <v>6401</v>
      </c>
      <c r="Q29622">
        <v>389</v>
      </c>
      <c r="R29622">
        <v>21447</v>
      </c>
      <c r="S29622">
        <v>3411</v>
      </c>
      <c r="T29622">
        <v>8863</v>
      </c>
      <c r="U29622">
        <v>1032</v>
      </c>
      <c r="V29622">
        <v>390</v>
      </c>
      <c r="W29622">
        <v>21448</v>
      </c>
      <c r="X29622">
        <v>1001</v>
      </c>
      <c r="Y29622">
        <v>0</v>
      </c>
    </row>
    <row r="29623" spans="1:25" x14ac:dyDescent="0.35">
      <c r="A29623">
        <v>29487</v>
      </c>
      <c r="B29623">
        <v>220000</v>
      </c>
      <c r="C29623">
        <v>1</v>
      </c>
      <c r="D29623">
        <v>3</v>
      </c>
      <c r="E29623">
        <v>2</v>
      </c>
      <c r="F29623">
        <v>41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193903</v>
      </c>
      <c r="N29623">
        <v>176755</v>
      </c>
      <c r="O29623">
        <v>147558</v>
      </c>
      <c r="P29623">
        <v>102365</v>
      </c>
      <c r="Q29623">
        <v>63842</v>
      </c>
      <c r="R29623">
        <v>43252</v>
      </c>
      <c r="S29623">
        <v>8000</v>
      </c>
      <c r="T29623">
        <v>7000</v>
      </c>
      <c r="U29623">
        <v>3500</v>
      </c>
      <c r="V29623">
        <v>1500</v>
      </c>
      <c r="W29623">
        <v>2000</v>
      </c>
      <c r="X29623">
        <v>1000</v>
      </c>
      <c r="Y29623">
        <v>0</v>
      </c>
    </row>
    <row r="29624" spans="1:25" x14ac:dyDescent="0.35">
      <c r="A29624">
        <v>29488</v>
      </c>
      <c r="B29624">
        <v>50000</v>
      </c>
      <c r="C29624">
        <v>1</v>
      </c>
      <c r="D29624">
        <v>3</v>
      </c>
      <c r="E29624">
        <v>1</v>
      </c>
      <c r="F29624">
        <v>45</v>
      </c>
      <c r="G29624">
        <v>0</v>
      </c>
      <c r="H29624">
        <v>-1</v>
      </c>
      <c r="I29624">
        <v>-1</v>
      </c>
      <c r="J29624">
        <v>-2</v>
      </c>
      <c r="K29624">
        <v>-2</v>
      </c>
      <c r="L29624">
        <v>-2</v>
      </c>
      <c r="M29624">
        <v>5339</v>
      </c>
      <c r="N29624">
        <v>1189</v>
      </c>
      <c r="O29624">
        <v>0</v>
      </c>
      <c r="P29624">
        <v>0</v>
      </c>
      <c r="Q29624">
        <v>0</v>
      </c>
      <c r="R29624">
        <v>0</v>
      </c>
      <c r="S29624">
        <v>1189</v>
      </c>
      <c r="T29624">
        <v>300</v>
      </c>
      <c r="U29624">
        <v>0</v>
      </c>
      <c r="V29624">
        <v>0</v>
      </c>
      <c r="W29624">
        <v>0</v>
      </c>
      <c r="X29624">
        <v>0</v>
      </c>
      <c r="Y29624">
        <v>0</v>
      </c>
    </row>
    <row r="29625" spans="1:25" x14ac:dyDescent="0.35">
      <c r="A29625">
        <v>29489</v>
      </c>
      <c r="B29625" s="1">
        <v>100000</v>
      </c>
      <c r="C29625">
        <v>1</v>
      </c>
      <c r="D29625">
        <v>5</v>
      </c>
      <c r="E29625">
        <v>1</v>
      </c>
      <c r="F29625">
        <v>45</v>
      </c>
      <c r="G29625">
        <v>0</v>
      </c>
      <c r="H29625">
        <v>0</v>
      </c>
      <c r="I29625">
        <v>0</v>
      </c>
      <c r="J29625">
        <v>0</v>
      </c>
      <c r="K29625">
        <v>0</v>
      </c>
      <c r="L29625">
        <v>0</v>
      </c>
      <c r="M29625">
        <v>94502</v>
      </c>
      <c r="N29625">
        <v>95697</v>
      </c>
      <c r="O29625">
        <v>98222</v>
      </c>
      <c r="P29625">
        <v>90500</v>
      </c>
      <c r="Q29625">
        <v>82586</v>
      </c>
      <c r="R29625">
        <v>22620</v>
      </c>
      <c r="S29625">
        <v>5000</v>
      </c>
      <c r="T29625">
        <v>5000</v>
      </c>
      <c r="U29625">
        <v>3203</v>
      </c>
      <c r="V29625">
        <v>2103</v>
      </c>
      <c r="W29625">
        <v>50000</v>
      </c>
      <c r="X29625">
        <v>0</v>
      </c>
      <c r="Y29625">
        <v>0</v>
      </c>
    </row>
    <row r="29626" spans="1:25" x14ac:dyDescent="0.35">
      <c r="A29626">
        <v>29490</v>
      </c>
      <c r="B29626">
        <v>50000</v>
      </c>
      <c r="C29626">
        <v>1</v>
      </c>
      <c r="D29626">
        <v>2</v>
      </c>
      <c r="E29626">
        <v>2</v>
      </c>
      <c r="F29626">
        <v>47</v>
      </c>
      <c r="G29626">
        <v>0</v>
      </c>
      <c r="H29626">
        <v>0</v>
      </c>
      <c r="I29626">
        <v>0</v>
      </c>
      <c r="J29626">
        <v>0</v>
      </c>
      <c r="K29626">
        <v>-1</v>
      </c>
      <c r="L29626">
        <v>0</v>
      </c>
      <c r="M29626">
        <v>51129</v>
      </c>
      <c r="N29626">
        <v>50378</v>
      </c>
      <c r="O29626">
        <v>48282</v>
      </c>
      <c r="P29626">
        <v>0</v>
      </c>
      <c r="Q29626">
        <v>2068</v>
      </c>
      <c r="R29626">
        <v>30135</v>
      </c>
      <c r="S29626">
        <v>2096</v>
      </c>
      <c r="T29626">
        <v>1000</v>
      </c>
      <c r="U29626">
        <v>0</v>
      </c>
      <c r="V29626">
        <v>2068</v>
      </c>
      <c r="W29626">
        <v>30067</v>
      </c>
      <c r="X29626">
        <v>1051</v>
      </c>
      <c r="Y29626">
        <v>0</v>
      </c>
    </row>
    <row r="29627" spans="1:25" x14ac:dyDescent="0.35">
      <c r="A29627">
        <v>29491</v>
      </c>
      <c r="B29627">
        <v>320000</v>
      </c>
      <c r="C29627">
        <v>1</v>
      </c>
      <c r="D29627">
        <v>1</v>
      </c>
      <c r="E29627">
        <v>2</v>
      </c>
      <c r="F29627">
        <v>28</v>
      </c>
      <c r="G29627">
        <v>-2</v>
      </c>
      <c r="H29627">
        <v>-2</v>
      </c>
      <c r="I29627">
        <v>-2</v>
      </c>
      <c r="J29627">
        <v>-2</v>
      </c>
      <c r="K29627">
        <v>-2</v>
      </c>
      <c r="L29627">
        <v>-2</v>
      </c>
      <c r="M29627">
        <v>26149</v>
      </c>
      <c r="N29627">
        <v>3860</v>
      </c>
      <c r="O29627">
        <v>360</v>
      </c>
      <c r="P29627">
        <v>360</v>
      </c>
      <c r="Q29627">
        <v>0</v>
      </c>
      <c r="R29627">
        <v>720</v>
      </c>
      <c r="S29627">
        <v>3894</v>
      </c>
      <c r="T29627">
        <v>360</v>
      </c>
      <c r="U29627">
        <v>360</v>
      </c>
      <c r="V29627">
        <v>0</v>
      </c>
      <c r="W29627">
        <v>720</v>
      </c>
      <c r="X29627">
        <v>334</v>
      </c>
      <c r="Y29627">
        <v>0</v>
      </c>
    </row>
    <row r="29628" spans="1:25" x14ac:dyDescent="0.35">
      <c r="A29628">
        <v>29493</v>
      </c>
      <c r="B29628">
        <v>310000</v>
      </c>
      <c r="C29628">
        <v>1</v>
      </c>
      <c r="D29628">
        <v>2</v>
      </c>
      <c r="E29628">
        <v>1</v>
      </c>
      <c r="F29628">
        <v>31</v>
      </c>
      <c r="G29628">
        <v>-1</v>
      </c>
      <c r="H29628">
        <v>2</v>
      </c>
      <c r="I29628">
        <v>-1</v>
      </c>
      <c r="J29628">
        <v>-1</v>
      </c>
      <c r="K29628">
        <v>-1</v>
      </c>
      <c r="L29628">
        <v>-1</v>
      </c>
      <c r="M29628">
        <v>4673</v>
      </c>
      <c r="N29628">
        <v>3851</v>
      </c>
      <c r="O29628">
        <v>547</v>
      </c>
      <c r="P29628">
        <v>3913</v>
      </c>
      <c r="Q29628">
        <v>670</v>
      </c>
      <c r="R29628">
        <v>2489</v>
      </c>
      <c r="S29628">
        <v>0</v>
      </c>
      <c r="T29628">
        <v>547</v>
      </c>
      <c r="U29628">
        <v>3913</v>
      </c>
      <c r="V29628">
        <v>670</v>
      </c>
      <c r="W29628">
        <v>2489</v>
      </c>
      <c r="X29628">
        <v>656</v>
      </c>
      <c r="Y29628">
        <v>0</v>
      </c>
    </row>
    <row r="29629" spans="1:25" x14ac:dyDescent="0.35">
      <c r="A29629">
        <v>29494</v>
      </c>
      <c r="B29629" s="1">
        <v>100000</v>
      </c>
      <c r="C29629">
        <v>1</v>
      </c>
      <c r="D29629">
        <v>2</v>
      </c>
      <c r="E29629">
        <v>1</v>
      </c>
      <c r="F29629">
        <v>33</v>
      </c>
      <c r="G29629">
        <v>2</v>
      </c>
      <c r="H29629">
        <v>4</v>
      </c>
      <c r="I29629">
        <v>3</v>
      </c>
      <c r="J29629">
        <v>2</v>
      </c>
      <c r="K29629">
        <v>2</v>
      </c>
      <c r="L29629">
        <v>2</v>
      </c>
      <c r="M29629">
        <v>60286</v>
      </c>
      <c r="N29629">
        <v>58753</v>
      </c>
      <c r="O29629">
        <v>57250</v>
      </c>
      <c r="P29629">
        <v>58014</v>
      </c>
      <c r="Q29629">
        <v>58761</v>
      </c>
      <c r="R29629">
        <v>60061</v>
      </c>
      <c r="S29629">
        <v>0</v>
      </c>
      <c r="T29629">
        <v>0</v>
      </c>
      <c r="U29629">
        <v>2300</v>
      </c>
      <c r="V29629">
        <v>2300</v>
      </c>
      <c r="W29629">
        <v>2400</v>
      </c>
      <c r="X29629">
        <v>2300</v>
      </c>
      <c r="Y29629">
        <v>0</v>
      </c>
    </row>
    <row r="29630" spans="1:25" x14ac:dyDescent="0.35">
      <c r="A29630">
        <v>29495</v>
      </c>
      <c r="B29630">
        <v>320000</v>
      </c>
      <c r="C29630">
        <v>1</v>
      </c>
      <c r="D29630">
        <v>1</v>
      </c>
      <c r="E29630">
        <v>2</v>
      </c>
      <c r="F29630">
        <v>34</v>
      </c>
      <c r="G29630">
        <v>0</v>
      </c>
      <c r="H29630">
        <v>0</v>
      </c>
      <c r="I29630">
        <v>0</v>
      </c>
      <c r="J29630">
        <v>0</v>
      </c>
      <c r="K29630">
        <v>0</v>
      </c>
      <c r="L29630">
        <v>0</v>
      </c>
      <c r="M29630">
        <v>71944</v>
      </c>
      <c r="N29630">
        <v>88243</v>
      </c>
      <c r="O29630">
        <v>96574</v>
      </c>
      <c r="P29630">
        <v>104795</v>
      </c>
      <c r="Q29630">
        <v>113156</v>
      </c>
      <c r="R29630">
        <v>121465</v>
      </c>
      <c r="S29630">
        <v>19246</v>
      </c>
      <c r="T29630">
        <v>11550</v>
      </c>
      <c r="U29630">
        <v>11688</v>
      </c>
      <c r="V29630">
        <v>12122</v>
      </c>
      <c r="W29630">
        <v>12156</v>
      </c>
      <c r="X29630">
        <v>2437</v>
      </c>
      <c r="Y29630">
        <v>0</v>
      </c>
    </row>
    <row r="29631" spans="1:25" x14ac:dyDescent="0.35">
      <c r="A29631">
        <v>29496</v>
      </c>
      <c r="B29631">
        <v>280000</v>
      </c>
      <c r="C29631">
        <v>1</v>
      </c>
      <c r="D29631">
        <v>2</v>
      </c>
      <c r="E29631">
        <v>1</v>
      </c>
      <c r="F29631">
        <v>34</v>
      </c>
      <c r="G29631">
        <v>0</v>
      </c>
      <c r="H29631">
        <v>0</v>
      </c>
      <c r="I29631">
        <v>0</v>
      </c>
      <c r="J29631">
        <v>0</v>
      </c>
      <c r="K29631">
        <v>0</v>
      </c>
      <c r="L29631">
        <v>0</v>
      </c>
      <c r="M29631">
        <v>55237</v>
      </c>
      <c r="N29631">
        <v>55664</v>
      </c>
      <c r="O29631">
        <v>51436</v>
      </c>
      <c r="P29631">
        <v>34260</v>
      </c>
      <c r="Q29631">
        <v>36564</v>
      </c>
      <c r="R29631">
        <v>33331</v>
      </c>
      <c r="S29631">
        <v>2625</v>
      </c>
      <c r="T29631">
        <v>1795</v>
      </c>
      <c r="U29631">
        <v>1372</v>
      </c>
      <c r="V29631">
        <v>3931</v>
      </c>
      <c r="W29631">
        <v>3047</v>
      </c>
      <c r="X29631">
        <v>671</v>
      </c>
      <c r="Y29631">
        <v>0</v>
      </c>
    </row>
    <row r="29632" spans="1:25" x14ac:dyDescent="0.35">
      <c r="A29632">
        <v>29497</v>
      </c>
      <c r="B29632">
        <v>80000</v>
      </c>
      <c r="C29632">
        <v>1</v>
      </c>
      <c r="D29632">
        <v>2</v>
      </c>
      <c r="E29632">
        <v>1</v>
      </c>
      <c r="F29632">
        <v>35</v>
      </c>
      <c r="G29632">
        <v>-1</v>
      </c>
      <c r="H29632">
        <v>-1</v>
      </c>
      <c r="I29632">
        <v>-1</v>
      </c>
      <c r="J29632">
        <v>-1</v>
      </c>
      <c r="K29632">
        <v>-1</v>
      </c>
      <c r="L29632">
        <v>0</v>
      </c>
      <c r="M29632">
        <v>1692</v>
      </c>
      <c r="N29632">
        <v>2694</v>
      </c>
      <c r="O29632">
        <v>1130</v>
      </c>
      <c r="P29632">
        <v>397</v>
      </c>
      <c r="Q29632">
        <v>42857</v>
      </c>
      <c r="R29632">
        <v>41864</v>
      </c>
      <c r="S29632">
        <v>2702</v>
      </c>
      <c r="T29632">
        <v>1246</v>
      </c>
      <c r="U29632">
        <v>397</v>
      </c>
      <c r="V29632">
        <v>42860</v>
      </c>
      <c r="W29632">
        <v>7</v>
      </c>
      <c r="X29632">
        <v>118</v>
      </c>
      <c r="Y29632">
        <v>0</v>
      </c>
    </row>
    <row r="29633" spans="1:25" x14ac:dyDescent="0.35">
      <c r="A29633">
        <v>29499</v>
      </c>
      <c r="B29633">
        <v>70000</v>
      </c>
      <c r="C29633">
        <v>1</v>
      </c>
      <c r="D29633">
        <v>2</v>
      </c>
      <c r="E29633">
        <v>1</v>
      </c>
      <c r="F29633">
        <v>37</v>
      </c>
      <c r="G29633">
        <v>0</v>
      </c>
      <c r="H29633">
        <v>0</v>
      </c>
      <c r="I29633">
        <v>2</v>
      </c>
      <c r="J29633">
        <v>0</v>
      </c>
      <c r="K29633">
        <v>0</v>
      </c>
      <c r="L29633">
        <v>2</v>
      </c>
      <c r="M29633">
        <v>23546</v>
      </c>
      <c r="N29633">
        <v>26630</v>
      </c>
      <c r="O29633">
        <v>25922</v>
      </c>
      <c r="P29633">
        <v>27177</v>
      </c>
      <c r="Q29633">
        <v>28930</v>
      </c>
      <c r="R29633">
        <v>28329</v>
      </c>
      <c r="S29633">
        <v>3800</v>
      </c>
      <c r="T29633">
        <v>0</v>
      </c>
      <c r="U29633">
        <v>2000</v>
      </c>
      <c r="V29633">
        <v>2200</v>
      </c>
      <c r="W29633">
        <v>0</v>
      </c>
      <c r="X29633">
        <v>2100</v>
      </c>
      <c r="Y29633">
        <v>0</v>
      </c>
    </row>
    <row r="29634" spans="1:25" x14ac:dyDescent="0.35">
      <c r="A29634">
        <v>29500</v>
      </c>
      <c r="B29634">
        <v>50000</v>
      </c>
      <c r="C29634">
        <v>1</v>
      </c>
      <c r="D29634">
        <v>1</v>
      </c>
      <c r="E29634">
        <v>1</v>
      </c>
      <c r="F29634">
        <v>40</v>
      </c>
      <c r="G29634">
        <v>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47695</v>
      </c>
      <c r="N29634">
        <v>48879</v>
      </c>
      <c r="O29634">
        <v>44765</v>
      </c>
      <c r="P29634">
        <v>31240</v>
      </c>
      <c r="Q29634">
        <v>20343</v>
      </c>
      <c r="R29634">
        <v>12349</v>
      </c>
      <c r="S29634">
        <v>2017</v>
      </c>
      <c r="T29634">
        <v>3000</v>
      </c>
      <c r="U29634">
        <v>2000</v>
      </c>
      <c r="V29634">
        <v>3007</v>
      </c>
      <c r="W29634">
        <v>1003</v>
      </c>
      <c r="X29634">
        <v>1500</v>
      </c>
      <c r="Y29634">
        <v>0</v>
      </c>
    </row>
    <row r="29635" spans="1:25" x14ac:dyDescent="0.35">
      <c r="A29635">
        <v>29502</v>
      </c>
      <c r="B29635" s="1">
        <v>300000</v>
      </c>
      <c r="C29635">
        <v>1</v>
      </c>
      <c r="D29635">
        <v>1</v>
      </c>
      <c r="E29635">
        <v>1</v>
      </c>
      <c r="F29635">
        <v>43</v>
      </c>
      <c r="G29635">
        <v>-1</v>
      </c>
      <c r="H29635">
        <v>-1</v>
      </c>
      <c r="I29635">
        <v>-1</v>
      </c>
      <c r="J29635">
        <v>2</v>
      </c>
      <c r="K29635">
        <v>0</v>
      </c>
      <c r="L29635">
        <v>0</v>
      </c>
      <c r="M29635">
        <v>1920</v>
      </c>
      <c r="N29635">
        <v>410</v>
      </c>
      <c r="O29635">
        <v>5015</v>
      </c>
      <c r="P29635">
        <v>2334</v>
      </c>
      <c r="Q29635">
        <v>3334</v>
      </c>
      <c r="R29635">
        <v>3350</v>
      </c>
      <c r="S29635">
        <v>412</v>
      </c>
      <c r="T29635">
        <v>5459</v>
      </c>
      <c r="U29635">
        <v>0</v>
      </c>
      <c r="V29635">
        <v>1000</v>
      </c>
      <c r="W29635">
        <v>16</v>
      </c>
      <c r="X29635">
        <v>2418</v>
      </c>
      <c r="Y29635">
        <v>0</v>
      </c>
    </row>
    <row r="29636" spans="1:25" x14ac:dyDescent="0.35">
      <c r="A29636">
        <v>29503</v>
      </c>
      <c r="B29636">
        <v>210000</v>
      </c>
      <c r="C29636">
        <v>1</v>
      </c>
      <c r="D29636">
        <v>3</v>
      </c>
      <c r="E29636">
        <v>1</v>
      </c>
      <c r="F29636">
        <v>39</v>
      </c>
      <c r="G29636">
        <v>-2</v>
      </c>
      <c r="H29636">
        <v>-2</v>
      </c>
      <c r="I29636">
        <v>-2</v>
      </c>
      <c r="J29636">
        <v>-2</v>
      </c>
      <c r="K29636">
        <v>-2</v>
      </c>
      <c r="L29636">
        <v>-2</v>
      </c>
      <c r="M29636">
        <v>13024</v>
      </c>
      <c r="N29636">
        <v>726</v>
      </c>
      <c r="O29636">
        <v>-632</v>
      </c>
      <c r="P29636">
        <v>-632</v>
      </c>
      <c r="Q29636">
        <v>-632</v>
      </c>
      <c r="R29636">
        <v>-632</v>
      </c>
      <c r="S29636">
        <v>726</v>
      </c>
      <c r="T29636">
        <v>632</v>
      </c>
      <c r="U29636">
        <v>0</v>
      </c>
      <c r="V29636">
        <v>0</v>
      </c>
      <c r="W29636">
        <v>0</v>
      </c>
      <c r="X29636">
        <v>0</v>
      </c>
      <c r="Y29636">
        <v>0</v>
      </c>
    </row>
    <row r="29637" spans="1:25" x14ac:dyDescent="0.35">
      <c r="A29637">
        <v>29505</v>
      </c>
      <c r="B29637">
        <v>20000</v>
      </c>
      <c r="C29637">
        <v>1</v>
      </c>
      <c r="D29637">
        <v>2</v>
      </c>
      <c r="E29637">
        <v>1</v>
      </c>
      <c r="F29637">
        <v>40</v>
      </c>
      <c r="G29637">
        <v>1</v>
      </c>
      <c r="H29637">
        <v>2</v>
      </c>
      <c r="I29637">
        <v>3</v>
      </c>
      <c r="J29637">
        <v>2</v>
      </c>
      <c r="K29637">
        <v>3</v>
      </c>
      <c r="L29637">
        <v>3</v>
      </c>
      <c r="M29637">
        <v>14829</v>
      </c>
      <c r="N29637">
        <v>17267</v>
      </c>
      <c r="O29637">
        <v>16706</v>
      </c>
      <c r="P29637">
        <v>18694</v>
      </c>
      <c r="Q29637">
        <v>19049</v>
      </c>
      <c r="R29637">
        <v>18459</v>
      </c>
      <c r="S29637">
        <v>3000</v>
      </c>
      <c r="T29637">
        <v>0</v>
      </c>
      <c r="U29637">
        <v>2560</v>
      </c>
      <c r="V29637">
        <v>955</v>
      </c>
      <c r="W29637">
        <v>0</v>
      </c>
      <c r="X29637">
        <v>661</v>
      </c>
      <c r="Y29637">
        <v>0</v>
      </c>
    </row>
    <row r="29638" spans="1:25" x14ac:dyDescent="0.35">
      <c r="A29638">
        <v>29506</v>
      </c>
      <c r="B29638">
        <v>50000</v>
      </c>
      <c r="C29638">
        <v>1</v>
      </c>
      <c r="D29638">
        <v>2</v>
      </c>
      <c r="E29638">
        <v>1</v>
      </c>
      <c r="F29638">
        <v>42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2</v>
      </c>
      <c r="M29638">
        <v>35892</v>
      </c>
      <c r="N29638">
        <v>32546</v>
      </c>
      <c r="O29638">
        <v>30660</v>
      </c>
      <c r="P29638">
        <v>31320</v>
      </c>
      <c r="Q29638">
        <v>36227</v>
      </c>
      <c r="R29638">
        <v>35569</v>
      </c>
      <c r="S29638">
        <v>2007</v>
      </c>
      <c r="T29638">
        <v>2000</v>
      </c>
      <c r="U29638">
        <v>1500</v>
      </c>
      <c r="V29638">
        <v>5400</v>
      </c>
      <c r="W29638">
        <v>0</v>
      </c>
      <c r="X29638">
        <v>3000</v>
      </c>
      <c r="Y29638">
        <v>0</v>
      </c>
    </row>
    <row r="29639" spans="1:25" x14ac:dyDescent="0.35">
      <c r="A29639">
        <v>29507</v>
      </c>
      <c r="B29639" s="1">
        <v>100000</v>
      </c>
      <c r="C29639">
        <v>1</v>
      </c>
      <c r="D29639">
        <v>2</v>
      </c>
      <c r="E29639">
        <v>1</v>
      </c>
      <c r="F29639">
        <v>39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66177</v>
      </c>
      <c r="N29639">
        <v>70177</v>
      </c>
      <c r="O29639">
        <v>80914</v>
      </c>
      <c r="P29639">
        <v>86403</v>
      </c>
      <c r="Q29639">
        <v>88972</v>
      </c>
      <c r="R29639">
        <v>91554</v>
      </c>
      <c r="S29639">
        <v>4000</v>
      </c>
      <c r="T29639">
        <v>10737</v>
      </c>
      <c r="U29639">
        <v>6849</v>
      </c>
      <c r="V29639">
        <v>4000</v>
      </c>
      <c r="W29639">
        <v>4000</v>
      </c>
      <c r="X29639">
        <v>2138</v>
      </c>
      <c r="Y29639">
        <v>0</v>
      </c>
    </row>
    <row r="29640" spans="1:25" x14ac:dyDescent="0.35">
      <c r="A29640">
        <v>29508</v>
      </c>
      <c r="B29640" s="1">
        <v>200000</v>
      </c>
      <c r="C29640">
        <v>1</v>
      </c>
      <c r="D29640">
        <v>1</v>
      </c>
      <c r="E29640">
        <v>1</v>
      </c>
      <c r="F29640">
        <v>43</v>
      </c>
      <c r="G29640">
        <v>-1</v>
      </c>
      <c r="H29640">
        <v>0</v>
      </c>
      <c r="I29640">
        <v>-1</v>
      </c>
      <c r="J29640">
        <v>-1</v>
      </c>
      <c r="K29640">
        <v>-2</v>
      </c>
      <c r="L29640">
        <v>-2</v>
      </c>
      <c r="M29640">
        <v>18422</v>
      </c>
      <c r="N29640">
        <v>13546</v>
      </c>
      <c r="O29640">
        <v>3820</v>
      </c>
      <c r="P29640">
        <v>0</v>
      </c>
      <c r="Q29640">
        <v>0</v>
      </c>
      <c r="R29640">
        <v>0</v>
      </c>
      <c r="S29640">
        <v>1127</v>
      </c>
      <c r="T29640">
        <v>3820</v>
      </c>
      <c r="U29640">
        <v>0</v>
      </c>
      <c r="V29640">
        <v>0</v>
      </c>
      <c r="W29640">
        <v>0</v>
      </c>
      <c r="X29640">
        <v>0</v>
      </c>
      <c r="Y29640">
        <v>0</v>
      </c>
    </row>
    <row r="29641" spans="1:25" x14ac:dyDescent="0.35">
      <c r="A29641">
        <v>29509</v>
      </c>
      <c r="B29641">
        <v>240000</v>
      </c>
      <c r="C29641">
        <v>1</v>
      </c>
      <c r="D29641">
        <v>1</v>
      </c>
      <c r="E29641">
        <v>1</v>
      </c>
      <c r="F29641">
        <v>34</v>
      </c>
      <c r="G29641">
        <v>0</v>
      </c>
      <c r="H29641">
        <v>0</v>
      </c>
      <c r="I29641">
        <v>-2</v>
      </c>
      <c r="J29641">
        <v>-1</v>
      </c>
      <c r="K29641">
        <v>0</v>
      </c>
      <c r="L29641">
        <v>0</v>
      </c>
      <c r="M29641">
        <v>102650</v>
      </c>
      <c r="N29641">
        <v>0</v>
      </c>
      <c r="O29641">
        <v>0</v>
      </c>
      <c r="P29641">
        <v>4557</v>
      </c>
      <c r="Q29641">
        <v>7557</v>
      </c>
      <c r="R29641">
        <v>9275</v>
      </c>
      <c r="S29641">
        <v>0</v>
      </c>
      <c r="T29641">
        <v>0</v>
      </c>
      <c r="U29641">
        <v>4557</v>
      </c>
      <c r="V29641">
        <v>3000</v>
      </c>
      <c r="W29641">
        <v>4000</v>
      </c>
      <c r="X29641">
        <v>2282</v>
      </c>
      <c r="Y29641">
        <v>0</v>
      </c>
    </row>
    <row r="29642" spans="1:25" x14ac:dyDescent="0.35">
      <c r="A29642">
        <v>29510</v>
      </c>
      <c r="B29642" s="1">
        <v>200000</v>
      </c>
      <c r="C29642">
        <v>1</v>
      </c>
      <c r="D29642">
        <v>2</v>
      </c>
      <c r="E29642">
        <v>3</v>
      </c>
      <c r="F29642">
        <v>41</v>
      </c>
      <c r="G29642">
        <v>0</v>
      </c>
      <c r="H29642">
        <v>0</v>
      </c>
      <c r="I29642">
        <v>0</v>
      </c>
      <c r="J29642">
        <v>2</v>
      </c>
      <c r="K29642">
        <v>2</v>
      </c>
      <c r="L29642">
        <v>2</v>
      </c>
      <c r="M29642">
        <v>106576</v>
      </c>
      <c r="N29642">
        <v>107178</v>
      </c>
      <c r="O29642">
        <v>119691</v>
      </c>
      <c r="P29642">
        <v>116278</v>
      </c>
      <c r="Q29642">
        <v>128087</v>
      </c>
      <c r="R29642">
        <v>125931</v>
      </c>
      <c r="S29642">
        <v>3864</v>
      </c>
      <c r="T29642">
        <v>14269</v>
      </c>
      <c r="U29642">
        <v>0</v>
      </c>
      <c r="V29642">
        <v>13808</v>
      </c>
      <c r="W29642">
        <v>0</v>
      </c>
      <c r="X29642">
        <v>4600</v>
      </c>
      <c r="Y29642">
        <v>0</v>
      </c>
    </row>
    <row r="29643" spans="1:25" x14ac:dyDescent="0.35">
      <c r="A29643">
        <v>29511</v>
      </c>
      <c r="B29643">
        <v>130000</v>
      </c>
      <c r="C29643">
        <v>1</v>
      </c>
      <c r="D29643">
        <v>2</v>
      </c>
      <c r="E29643">
        <v>1</v>
      </c>
      <c r="F29643">
        <v>39</v>
      </c>
      <c r="G29643">
        <v>0</v>
      </c>
      <c r="H29643">
        <v>0</v>
      </c>
      <c r="I29643">
        <v>0</v>
      </c>
      <c r="J29643">
        <v>0</v>
      </c>
      <c r="K29643">
        <v>-2</v>
      </c>
      <c r="L29643">
        <v>-2</v>
      </c>
      <c r="M29643">
        <v>19698</v>
      </c>
      <c r="N29643">
        <v>10058</v>
      </c>
      <c r="O29643">
        <v>10833</v>
      </c>
      <c r="P29643">
        <v>0</v>
      </c>
      <c r="Q29643">
        <v>0</v>
      </c>
      <c r="R29643">
        <v>0</v>
      </c>
      <c r="S29643">
        <v>1500</v>
      </c>
      <c r="T29643">
        <v>1000</v>
      </c>
      <c r="U29643">
        <v>0</v>
      </c>
      <c r="V29643">
        <v>0</v>
      </c>
      <c r="W29643">
        <v>0</v>
      </c>
      <c r="X29643">
        <v>0</v>
      </c>
      <c r="Y29643">
        <v>0</v>
      </c>
    </row>
    <row r="29644" spans="1:25" x14ac:dyDescent="0.35">
      <c r="A29644">
        <v>29514</v>
      </c>
      <c r="B29644">
        <v>30000</v>
      </c>
      <c r="C29644">
        <v>1</v>
      </c>
      <c r="D29644">
        <v>2</v>
      </c>
      <c r="E29644">
        <v>2</v>
      </c>
      <c r="F29644">
        <v>32</v>
      </c>
      <c r="G29644">
        <v>0</v>
      </c>
      <c r="H29644">
        <v>0</v>
      </c>
      <c r="I29644">
        <v>2</v>
      </c>
      <c r="J29644">
        <v>2</v>
      </c>
      <c r="K29644">
        <v>0</v>
      </c>
      <c r="L29644">
        <v>0</v>
      </c>
      <c r="M29644">
        <v>26742</v>
      </c>
      <c r="N29644">
        <v>29095</v>
      </c>
      <c r="O29644">
        <v>30819</v>
      </c>
      <c r="P29644">
        <v>29214</v>
      </c>
      <c r="Q29644">
        <v>29478</v>
      </c>
      <c r="R29644">
        <v>23384</v>
      </c>
      <c r="S29644">
        <v>2800</v>
      </c>
      <c r="T29644">
        <v>2500</v>
      </c>
      <c r="U29644">
        <v>0</v>
      </c>
      <c r="V29644">
        <v>910</v>
      </c>
      <c r="W29644">
        <v>1000</v>
      </c>
      <c r="X29644">
        <v>1000</v>
      </c>
      <c r="Y29644">
        <v>0</v>
      </c>
    </row>
    <row r="29645" spans="1:25" x14ac:dyDescent="0.35">
      <c r="A29645">
        <v>29515</v>
      </c>
      <c r="B29645">
        <v>130000</v>
      </c>
      <c r="C29645">
        <v>1</v>
      </c>
      <c r="D29645">
        <v>3</v>
      </c>
      <c r="E29645">
        <v>2</v>
      </c>
      <c r="F29645">
        <v>29</v>
      </c>
      <c r="G29645">
        <v>0</v>
      </c>
      <c r="H29645">
        <v>0</v>
      </c>
      <c r="I29645">
        <v>0</v>
      </c>
      <c r="J29645">
        <v>0</v>
      </c>
      <c r="K29645">
        <v>0</v>
      </c>
      <c r="L29645">
        <v>0</v>
      </c>
      <c r="M29645">
        <v>129602</v>
      </c>
      <c r="N29645">
        <v>130079</v>
      </c>
      <c r="O29645">
        <v>122267</v>
      </c>
      <c r="P29645">
        <v>96800</v>
      </c>
      <c r="Q29645">
        <v>58170</v>
      </c>
      <c r="R29645">
        <v>57483</v>
      </c>
      <c r="S29645">
        <v>5437</v>
      </c>
      <c r="T29645">
        <v>5088</v>
      </c>
      <c r="U29645">
        <v>4180</v>
      </c>
      <c r="V29645">
        <v>2035</v>
      </c>
      <c r="W29645">
        <v>3009</v>
      </c>
      <c r="X29645">
        <v>2000</v>
      </c>
      <c r="Y29645">
        <v>0</v>
      </c>
    </row>
    <row r="29646" spans="1:25" x14ac:dyDescent="0.35">
      <c r="A29646">
        <v>29518</v>
      </c>
      <c r="B29646">
        <v>150000</v>
      </c>
      <c r="C29646">
        <v>1</v>
      </c>
      <c r="D29646">
        <v>2</v>
      </c>
      <c r="E29646">
        <v>1</v>
      </c>
      <c r="F29646">
        <v>37</v>
      </c>
      <c r="G29646">
        <v>0</v>
      </c>
      <c r="H29646">
        <v>0</v>
      </c>
      <c r="I29646">
        <v>0</v>
      </c>
      <c r="J29646">
        <v>0</v>
      </c>
      <c r="K29646">
        <v>0</v>
      </c>
      <c r="L29646">
        <v>0</v>
      </c>
      <c r="M29646">
        <v>100894</v>
      </c>
      <c r="N29646">
        <v>103001</v>
      </c>
      <c r="O29646">
        <v>104416</v>
      </c>
      <c r="P29646">
        <v>86597</v>
      </c>
      <c r="Q29646">
        <v>88276</v>
      </c>
      <c r="R29646">
        <v>90398</v>
      </c>
      <c r="S29646">
        <v>4700</v>
      </c>
      <c r="T29646">
        <v>4099</v>
      </c>
      <c r="U29646">
        <v>4000</v>
      </c>
      <c r="V29646">
        <v>3000</v>
      </c>
      <c r="W29646">
        <v>3000</v>
      </c>
      <c r="X29646">
        <v>5187</v>
      </c>
      <c r="Y29646">
        <v>0</v>
      </c>
    </row>
    <row r="29647" spans="1:25" x14ac:dyDescent="0.35">
      <c r="A29647">
        <v>29520</v>
      </c>
      <c r="B29647" s="1">
        <v>100000</v>
      </c>
      <c r="C29647">
        <v>1</v>
      </c>
      <c r="D29647">
        <v>3</v>
      </c>
      <c r="E29647">
        <v>2</v>
      </c>
      <c r="F29647">
        <v>48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58430</v>
      </c>
      <c r="N29647">
        <v>36846</v>
      </c>
      <c r="O29647">
        <v>35538</v>
      </c>
      <c r="P29647">
        <v>34958</v>
      </c>
      <c r="Q29647">
        <v>34039</v>
      </c>
      <c r="R29647">
        <v>33650</v>
      </c>
      <c r="S29647">
        <v>2000</v>
      </c>
      <c r="T29647">
        <v>2000</v>
      </c>
      <c r="U29647">
        <v>2000</v>
      </c>
      <c r="V29647">
        <v>2000</v>
      </c>
      <c r="W29647">
        <v>2000</v>
      </c>
      <c r="X29647">
        <v>20000</v>
      </c>
      <c r="Y29647">
        <v>0</v>
      </c>
    </row>
    <row r="29648" spans="1:25" x14ac:dyDescent="0.35">
      <c r="A29648">
        <v>29522</v>
      </c>
      <c r="B29648">
        <v>210000</v>
      </c>
      <c r="C29648">
        <v>1</v>
      </c>
      <c r="D29648">
        <v>1</v>
      </c>
      <c r="E29648">
        <v>1</v>
      </c>
      <c r="F29648">
        <v>40</v>
      </c>
      <c r="G29648">
        <v>-2</v>
      </c>
      <c r="H29648">
        <v>-1</v>
      </c>
      <c r="I29648">
        <v>-1</v>
      </c>
      <c r="J29648">
        <v>-1</v>
      </c>
      <c r="K29648">
        <v>-1</v>
      </c>
      <c r="L29648">
        <v>-1</v>
      </c>
      <c r="M29648">
        <v>5411</v>
      </c>
      <c r="N29648">
        <v>5922</v>
      </c>
      <c r="O29648">
        <v>2174</v>
      </c>
      <c r="P29648">
        <v>6522</v>
      </c>
      <c r="Q29648">
        <v>1532</v>
      </c>
      <c r="R29648">
        <v>9327</v>
      </c>
      <c r="S29648">
        <v>5956</v>
      </c>
      <c r="T29648">
        <v>2180</v>
      </c>
      <c r="U29648">
        <v>6568</v>
      </c>
      <c r="V29648">
        <v>1532</v>
      </c>
      <c r="W29648">
        <v>9373</v>
      </c>
      <c r="X29648">
        <v>8090</v>
      </c>
      <c r="Y29648">
        <v>0</v>
      </c>
    </row>
    <row r="29649" spans="1:25" x14ac:dyDescent="0.35">
      <c r="A29649">
        <v>29523</v>
      </c>
      <c r="B29649">
        <v>50000</v>
      </c>
      <c r="C29649">
        <v>1</v>
      </c>
      <c r="D29649">
        <v>2</v>
      </c>
      <c r="E29649">
        <v>2</v>
      </c>
      <c r="F29649">
        <v>29</v>
      </c>
      <c r="G29649">
        <v>0</v>
      </c>
      <c r="H29649">
        <v>0</v>
      </c>
      <c r="I29649">
        <v>2</v>
      </c>
      <c r="J29649">
        <v>0</v>
      </c>
      <c r="K29649">
        <v>0</v>
      </c>
      <c r="L29649">
        <v>0</v>
      </c>
      <c r="M29649">
        <v>48632</v>
      </c>
      <c r="N29649">
        <v>52100</v>
      </c>
      <c r="O29649">
        <v>50611</v>
      </c>
      <c r="P29649">
        <v>50411</v>
      </c>
      <c r="Q29649">
        <v>19722</v>
      </c>
      <c r="R29649">
        <v>19682</v>
      </c>
      <c r="S29649">
        <v>4600</v>
      </c>
      <c r="T29649">
        <v>0</v>
      </c>
      <c r="U29649">
        <v>2200</v>
      </c>
      <c r="V29649">
        <v>900</v>
      </c>
      <c r="W29649">
        <v>800</v>
      </c>
      <c r="X29649">
        <v>800</v>
      </c>
      <c r="Y29649">
        <v>0</v>
      </c>
    </row>
    <row r="29650" spans="1:25" x14ac:dyDescent="0.35">
      <c r="A29650">
        <v>29526</v>
      </c>
      <c r="B29650" s="1">
        <v>500000</v>
      </c>
      <c r="C29650">
        <v>1</v>
      </c>
      <c r="D29650">
        <v>2</v>
      </c>
      <c r="E29650">
        <v>1</v>
      </c>
      <c r="F29650">
        <v>33</v>
      </c>
      <c r="G29650">
        <v>-1</v>
      </c>
      <c r="H29650">
        <v>-1</v>
      </c>
      <c r="I29650">
        <v>0</v>
      </c>
      <c r="J29650">
        <v>-1</v>
      </c>
      <c r="K29650">
        <v>0</v>
      </c>
      <c r="L29650">
        <v>0</v>
      </c>
      <c r="M29650">
        <v>680</v>
      </c>
      <c r="N29650">
        <v>1094</v>
      </c>
      <c r="O29650">
        <v>1508</v>
      </c>
      <c r="P29650">
        <v>1862</v>
      </c>
      <c r="Q29650">
        <v>3676</v>
      </c>
      <c r="R29650">
        <v>4961</v>
      </c>
      <c r="S29650">
        <v>1101</v>
      </c>
      <c r="T29650">
        <v>1100</v>
      </c>
      <c r="U29650">
        <v>2103</v>
      </c>
      <c r="V29650">
        <v>2500</v>
      </c>
      <c r="W29650">
        <v>2000</v>
      </c>
      <c r="X29650">
        <v>2000</v>
      </c>
      <c r="Y29650">
        <v>0</v>
      </c>
    </row>
    <row r="29651" spans="1:25" x14ac:dyDescent="0.35">
      <c r="A29651">
        <v>29527</v>
      </c>
      <c r="B29651">
        <v>60000</v>
      </c>
      <c r="C29651">
        <v>1</v>
      </c>
      <c r="D29651">
        <v>3</v>
      </c>
      <c r="E29651">
        <v>2</v>
      </c>
      <c r="F29651">
        <v>46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61548</v>
      </c>
      <c r="N29651">
        <v>63020</v>
      </c>
      <c r="O29651">
        <v>16982</v>
      </c>
      <c r="P29651">
        <v>37318</v>
      </c>
      <c r="Q29651">
        <v>18352</v>
      </c>
      <c r="R29651">
        <v>17869</v>
      </c>
      <c r="S29651">
        <v>2700</v>
      </c>
      <c r="T29651">
        <v>1500</v>
      </c>
      <c r="U29651">
        <v>2000</v>
      </c>
      <c r="V29651">
        <v>1000</v>
      </c>
      <c r="W29651">
        <v>824</v>
      </c>
      <c r="X29651">
        <v>333</v>
      </c>
      <c r="Y29651">
        <v>0</v>
      </c>
    </row>
    <row r="29652" spans="1:25" x14ac:dyDescent="0.35">
      <c r="A29652">
        <v>29528</v>
      </c>
      <c r="B29652">
        <v>180000</v>
      </c>
      <c r="C29652">
        <v>1</v>
      </c>
      <c r="D29652">
        <v>2</v>
      </c>
      <c r="E29652">
        <v>2</v>
      </c>
      <c r="F29652">
        <v>39</v>
      </c>
      <c r="G29652">
        <v>-1</v>
      </c>
      <c r="H29652">
        <v>-1</v>
      </c>
      <c r="I29652">
        <v>-1</v>
      </c>
      <c r="J29652">
        <v>-1</v>
      </c>
      <c r="K29652">
        <v>-1</v>
      </c>
      <c r="L29652">
        <v>-1</v>
      </c>
      <c r="M29652">
        <v>715</v>
      </c>
      <c r="N29652">
        <v>4637</v>
      </c>
      <c r="O29652">
        <v>969</v>
      </c>
      <c r="P29652">
        <v>21365</v>
      </c>
      <c r="Q29652">
        <v>9707</v>
      </c>
      <c r="R29652">
        <v>3837</v>
      </c>
      <c r="S29652">
        <v>4637</v>
      </c>
      <c r="T29652">
        <v>1595</v>
      </c>
      <c r="U29652">
        <v>21365</v>
      </c>
      <c r="V29652">
        <v>9707</v>
      </c>
      <c r="W29652">
        <v>3837</v>
      </c>
      <c r="X29652">
        <v>5328</v>
      </c>
      <c r="Y29652">
        <v>0</v>
      </c>
    </row>
    <row r="29653" spans="1:25" x14ac:dyDescent="0.35">
      <c r="A29653">
        <v>29529</v>
      </c>
      <c r="B29653">
        <v>20000</v>
      </c>
      <c r="C29653">
        <v>1</v>
      </c>
      <c r="D29653">
        <v>2</v>
      </c>
      <c r="E29653">
        <v>1</v>
      </c>
      <c r="F29653">
        <v>47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14186</v>
      </c>
      <c r="N29653">
        <v>14960</v>
      </c>
      <c r="O29653">
        <v>16102</v>
      </c>
      <c r="P29653">
        <v>18926</v>
      </c>
      <c r="Q29653">
        <v>18125</v>
      </c>
      <c r="R29653">
        <v>18714</v>
      </c>
      <c r="S29653">
        <v>1000</v>
      </c>
      <c r="T29653">
        <v>1376</v>
      </c>
      <c r="U29653">
        <v>3200</v>
      </c>
      <c r="V29653">
        <v>1399</v>
      </c>
      <c r="W29653">
        <v>1102</v>
      </c>
      <c r="X29653">
        <v>369</v>
      </c>
      <c r="Y29653">
        <v>0</v>
      </c>
    </row>
    <row r="29654" spans="1:25" x14ac:dyDescent="0.35">
      <c r="A29654">
        <v>29530</v>
      </c>
      <c r="B29654">
        <v>50000</v>
      </c>
      <c r="C29654">
        <v>1</v>
      </c>
      <c r="D29654">
        <v>2</v>
      </c>
      <c r="E29654">
        <v>1</v>
      </c>
      <c r="F29654">
        <v>42</v>
      </c>
      <c r="G29654">
        <v>1</v>
      </c>
      <c r="H29654">
        <v>-1</v>
      </c>
      <c r="I29654">
        <v>-1</v>
      </c>
      <c r="J29654">
        <v>-1</v>
      </c>
      <c r="K29654">
        <v>0</v>
      </c>
      <c r="L29654">
        <v>-1</v>
      </c>
      <c r="M29654">
        <v>0</v>
      </c>
      <c r="N29654">
        <v>3095</v>
      </c>
      <c r="O29654">
        <v>5850</v>
      </c>
      <c r="P29654">
        <v>4300</v>
      </c>
      <c r="Q29654">
        <v>2800</v>
      </c>
      <c r="R29654">
        <v>3000</v>
      </c>
      <c r="S29654">
        <v>3095</v>
      </c>
      <c r="T29654">
        <v>5855</v>
      </c>
      <c r="U29654">
        <v>4300</v>
      </c>
      <c r="V29654">
        <v>2500</v>
      </c>
      <c r="W29654">
        <v>3000</v>
      </c>
      <c r="X29654">
        <v>500</v>
      </c>
      <c r="Y29654">
        <v>0</v>
      </c>
    </row>
    <row r="29655" spans="1:25" x14ac:dyDescent="0.35">
      <c r="A29655">
        <v>29531</v>
      </c>
      <c r="B29655" s="1">
        <v>100000</v>
      </c>
      <c r="C29655">
        <v>1</v>
      </c>
      <c r="D29655">
        <v>2</v>
      </c>
      <c r="E29655">
        <v>1</v>
      </c>
      <c r="F29655">
        <v>38</v>
      </c>
      <c r="G29655">
        <v>0</v>
      </c>
      <c r="H29655">
        <v>-1</v>
      </c>
      <c r="I29655">
        <v>-1</v>
      </c>
      <c r="J29655">
        <v>-1</v>
      </c>
      <c r="K29655">
        <v>0</v>
      </c>
      <c r="L29655">
        <v>0</v>
      </c>
      <c r="M29655">
        <v>1473</v>
      </c>
      <c r="N29655">
        <v>390</v>
      </c>
      <c r="O29655">
        <v>390</v>
      </c>
      <c r="P29655">
        <v>1170</v>
      </c>
      <c r="Q29655">
        <v>780</v>
      </c>
      <c r="R29655">
        <v>780</v>
      </c>
      <c r="S29655">
        <v>390</v>
      </c>
      <c r="T29655">
        <v>390</v>
      </c>
      <c r="U29655">
        <v>1170</v>
      </c>
      <c r="V29655">
        <v>0</v>
      </c>
      <c r="W29655">
        <v>0</v>
      </c>
      <c r="X29655">
        <v>0</v>
      </c>
      <c r="Y29655">
        <v>0</v>
      </c>
    </row>
    <row r="29656" spans="1:25" x14ac:dyDescent="0.35">
      <c r="A29656">
        <v>29533</v>
      </c>
      <c r="B29656">
        <v>170000</v>
      </c>
      <c r="C29656">
        <v>1</v>
      </c>
      <c r="D29656">
        <v>2</v>
      </c>
      <c r="E29656">
        <v>1</v>
      </c>
      <c r="F29656">
        <v>34</v>
      </c>
      <c r="G29656">
        <v>-1</v>
      </c>
      <c r="H29656">
        <v>-1</v>
      </c>
      <c r="I29656">
        <v>-1</v>
      </c>
      <c r="J29656">
        <v>-1</v>
      </c>
      <c r="K29656">
        <v>-1</v>
      </c>
      <c r="L29656">
        <v>-1</v>
      </c>
      <c r="M29656">
        <v>7950</v>
      </c>
      <c r="N29656">
        <v>6691</v>
      </c>
      <c r="O29656">
        <v>7332</v>
      </c>
      <c r="P29656">
        <v>2716</v>
      </c>
      <c r="Q29656">
        <v>4200</v>
      </c>
      <c r="R29656">
        <v>7708</v>
      </c>
      <c r="S29656">
        <v>6691</v>
      </c>
      <c r="T29656">
        <v>7332</v>
      </c>
      <c r="U29656">
        <v>2716</v>
      </c>
      <c r="V29656">
        <v>4200</v>
      </c>
      <c r="W29656">
        <v>7708</v>
      </c>
      <c r="X29656">
        <v>12897</v>
      </c>
      <c r="Y29656">
        <v>0</v>
      </c>
    </row>
    <row r="29657" spans="1:25" x14ac:dyDescent="0.35">
      <c r="A29657">
        <v>29534</v>
      </c>
      <c r="B29657">
        <v>50000</v>
      </c>
      <c r="C29657">
        <v>1</v>
      </c>
      <c r="D29657">
        <v>1</v>
      </c>
      <c r="E29657">
        <v>2</v>
      </c>
      <c r="F29657">
        <v>36</v>
      </c>
      <c r="G29657">
        <v>1</v>
      </c>
      <c r="H29657">
        <v>2</v>
      </c>
      <c r="I29657">
        <v>0</v>
      </c>
      <c r="J29657">
        <v>0</v>
      </c>
      <c r="K29657">
        <v>-2</v>
      </c>
      <c r="L29657">
        <v>-2</v>
      </c>
      <c r="M29657">
        <v>49395</v>
      </c>
      <c r="N29657">
        <v>50058</v>
      </c>
      <c r="O29657">
        <v>50753</v>
      </c>
      <c r="P29657">
        <v>0</v>
      </c>
      <c r="Q29657">
        <v>0</v>
      </c>
      <c r="R29657">
        <v>0</v>
      </c>
      <c r="S29657">
        <v>1776</v>
      </c>
      <c r="T29657">
        <v>2374</v>
      </c>
      <c r="U29657">
        <v>0</v>
      </c>
      <c r="V29657">
        <v>0</v>
      </c>
      <c r="W29657">
        <v>0</v>
      </c>
      <c r="X29657">
        <v>0</v>
      </c>
      <c r="Y29657">
        <v>0</v>
      </c>
    </row>
    <row r="29658" spans="1:25" x14ac:dyDescent="0.35">
      <c r="A29658">
        <v>29535</v>
      </c>
      <c r="B29658">
        <v>150000</v>
      </c>
      <c r="C29658">
        <v>1</v>
      </c>
      <c r="D29658">
        <v>1</v>
      </c>
      <c r="E29658">
        <v>2</v>
      </c>
      <c r="F29658">
        <v>30</v>
      </c>
      <c r="G29658">
        <v>0</v>
      </c>
      <c r="H29658">
        <v>0</v>
      </c>
      <c r="I29658">
        <v>0</v>
      </c>
      <c r="J29658">
        <v>0</v>
      </c>
      <c r="K29658">
        <v>0</v>
      </c>
      <c r="L29658">
        <v>0</v>
      </c>
      <c r="M29658">
        <v>147112</v>
      </c>
      <c r="N29658">
        <v>122159</v>
      </c>
      <c r="O29658">
        <v>125470</v>
      </c>
      <c r="P29658">
        <v>119007</v>
      </c>
      <c r="Q29658">
        <v>101928</v>
      </c>
      <c r="R29658">
        <v>103989</v>
      </c>
      <c r="S29658">
        <v>4518</v>
      </c>
      <c r="T29658">
        <v>6000</v>
      </c>
      <c r="U29658">
        <v>4055</v>
      </c>
      <c r="V29658">
        <v>13980</v>
      </c>
      <c r="W29658">
        <v>4000</v>
      </c>
      <c r="X29658">
        <v>3950</v>
      </c>
      <c r="Y29658">
        <v>0</v>
      </c>
    </row>
    <row r="29659" spans="1:25" x14ac:dyDescent="0.35">
      <c r="A29659">
        <v>29536</v>
      </c>
      <c r="B29659">
        <v>20000</v>
      </c>
      <c r="C29659">
        <v>1</v>
      </c>
      <c r="D29659">
        <v>2</v>
      </c>
      <c r="E29659">
        <v>1</v>
      </c>
      <c r="F29659">
        <v>34</v>
      </c>
      <c r="G29659">
        <v>1</v>
      </c>
      <c r="H29659">
        <v>2</v>
      </c>
      <c r="I29659">
        <v>2</v>
      </c>
      <c r="J29659">
        <v>0</v>
      </c>
      <c r="K29659">
        <v>0</v>
      </c>
      <c r="L29659">
        <v>0</v>
      </c>
      <c r="M29659">
        <v>16112</v>
      </c>
      <c r="N29659">
        <v>16851</v>
      </c>
      <c r="O29659">
        <v>16292</v>
      </c>
      <c r="P29659">
        <v>18010</v>
      </c>
      <c r="Q29659">
        <v>18411</v>
      </c>
      <c r="R29659">
        <v>19455</v>
      </c>
      <c r="S29659">
        <v>1300</v>
      </c>
      <c r="T29659">
        <v>0</v>
      </c>
      <c r="U29659">
        <v>2000</v>
      </c>
      <c r="V29659">
        <v>1000</v>
      </c>
      <c r="W29659">
        <v>1500</v>
      </c>
      <c r="X29659">
        <v>1010</v>
      </c>
      <c r="Y29659">
        <v>0</v>
      </c>
    </row>
    <row r="29660" spans="1:25" x14ac:dyDescent="0.35">
      <c r="A29660">
        <v>29537</v>
      </c>
      <c r="B29660">
        <v>210000</v>
      </c>
      <c r="C29660">
        <v>1</v>
      </c>
      <c r="D29660">
        <v>1</v>
      </c>
      <c r="E29660">
        <v>2</v>
      </c>
      <c r="F29660">
        <v>35</v>
      </c>
      <c r="G29660">
        <v>0</v>
      </c>
      <c r="H29660">
        <v>0</v>
      </c>
      <c r="I29660">
        <v>-2</v>
      </c>
      <c r="J29660">
        <v>-2</v>
      </c>
      <c r="K29660">
        <v>-2</v>
      </c>
      <c r="L29660">
        <v>-2</v>
      </c>
      <c r="M29660">
        <v>103632</v>
      </c>
      <c r="N29660">
        <v>-36</v>
      </c>
      <c r="O29660">
        <v>-18</v>
      </c>
      <c r="P29660">
        <v>-18</v>
      </c>
      <c r="Q29660">
        <v>-18</v>
      </c>
      <c r="R29660">
        <v>-18</v>
      </c>
      <c r="S29660">
        <v>0</v>
      </c>
      <c r="T29660">
        <v>0</v>
      </c>
      <c r="U29660">
        <v>0</v>
      </c>
      <c r="V29660">
        <v>0</v>
      </c>
      <c r="W29660">
        <v>0</v>
      </c>
      <c r="X29660">
        <v>0</v>
      </c>
      <c r="Y29660">
        <v>0</v>
      </c>
    </row>
    <row r="29661" spans="1:25" x14ac:dyDescent="0.35">
      <c r="A29661">
        <v>29539</v>
      </c>
      <c r="B29661">
        <v>120000</v>
      </c>
      <c r="C29661">
        <v>1</v>
      </c>
      <c r="D29661">
        <v>2</v>
      </c>
      <c r="E29661">
        <v>1</v>
      </c>
      <c r="F29661">
        <v>34</v>
      </c>
      <c r="G29661">
        <v>2</v>
      </c>
      <c r="H29661">
        <v>2</v>
      </c>
      <c r="I29661">
        <v>2</v>
      </c>
      <c r="J29661">
        <v>2</v>
      </c>
      <c r="K29661">
        <v>2</v>
      </c>
      <c r="L29661">
        <v>2</v>
      </c>
      <c r="M29661">
        <v>115040</v>
      </c>
      <c r="N29661">
        <v>117371</v>
      </c>
      <c r="O29661">
        <v>119044</v>
      </c>
      <c r="P29661">
        <v>120086</v>
      </c>
      <c r="Q29661">
        <v>120662</v>
      </c>
      <c r="R29661">
        <v>118345</v>
      </c>
      <c r="S29661">
        <v>6000</v>
      </c>
      <c r="T29661">
        <v>5600</v>
      </c>
      <c r="U29661">
        <v>4500</v>
      </c>
      <c r="V29661">
        <v>4300</v>
      </c>
      <c r="W29661">
        <v>0</v>
      </c>
      <c r="X29661">
        <v>4800</v>
      </c>
      <c r="Y29661">
        <v>0</v>
      </c>
    </row>
    <row r="29662" spans="1:25" x14ac:dyDescent="0.35">
      <c r="A29662">
        <v>29540</v>
      </c>
      <c r="B29662">
        <v>70000</v>
      </c>
      <c r="C29662">
        <v>1</v>
      </c>
      <c r="D29662">
        <v>3</v>
      </c>
      <c r="E29662">
        <v>1</v>
      </c>
      <c r="F29662">
        <v>45</v>
      </c>
      <c r="G29662">
        <v>0</v>
      </c>
      <c r="H29662">
        <v>0</v>
      </c>
      <c r="I29662">
        <v>0</v>
      </c>
      <c r="J29662">
        <v>0</v>
      </c>
      <c r="K29662">
        <v>0</v>
      </c>
      <c r="L29662">
        <v>0</v>
      </c>
      <c r="M29662">
        <v>65824</v>
      </c>
      <c r="N29662">
        <v>51634</v>
      </c>
      <c r="O29662">
        <v>52567</v>
      </c>
      <c r="P29662">
        <v>42743</v>
      </c>
      <c r="Q29662">
        <v>43894</v>
      </c>
      <c r="R29662">
        <v>45051</v>
      </c>
      <c r="S29662">
        <v>3067</v>
      </c>
      <c r="T29662">
        <v>3000</v>
      </c>
      <c r="U29662">
        <v>3000</v>
      </c>
      <c r="V29662">
        <v>2000</v>
      </c>
      <c r="W29662">
        <v>2000</v>
      </c>
      <c r="X29662">
        <v>2000</v>
      </c>
      <c r="Y29662">
        <v>0</v>
      </c>
    </row>
    <row r="29663" spans="1:25" x14ac:dyDescent="0.35">
      <c r="A29663">
        <v>29542</v>
      </c>
      <c r="B29663">
        <v>20000</v>
      </c>
      <c r="C29663">
        <v>1</v>
      </c>
      <c r="D29663">
        <v>2</v>
      </c>
      <c r="E29663">
        <v>1</v>
      </c>
      <c r="F29663">
        <v>47</v>
      </c>
      <c r="G29663">
        <v>1</v>
      </c>
      <c r="H29663">
        <v>2</v>
      </c>
      <c r="I29663">
        <v>2</v>
      </c>
      <c r="J29663">
        <v>0</v>
      </c>
      <c r="K29663">
        <v>0</v>
      </c>
      <c r="L29663">
        <v>0</v>
      </c>
      <c r="M29663">
        <v>8198</v>
      </c>
      <c r="N29663">
        <v>6465</v>
      </c>
      <c r="O29663">
        <v>5450</v>
      </c>
      <c r="P29663">
        <v>4427</v>
      </c>
      <c r="Q29663">
        <v>2661</v>
      </c>
      <c r="R29663">
        <v>895</v>
      </c>
      <c r="S29663">
        <v>300</v>
      </c>
      <c r="T29663">
        <v>1000</v>
      </c>
      <c r="U29663">
        <v>1000</v>
      </c>
      <c r="V29663">
        <v>0</v>
      </c>
      <c r="W29663">
        <v>0</v>
      </c>
      <c r="X29663">
        <v>3386</v>
      </c>
      <c r="Y29663">
        <v>0</v>
      </c>
    </row>
    <row r="29664" spans="1:25" x14ac:dyDescent="0.35">
      <c r="A29664">
        <v>29543</v>
      </c>
      <c r="B29664">
        <v>150000</v>
      </c>
      <c r="C29664">
        <v>1</v>
      </c>
      <c r="D29664">
        <v>4</v>
      </c>
      <c r="E29664">
        <v>1</v>
      </c>
      <c r="F29664">
        <v>36</v>
      </c>
      <c r="G29664">
        <v>0</v>
      </c>
      <c r="H29664">
        <v>0</v>
      </c>
      <c r="I29664">
        <v>0</v>
      </c>
      <c r="J29664">
        <v>0</v>
      </c>
      <c r="K29664">
        <v>0</v>
      </c>
      <c r="L29664">
        <v>0</v>
      </c>
      <c r="M29664">
        <v>181335</v>
      </c>
      <c r="N29664">
        <v>188576</v>
      </c>
      <c r="O29664">
        <v>188864</v>
      </c>
      <c r="P29664">
        <v>188547</v>
      </c>
      <c r="Q29664">
        <v>193087</v>
      </c>
      <c r="R29664">
        <v>196559</v>
      </c>
      <c r="S29664">
        <v>14000</v>
      </c>
      <c r="T29664">
        <v>7000</v>
      </c>
      <c r="U29664">
        <v>5000</v>
      </c>
      <c r="V29664">
        <v>8000</v>
      </c>
      <c r="W29664">
        <v>7000</v>
      </c>
      <c r="X29664">
        <v>5000</v>
      </c>
      <c r="Y29664">
        <v>0</v>
      </c>
    </row>
    <row r="29665" spans="1:25" x14ac:dyDescent="0.35">
      <c r="A29665">
        <v>29544</v>
      </c>
      <c r="B29665">
        <v>190000</v>
      </c>
      <c r="C29665">
        <v>1</v>
      </c>
      <c r="D29665">
        <v>2</v>
      </c>
      <c r="E29665">
        <v>1</v>
      </c>
      <c r="F29665">
        <v>35</v>
      </c>
      <c r="G29665">
        <v>1</v>
      </c>
      <c r="H29665">
        <v>-2</v>
      </c>
      <c r="I29665">
        <v>-1</v>
      </c>
      <c r="J29665">
        <v>-1</v>
      </c>
      <c r="K29665">
        <v>-2</v>
      </c>
      <c r="L29665">
        <v>-2</v>
      </c>
      <c r="M29665">
        <v>0</v>
      </c>
      <c r="N29665">
        <v>0</v>
      </c>
      <c r="O29665">
        <v>100104</v>
      </c>
      <c r="P29665">
        <v>0</v>
      </c>
      <c r="Q29665">
        <v>0</v>
      </c>
      <c r="R29665">
        <v>0</v>
      </c>
      <c r="S29665">
        <v>0</v>
      </c>
      <c r="T29665">
        <v>100104</v>
      </c>
      <c r="U29665">
        <v>0</v>
      </c>
      <c r="V29665">
        <v>0</v>
      </c>
      <c r="W29665">
        <v>0</v>
      </c>
      <c r="X29665">
        <v>0</v>
      </c>
      <c r="Y29665">
        <v>0</v>
      </c>
    </row>
    <row r="29666" spans="1:25" x14ac:dyDescent="0.35">
      <c r="A29666">
        <v>29545</v>
      </c>
      <c r="B29666">
        <v>50000</v>
      </c>
      <c r="C29666">
        <v>1</v>
      </c>
      <c r="D29666">
        <v>2</v>
      </c>
      <c r="E29666">
        <v>2</v>
      </c>
      <c r="F29666">
        <v>40</v>
      </c>
      <c r="G29666">
        <v>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49224</v>
      </c>
      <c r="N29666">
        <v>50222</v>
      </c>
      <c r="O29666">
        <v>50921</v>
      </c>
      <c r="P29666">
        <v>49415</v>
      </c>
      <c r="Q29666">
        <v>8862</v>
      </c>
      <c r="R29666">
        <v>9711</v>
      </c>
      <c r="S29666">
        <v>1821</v>
      </c>
      <c r="T29666">
        <v>2200</v>
      </c>
      <c r="U29666">
        <v>2000</v>
      </c>
      <c r="V29666">
        <v>500</v>
      </c>
      <c r="W29666">
        <v>9000</v>
      </c>
      <c r="X29666">
        <v>331</v>
      </c>
      <c r="Y29666">
        <v>0</v>
      </c>
    </row>
    <row r="29667" spans="1:25" x14ac:dyDescent="0.35">
      <c r="A29667">
        <v>29547</v>
      </c>
      <c r="B29667">
        <v>50000</v>
      </c>
      <c r="C29667">
        <v>1</v>
      </c>
      <c r="D29667">
        <v>1</v>
      </c>
      <c r="E29667">
        <v>2</v>
      </c>
      <c r="F29667">
        <v>3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49194</v>
      </c>
      <c r="N29667">
        <v>50036</v>
      </c>
      <c r="O29667">
        <v>47855</v>
      </c>
      <c r="P29667">
        <v>48894</v>
      </c>
      <c r="Q29667">
        <v>50258</v>
      </c>
      <c r="R29667">
        <v>48276</v>
      </c>
      <c r="S29667">
        <v>1978</v>
      </c>
      <c r="T29667">
        <v>1797</v>
      </c>
      <c r="U29667">
        <v>1836</v>
      </c>
      <c r="V29667">
        <v>2200</v>
      </c>
      <c r="W29667">
        <v>2000</v>
      </c>
      <c r="X29667">
        <v>2500</v>
      </c>
      <c r="Y29667">
        <v>0</v>
      </c>
    </row>
    <row r="29668" spans="1:25" x14ac:dyDescent="0.35">
      <c r="A29668">
        <v>29548</v>
      </c>
      <c r="B29668">
        <v>250000</v>
      </c>
      <c r="C29668">
        <v>1</v>
      </c>
      <c r="D29668">
        <v>2</v>
      </c>
      <c r="E29668">
        <v>2</v>
      </c>
      <c r="F29668">
        <v>31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206199</v>
      </c>
      <c r="N29668">
        <v>206822</v>
      </c>
      <c r="O29668">
        <v>194318</v>
      </c>
      <c r="P29668">
        <v>181608</v>
      </c>
      <c r="Q29668">
        <v>172922</v>
      </c>
      <c r="R29668">
        <v>175302</v>
      </c>
      <c r="S29668">
        <v>8006</v>
      </c>
      <c r="T29668">
        <v>7606</v>
      </c>
      <c r="U29668">
        <v>7200</v>
      </c>
      <c r="V29668">
        <v>6000</v>
      </c>
      <c r="W29668">
        <v>6303</v>
      </c>
      <c r="X29668">
        <v>7013</v>
      </c>
      <c r="Y29668">
        <v>0</v>
      </c>
    </row>
    <row r="29669" spans="1:25" x14ac:dyDescent="0.35">
      <c r="A29669">
        <v>29550</v>
      </c>
      <c r="B29669">
        <v>490000</v>
      </c>
      <c r="C29669">
        <v>1</v>
      </c>
      <c r="D29669">
        <v>1</v>
      </c>
      <c r="E29669">
        <v>2</v>
      </c>
      <c r="F29669">
        <v>33</v>
      </c>
      <c r="G29669">
        <v>-1</v>
      </c>
      <c r="H29669">
        <v>2</v>
      </c>
      <c r="I29669">
        <v>-1</v>
      </c>
      <c r="J29669">
        <v>0</v>
      </c>
      <c r="K29669">
        <v>0</v>
      </c>
      <c r="L29669">
        <v>0</v>
      </c>
      <c r="M29669">
        <v>59016</v>
      </c>
      <c r="N29669">
        <v>16355</v>
      </c>
      <c r="O29669">
        <v>24307</v>
      </c>
      <c r="P29669">
        <v>21136</v>
      </c>
      <c r="Q29669">
        <v>24758</v>
      </c>
      <c r="R29669">
        <v>21817</v>
      </c>
      <c r="S29669">
        <v>0</v>
      </c>
      <c r="T29669">
        <v>24307</v>
      </c>
      <c r="U29669">
        <v>12396</v>
      </c>
      <c r="V29669">
        <v>13000</v>
      </c>
      <c r="W29669">
        <v>10000</v>
      </c>
      <c r="X29669">
        <v>88</v>
      </c>
      <c r="Y29669">
        <v>0</v>
      </c>
    </row>
    <row r="29670" spans="1:25" x14ac:dyDescent="0.35">
      <c r="A29670">
        <v>29551</v>
      </c>
      <c r="B29670">
        <v>20000</v>
      </c>
      <c r="C29670">
        <v>1</v>
      </c>
      <c r="D29670">
        <v>2</v>
      </c>
      <c r="E29670">
        <v>2</v>
      </c>
      <c r="F29670">
        <v>30</v>
      </c>
      <c r="G29670">
        <v>2</v>
      </c>
      <c r="H29670">
        <v>2</v>
      </c>
      <c r="I29670">
        <v>2</v>
      </c>
      <c r="J29670">
        <v>2</v>
      </c>
      <c r="K29670">
        <v>0</v>
      </c>
      <c r="L29670">
        <v>0</v>
      </c>
      <c r="M29670">
        <v>13269</v>
      </c>
      <c r="N29670">
        <v>12391</v>
      </c>
      <c r="O29670">
        <v>12326</v>
      </c>
      <c r="P29670">
        <v>10621</v>
      </c>
      <c r="Q29670">
        <v>10400</v>
      </c>
      <c r="R29670">
        <v>0</v>
      </c>
      <c r="S29670">
        <v>33</v>
      </c>
      <c r="T29670">
        <v>3317</v>
      </c>
      <c r="U29670">
        <v>0</v>
      </c>
      <c r="V29670">
        <v>1000</v>
      </c>
      <c r="W29670">
        <v>0</v>
      </c>
      <c r="X29670">
        <v>0</v>
      </c>
      <c r="Y29670">
        <v>0</v>
      </c>
    </row>
    <row r="29671" spans="1:25" x14ac:dyDescent="0.35">
      <c r="A29671">
        <v>29552</v>
      </c>
      <c r="B29671">
        <v>70000</v>
      </c>
      <c r="C29671">
        <v>1</v>
      </c>
      <c r="D29671">
        <v>1</v>
      </c>
      <c r="E29671">
        <v>2</v>
      </c>
      <c r="F29671">
        <v>29</v>
      </c>
      <c r="G29671">
        <v>1</v>
      </c>
      <c r="H29671">
        <v>-1</v>
      </c>
      <c r="I29671">
        <v>-1</v>
      </c>
      <c r="J29671">
        <v>0</v>
      </c>
      <c r="K29671">
        <v>-1</v>
      </c>
      <c r="L29671">
        <v>2</v>
      </c>
      <c r="M29671">
        <v>10449</v>
      </c>
      <c r="N29671">
        <v>2343</v>
      </c>
      <c r="O29671">
        <v>14336</v>
      </c>
      <c r="P29671">
        <v>13155</v>
      </c>
      <c r="Q29671">
        <v>3929</v>
      </c>
      <c r="R29671">
        <v>1953</v>
      </c>
      <c r="S29671">
        <v>6000</v>
      </c>
      <c r="T29671">
        <v>15000</v>
      </c>
      <c r="U29671">
        <v>4000</v>
      </c>
      <c r="V29671">
        <v>4000</v>
      </c>
      <c r="W29671">
        <v>0</v>
      </c>
      <c r="X29671">
        <v>1000</v>
      </c>
      <c r="Y29671">
        <v>0</v>
      </c>
    </row>
    <row r="29672" spans="1:25" x14ac:dyDescent="0.35">
      <c r="A29672">
        <v>29553</v>
      </c>
      <c r="B29672">
        <v>290000</v>
      </c>
      <c r="C29672">
        <v>1</v>
      </c>
      <c r="D29672">
        <v>1</v>
      </c>
      <c r="E29672">
        <v>2</v>
      </c>
      <c r="F29672">
        <v>32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2</v>
      </c>
      <c r="M29672">
        <v>23561</v>
      </c>
      <c r="N29672">
        <v>52005</v>
      </c>
      <c r="O29672">
        <v>49188</v>
      </c>
      <c r="P29672">
        <v>68168</v>
      </c>
      <c r="Q29672">
        <v>67465</v>
      </c>
      <c r="R29672">
        <v>44593</v>
      </c>
      <c r="S29672">
        <v>30020</v>
      </c>
      <c r="T29672">
        <v>2002</v>
      </c>
      <c r="U29672">
        <v>19982</v>
      </c>
      <c r="V29672">
        <v>1799</v>
      </c>
      <c r="W29672">
        <v>7</v>
      </c>
      <c r="X29672">
        <v>8210</v>
      </c>
      <c r="Y29672">
        <v>0</v>
      </c>
    </row>
    <row r="29673" spans="1:25" x14ac:dyDescent="0.35">
      <c r="A29673">
        <v>29554</v>
      </c>
      <c r="B29673">
        <v>450000</v>
      </c>
      <c r="C29673">
        <v>1</v>
      </c>
      <c r="D29673">
        <v>1</v>
      </c>
      <c r="E29673">
        <v>2</v>
      </c>
      <c r="F29673">
        <v>32</v>
      </c>
      <c r="G29673">
        <v>-1</v>
      </c>
      <c r="H29673">
        <v>-1</v>
      </c>
      <c r="I29673">
        <v>-1</v>
      </c>
      <c r="J29673">
        <v>-2</v>
      </c>
      <c r="K29673">
        <v>-2</v>
      </c>
      <c r="L29673">
        <v>-1</v>
      </c>
      <c r="M29673">
        <v>1270</v>
      </c>
      <c r="N29673">
        <v>1570</v>
      </c>
      <c r="O29673">
        <v>0</v>
      </c>
      <c r="P29673">
        <v>0</v>
      </c>
      <c r="Q29673">
        <v>0</v>
      </c>
      <c r="R29673">
        <v>144</v>
      </c>
      <c r="S29673">
        <v>1580</v>
      </c>
      <c r="T29673">
        <v>0</v>
      </c>
      <c r="U29673">
        <v>0</v>
      </c>
      <c r="V29673">
        <v>0</v>
      </c>
      <c r="W29673">
        <v>144</v>
      </c>
      <c r="X29673">
        <v>236</v>
      </c>
      <c r="Y29673">
        <v>0</v>
      </c>
    </row>
    <row r="29674" spans="1:25" x14ac:dyDescent="0.35">
      <c r="A29674">
        <v>29556</v>
      </c>
      <c r="B29674" s="1">
        <v>100000</v>
      </c>
      <c r="C29674">
        <v>1</v>
      </c>
      <c r="D29674">
        <v>1</v>
      </c>
      <c r="E29674">
        <v>1</v>
      </c>
      <c r="F29674">
        <v>33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49415</v>
      </c>
      <c r="N29674">
        <v>50851</v>
      </c>
      <c r="O29674">
        <v>49528</v>
      </c>
      <c r="P29674">
        <v>50604</v>
      </c>
      <c r="Q29674">
        <v>40966</v>
      </c>
      <c r="R29674">
        <v>40308</v>
      </c>
      <c r="S29674">
        <v>2284</v>
      </c>
      <c r="T29674">
        <v>1961</v>
      </c>
      <c r="U29674">
        <v>2037</v>
      </c>
      <c r="V29674">
        <v>1434</v>
      </c>
      <c r="W29674">
        <v>1469</v>
      </c>
      <c r="X29674">
        <v>1483</v>
      </c>
      <c r="Y29674">
        <v>0</v>
      </c>
    </row>
    <row r="29675" spans="1:25" x14ac:dyDescent="0.35">
      <c r="A29675">
        <v>29559</v>
      </c>
      <c r="B29675" s="1">
        <v>200000</v>
      </c>
      <c r="C29675">
        <v>1</v>
      </c>
      <c r="D29675">
        <v>2</v>
      </c>
      <c r="E29675">
        <v>1</v>
      </c>
      <c r="F29675">
        <v>45</v>
      </c>
      <c r="G29675">
        <v>1</v>
      </c>
      <c r="H29675">
        <v>-1</v>
      </c>
      <c r="I29675">
        <v>0</v>
      </c>
      <c r="J29675">
        <v>0</v>
      </c>
      <c r="K29675">
        <v>0</v>
      </c>
      <c r="L29675">
        <v>0</v>
      </c>
      <c r="M29675">
        <v>-7</v>
      </c>
      <c r="N29675">
        <v>34137</v>
      </c>
      <c r="O29675">
        <v>33749</v>
      </c>
      <c r="P29675">
        <v>28355</v>
      </c>
      <c r="Q29675">
        <v>29465</v>
      </c>
      <c r="R29675">
        <v>30885</v>
      </c>
      <c r="S29675">
        <v>34144</v>
      </c>
      <c r="T29675">
        <v>1492</v>
      </c>
      <c r="U29675">
        <v>1402</v>
      </c>
      <c r="V29675">
        <v>2002</v>
      </c>
      <c r="W29675">
        <v>2007</v>
      </c>
      <c r="X29675">
        <v>6163</v>
      </c>
      <c r="Y29675">
        <v>0</v>
      </c>
    </row>
    <row r="29676" spans="1:25" x14ac:dyDescent="0.35">
      <c r="A29676">
        <v>29560</v>
      </c>
      <c r="B29676">
        <v>20000</v>
      </c>
      <c r="C29676">
        <v>1</v>
      </c>
      <c r="D29676">
        <v>2</v>
      </c>
      <c r="E29676">
        <v>1</v>
      </c>
      <c r="F29676">
        <v>38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-1</v>
      </c>
      <c r="M29676">
        <v>9269</v>
      </c>
      <c r="N29676">
        <v>10585</v>
      </c>
      <c r="O29676">
        <v>11608</v>
      </c>
      <c r="P29676">
        <v>12313</v>
      </c>
      <c r="Q29676">
        <v>12848</v>
      </c>
      <c r="R29676">
        <v>800</v>
      </c>
      <c r="S29676">
        <v>1477</v>
      </c>
      <c r="T29676">
        <v>1500</v>
      </c>
      <c r="U29676">
        <v>1000</v>
      </c>
      <c r="V29676">
        <v>1500</v>
      </c>
      <c r="W29676">
        <v>800</v>
      </c>
      <c r="X29676">
        <v>800</v>
      </c>
      <c r="Y29676">
        <v>0</v>
      </c>
    </row>
    <row r="29677" spans="1:25" x14ac:dyDescent="0.35">
      <c r="A29677">
        <v>29561</v>
      </c>
      <c r="B29677">
        <v>220000</v>
      </c>
      <c r="C29677">
        <v>1</v>
      </c>
      <c r="D29677">
        <v>1</v>
      </c>
      <c r="E29677">
        <v>1</v>
      </c>
      <c r="F29677">
        <v>38</v>
      </c>
      <c r="G29677">
        <v>-1</v>
      </c>
      <c r="H29677">
        <v>-1</v>
      </c>
      <c r="I29677">
        <v>3</v>
      </c>
      <c r="J29677">
        <v>2</v>
      </c>
      <c r="K29677">
        <v>2</v>
      </c>
      <c r="L29677">
        <v>-2</v>
      </c>
      <c r="M29677">
        <v>1815</v>
      </c>
      <c r="N29677">
        <v>743</v>
      </c>
      <c r="O29677">
        <v>743</v>
      </c>
      <c r="P29677">
        <v>43</v>
      </c>
      <c r="Q29677">
        <v>-657</v>
      </c>
      <c r="R29677">
        <v>-1357</v>
      </c>
      <c r="S29677">
        <v>1486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</row>
    <row r="29678" spans="1:25" x14ac:dyDescent="0.35">
      <c r="A29678">
        <v>29562</v>
      </c>
      <c r="B29678">
        <v>10000</v>
      </c>
      <c r="C29678">
        <v>1</v>
      </c>
      <c r="D29678">
        <v>2</v>
      </c>
      <c r="E29678">
        <v>2</v>
      </c>
      <c r="F29678">
        <v>45</v>
      </c>
      <c r="G29678">
        <v>1</v>
      </c>
      <c r="H29678">
        <v>2</v>
      </c>
      <c r="I29678">
        <v>0</v>
      </c>
      <c r="J29678">
        <v>0</v>
      </c>
      <c r="K29678">
        <v>0</v>
      </c>
      <c r="L29678">
        <v>0</v>
      </c>
      <c r="M29678">
        <v>9298</v>
      </c>
      <c r="N29678">
        <v>9093</v>
      </c>
      <c r="O29678">
        <v>8528</v>
      </c>
      <c r="P29678">
        <v>9319</v>
      </c>
      <c r="Q29678">
        <v>9477</v>
      </c>
      <c r="R29678">
        <v>9736</v>
      </c>
      <c r="S29678">
        <v>1000</v>
      </c>
      <c r="T29678">
        <v>1200</v>
      </c>
      <c r="U29678">
        <v>1142</v>
      </c>
      <c r="V29678">
        <v>300</v>
      </c>
      <c r="W29678">
        <v>400</v>
      </c>
      <c r="X29678">
        <v>340</v>
      </c>
      <c r="Y29678">
        <v>0</v>
      </c>
    </row>
    <row r="29679" spans="1:25" x14ac:dyDescent="0.35">
      <c r="A29679">
        <v>29563</v>
      </c>
      <c r="B29679">
        <v>290000</v>
      </c>
      <c r="C29679">
        <v>1</v>
      </c>
      <c r="D29679">
        <v>3</v>
      </c>
      <c r="E29679">
        <v>1</v>
      </c>
      <c r="F29679">
        <v>35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80748</v>
      </c>
      <c r="N29679">
        <v>78241</v>
      </c>
      <c r="O29679">
        <v>76401</v>
      </c>
      <c r="P29679">
        <v>76435</v>
      </c>
      <c r="Q29679">
        <v>77434</v>
      </c>
      <c r="R29679">
        <v>79223</v>
      </c>
      <c r="S29679">
        <v>2755</v>
      </c>
      <c r="T29679">
        <v>2824</v>
      </c>
      <c r="U29679">
        <v>2456</v>
      </c>
      <c r="V29679">
        <v>2245</v>
      </c>
      <c r="W29679">
        <v>2500</v>
      </c>
      <c r="X29679">
        <v>1200</v>
      </c>
      <c r="Y29679">
        <v>0</v>
      </c>
    </row>
    <row r="29680" spans="1:25" x14ac:dyDescent="0.35">
      <c r="A29680">
        <v>29564</v>
      </c>
      <c r="B29680">
        <v>20000</v>
      </c>
      <c r="C29680">
        <v>1</v>
      </c>
      <c r="D29680">
        <v>3</v>
      </c>
      <c r="E29680">
        <v>2</v>
      </c>
      <c r="F29680">
        <v>38</v>
      </c>
      <c r="G29680">
        <v>1</v>
      </c>
      <c r="H29680">
        <v>-1</v>
      </c>
      <c r="I29680">
        <v>0</v>
      </c>
      <c r="J29680">
        <v>0</v>
      </c>
      <c r="K29680">
        <v>0</v>
      </c>
      <c r="L29680">
        <v>0</v>
      </c>
      <c r="M29680">
        <v>-2086</v>
      </c>
      <c r="N29680">
        <v>16116</v>
      </c>
      <c r="O29680">
        <v>17151</v>
      </c>
      <c r="P29680">
        <v>18161</v>
      </c>
      <c r="Q29680">
        <v>18521</v>
      </c>
      <c r="R29680">
        <v>18911</v>
      </c>
      <c r="S29680">
        <v>18451</v>
      </c>
      <c r="T29680">
        <v>1300</v>
      </c>
      <c r="U29680">
        <v>1302</v>
      </c>
      <c r="V29680">
        <v>662</v>
      </c>
      <c r="W29680">
        <v>688</v>
      </c>
      <c r="X29680">
        <v>800</v>
      </c>
      <c r="Y29680">
        <v>0</v>
      </c>
    </row>
    <row r="29681" spans="1:25" x14ac:dyDescent="0.35">
      <c r="A29681">
        <v>29565</v>
      </c>
      <c r="B29681" s="1">
        <v>200000</v>
      </c>
      <c r="C29681">
        <v>1</v>
      </c>
      <c r="D29681">
        <v>2</v>
      </c>
      <c r="E29681">
        <v>1</v>
      </c>
      <c r="F29681">
        <v>37</v>
      </c>
      <c r="G29681">
        <v>-1</v>
      </c>
      <c r="H29681">
        <v>-1</v>
      </c>
      <c r="I29681">
        <v>-1</v>
      </c>
      <c r="J29681">
        <v>-1</v>
      </c>
      <c r="K29681">
        <v>-1</v>
      </c>
      <c r="L29681">
        <v>-1</v>
      </c>
      <c r="M29681">
        <v>3506</v>
      </c>
      <c r="N29681">
        <v>4713</v>
      </c>
      <c r="O29681">
        <v>2519</v>
      </c>
      <c r="P29681">
        <v>3960</v>
      </c>
      <c r="Q29681">
        <v>6797</v>
      </c>
      <c r="R29681">
        <v>4414</v>
      </c>
      <c r="S29681">
        <v>4727</v>
      </c>
      <c r="T29681">
        <v>2526</v>
      </c>
      <c r="U29681">
        <v>3971</v>
      </c>
      <c r="V29681">
        <v>6827</v>
      </c>
      <c r="W29681">
        <v>4427</v>
      </c>
      <c r="X29681">
        <v>5603</v>
      </c>
      <c r="Y29681">
        <v>0</v>
      </c>
    </row>
    <row r="29682" spans="1:25" x14ac:dyDescent="0.35">
      <c r="A29682">
        <v>29566</v>
      </c>
      <c r="B29682">
        <v>50000</v>
      </c>
      <c r="C29682">
        <v>1</v>
      </c>
      <c r="D29682">
        <v>3</v>
      </c>
      <c r="E29682">
        <v>1</v>
      </c>
      <c r="F29682">
        <v>47</v>
      </c>
      <c r="G29682">
        <v>1</v>
      </c>
      <c r="H29682">
        <v>-2</v>
      </c>
      <c r="I29682">
        <v>-1</v>
      </c>
      <c r="J29682">
        <v>0</v>
      </c>
      <c r="K29682">
        <v>0</v>
      </c>
      <c r="L29682">
        <v>0</v>
      </c>
      <c r="M29682">
        <v>-2012</v>
      </c>
      <c r="N29682">
        <v>-2012</v>
      </c>
      <c r="O29682">
        <v>47714</v>
      </c>
      <c r="P29682">
        <v>48685</v>
      </c>
      <c r="Q29682">
        <v>18139</v>
      </c>
      <c r="R29682">
        <v>18519</v>
      </c>
      <c r="S29682">
        <v>0</v>
      </c>
      <c r="T29682">
        <v>50224</v>
      </c>
      <c r="U29682">
        <v>2195</v>
      </c>
      <c r="V29682">
        <v>649</v>
      </c>
      <c r="W29682">
        <v>672</v>
      </c>
      <c r="X29682">
        <v>749</v>
      </c>
      <c r="Y29682">
        <v>0</v>
      </c>
    </row>
    <row r="29683" spans="1:25" x14ac:dyDescent="0.35">
      <c r="A29683">
        <v>29567</v>
      </c>
      <c r="B29683">
        <v>50000</v>
      </c>
      <c r="C29683">
        <v>1</v>
      </c>
      <c r="D29683">
        <v>2</v>
      </c>
      <c r="E29683">
        <v>1</v>
      </c>
      <c r="F29683">
        <v>41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45422</v>
      </c>
      <c r="N29683">
        <v>46291</v>
      </c>
      <c r="O29683">
        <v>16118</v>
      </c>
      <c r="P29683">
        <v>14237</v>
      </c>
      <c r="Q29683">
        <v>14381</v>
      </c>
      <c r="R29683">
        <v>16026</v>
      </c>
      <c r="S29683">
        <v>1916</v>
      </c>
      <c r="T29683">
        <v>1243</v>
      </c>
      <c r="U29683">
        <v>1492</v>
      </c>
      <c r="V29683">
        <v>636</v>
      </c>
      <c r="W29683">
        <v>2000</v>
      </c>
      <c r="X29683">
        <v>2000</v>
      </c>
      <c r="Y29683">
        <v>0</v>
      </c>
    </row>
    <row r="29684" spans="1:25" x14ac:dyDescent="0.35">
      <c r="A29684">
        <v>29568</v>
      </c>
      <c r="B29684">
        <v>60000</v>
      </c>
      <c r="C29684">
        <v>1</v>
      </c>
      <c r="D29684">
        <v>2</v>
      </c>
      <c r="E29684">
        <v>1</v>
      </c>
      <c r="F29684">
        <v>41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47963</v>
      </c>
      <c r="N29684">
        <v>81071</v>
      </c>
      <c r="O29684">
        <v>41153</v>
      </c>
      <c r="P29684">
        <v>42268</v>
      </c>
      <c r="Q29684">
        <v>32692</v>
      </c>
      <c r="R29684">
        <v>30892</v>
      </c>
      <c r="S29684">
        <v>2308</v>
      </c>
      <c r="T29684">
        <v>3980</v>
      </c>
      <c r="U29684">
        <v>2000</v>
      </c>
      <c r="V29684">
        <v>2000</v>
      </c>
      <c r="W29684">
        <v>2000</v>
      </c>
      <c r="X29684">
        <v>2000</v>
      </c>
      <c r="Y29684">
        <v>0</v>
      </c>
    </row>
    <row r="29685" spans="1:25" x14ac:dyDescent="0.35">
      <c r="A29685">
        <v>29569</v>
      </c>
      <c r="B29685">
        <v>50000</v>
      </c>
      <c r="C29685">
        <v>1</v>
      </c>
      <c r="D29685">
        <v>3</v>
      </c>
      <c r="E29685">
        <v>1</v>
      </c>
      <c r="F29685">
        <v>48</v>
      </c>
      <c r="G29685">
        <v>1</v>
      </c>
      <c r="H29685">
        <v>-2</v>
      </c>
      <c r="I29685">
        <v>-2</v>
      </c>
      <c r="J29685">
        <v>-2</v>
      </c>
      <c r="K29685">
        <v>-2</v>
      </c>
      <c r="L29685">
        <v>-1</v>
      </c>
      <c r="M29685">
        <v>6300</v>
      </c>
      <c r="N29685">
        <v>0</v>
      </c>
      <c r="O29685">
        <v>0</v>
      </c>
      <c r="P29685">
        <v>0</v>
      </c>
      <c r="Q29685">
        <v>0</v>
      </c>
      <c r="R29685">
        <v>5275</v>
      </c>
      <c r="S29685">
        <v>0</v>
      </c>
      <c r="T29685">
        <v>0</v>
      </c>
      <c r="U29685">
        <v>0</v>
      </c>
      <c r="V29685">
        <v>0</v>
      </c>
      <c r="W29685">
        <v>5275</v>
      </c>
      <c r="X29685">
        <v>0</v>
      </c>
      <c r="Y29685">
        <v>0</v>
      </c>
    </row>
    <row r="29686" spans="1:25" x14ac:dyDescent="0.35">
      <c r="A29686">
        <v>29572</v>
      </c>
      <c r="B29686">
        <v>570000</v>
      </c>
      <c r="C29686">
        <v>1</v>
      </c>
      <c r="D29686">
        <v>1</v>
      </c>
      <c r="E29686">
        <v>2</v>
      </c>
      <c r="F29686">
        <v>33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-2</v>
      </c>
      <c r="M29686">
        <v>388897</v>
      </c>
      <c r="N29686">
        <v>253793</v>
      </c>
      <c r="O29686">
        <v>261176</v>
      </c>
      <c r="P29686">
        <v>266800</v>
      </c>
      <c r="Q29686">
        <v>0</v>
      </c>
      <c r="R29686">
        <v>0</v>
      </c>
      <c r="S29686">
        <v>9083</v>
      </c>
      <c r="T29686">
        <v>11472</v>
      </c>
      <c r="U29686">
        <v>12000</v>
      </c>
      <c r="V29686">
        <v>0</v>
      </c>
      <c r="W29686">
        <v>0</v>
      </c>
      <c r="X29686">
        <v>0</v>
      </c>
      <c r="Y29686">
        <v>0</v>
      </c>
    </row>
    <row r="29687" spans="1:25" x14ac:dyDescent="0.35">
      <c r="A29687">
        <v>29574</v>
      </c>
      <c r="B29687">
        <v>270000</v>
      </c>
      <c r="C29687">
        <v>1</v>
      </c>
      <c r="D29687">
        <v>3</v>
      </c>
      <c r="E29687">
        <v>2</v>
      </c>
      <c r="F29687">
        <v>32</v>
      </c>
      <c r="G29687">
        <v>1</v>
      </c>
      <c r="H29687">
        <v>2</v>
      </c>
      <c r="I29687">
        <v>2</v>
      </c>
      <c r="J29687">
        <v>2</v>
      </c>
      <c r="K29687">
        <v>0</v>
      </c>
      <c r="L29687">
        <v>0</v>
      </c>
      <c r="M29687">
        <v>157318</v>
      </c>
      <c r="N29687">
        <v>153388</v>
      </c>
      <c r="O29687">
        <v>164866</v>
      </c>
      <c r="P29687">
        <v>160821</v>
      </c>
      <c r="Q29687">
        <v>164010</v>
      </c>
      <c r="R29687">
        <v>167446</v>
      </c>
      <c r="S29687">
        <v>0</v>
      </c>
      <c r="T29687">
        <v>13900</v>
      </c>
      <c r="U29687">
        <v>0</v>
      </c>
      <c r="V29687">
        <v>5760</v>
      </c>
      <c r="W29687">
        <v>5967</v>
      </c>
      <c r="X29687">
        <v>7488</v>
      </c>
      <c r="Y29687">
        <v>0</v>
      </c>
    </row>
    <row r="29688" spans="1:25" x14ac:dyDescent="0.35">
      <c r="A29688">
        <v>29575</v>
      </c>
      <c r="B29688">
        <v>50000</v>
      </c>
      <c r="C29688">
        <v>1</v>
      </c>
      <c r="D29688">
        <v>2</v>
      </c>
      <c r="E29688">
        <v>1</v>
      </c>
      <c r="F29688">
        <v>33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47048</v>
      </c>
      <c r="N29688">
        <v>24058</v>
      </c>
      <c r="O29688">
        <v>25042</v>
      </c>
      <c r="P29688">
        <v>21947</v>
      </c>
      <c r="Q29688">
        <v>19198</v>
      </c>
      <c r="R29688">
        <v>19610</v>
      </c>
      <c r="S29688">
        <v>1445</v>
      </c>
      <c r="T29688">
        <v>1429</v>
      </c>
      <c r="U29688">
        <v>1294</v>
      </c>
      <c r="V29688">
        <v>1000</v>
      </c>
      <c r="W29688">
        <v>705</v>
      </c>
      <c r="X29688">
        <v>699</v>
      </c>
      <c r="Y29688">
        <v>0</v>
      </c>
    </row>
    <row r="29689" spans="1:25" x14ac:dyDescent="0.35">
      <c r="A29689">
        <v>29579</v>
      </c>
      <c r="B29689">
        <v>60000</v>
      </c>
      <c r="C29689">
        <v>1</v>
      </c>
      <c r="D29689">
        <v>2</v>
      </c>
      <c r="E29689">
        <v>1</v>
      </c>
      <c r="F29689">
        <v>39</v>
      </c>
      <c r="G29689">
        <v>-2</v>
      </c>
      <c r="H29689">
        <v>2</v>
      </c>
      <c r="I29689">
        <v>-1</v>
      </c>
      <c r="J29689">
        <v>-1</v>
      </c>
      <c r="K29689">
        <v>-1</v>
      </c>
      <c r="L29689">
        <v>-1</v>
      </c>
      <c r="M29689">
        <v>50210</v>
      </c>
      <c r="N29689">
        <v>2846</v>
      </c>
      <c r="O29689">
        <v>18862</v>
      </c>
      <c r="P29689">
        <v>18145</v>
      </c>
      <c r="Q29689">
        <v>20934</v>
      </c>
      <c r="R29689">
        <v>22146</v>
      </c>
      <c r="S29689">
        <v>60054</v>
      </c>
      <c r="T29689">
        <v>19061</v>
      </c>
      <c r="U29689">
        <v>20089</v>
      </c>
      <c r="V29689">
        <v>23019</v>
      </c>
      <c r="W29689">
        <v>22181</v>
      </c>
      <c r="X29689">
        <v>16711</v>
      </c>
      <c r="Y29689">
        <v>0</v>
      </c>
    </row>
    <row r="29690" spans="1:25" x14ac:dyDescent="0.35">
      <c r="A29690">
        <v>29581</v>
      </c>
      <c r="B29690">
        <v>180000</v>
      </c>
      <c r="C29690">
        <v>1</v>
      </c>
      <c r="D29690">
        <v>1</v>
      </c>
      <c r="E29690">
        <v>1</v>
      </c>
      <c r="F29690">
        <v>36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85703</v>
      </c>
      <c r="N29690">
        <v>84298</v>
      </c>
      <c r="O29690">
        <v>62201</v>
      </c>
      <c r="P29690">
        <v>81859</v>
      </c>
      <c r="Q29690">
        <v>78566</v>
      </c>
      <c r="R29690">
        <v>77491</v>
      </c>
      <c r="S29690">
        <v>3614</v>
      </c>
      <c r="T29690">
        <v>2400</v>
      </c>
      <c r="U29690">
        <v>23500</v>
      </c>
      <c r="V29690">
        <v>3800</v>
      </c>
      <c r="W29690">
        <v>3700</v>
      </c>
      <c r="X29690">
        <v>500</v>
      </c>
      <c r="Y29690">
        <v>0</v>
      </c>
    </row>
    <row r="29691" spans="1:25" x14ac:dyDescent="0.35">
      <c r="A29691">
        <v>29582</v>
      </c>
      <c r="B29691">
        <v>380000</v>
      </c>
      <c r="C29691">
        <v>1</v>
      </c>
      <c r="D29691">
        <v>2</v>
      </c>
      <c r="E29691">
        <v>2</v>
      </c>
      <c r="F29691">
        <v>37</v>
      </c>
      <c r="G29691">
        <v>-1</v>
      </c>
      <c r="H29691">
        <v>-1</v>
      </c>
      <c r="I29691">
        <v>-1</v>
      </c>
      <c r="J29691">
        <v>-1</v>
      </c>
      <c r="K29691">
        <v>-1</v>
      </c>
      <c r="L29691">
        <v>0</v>
      </c>
      <c r="M29691">
        <v>2302</v>
      </c>
      <c r="N29691">
        <v>7281</v>
      </c>
      <c r="O29691">
        <v>2686</v>
      </c>
      <c r="P29691">
        <v>2281</v>
      </c>
      <c r="Q29691">
        <v>5760</v>
      </c>
      <c r="R29691">
        <v>9239</v>
      </c>
      <c r="S29691">
        <v>7500</v>
      </c>
      <c r="T29691">
        <v>2700</v>
      </c>
      <c r="U29691">
        <v>2300</v>
      </c>
      <c r="V29691">
        <v>6000</v>
      </c>
      <c r="W29691">
        <v>6000</v>
      </c>
      <c r="X29691">
        <v>3000</v>
      </c>
      <c r="Y29691">
        <v>0</v>
      </c>
    </row>
    <row r="29692" spans="1:25" x14ac:dyDescent="0.35">
      <c r="A29692">
        <v>29583</v>
      </c>
      <c r="B29692">
        <v>20000</v>
      </c>
      <c r="C29692">
        <v>1</v>
      </c>
      <c r="D29692">
        <v>2</v>
      </c>
      <c r="E29692">
        <v>1</v>
      </c>
      <c r="F29692">
        <v>48</v>
      </c>
      <c r="G29692">
        <v>0</v>
      </c>
      <c r="H29692">
        <v>0</v>
      </c>
      <c r="I29692">
        <v>0</v>
      </c>
      <c r="J29692">
        <v>0</v>
      </c>
      <c r="K29692">
        <v>-2</v>
      </c>
      <c r="L29692">
        <v>-2</v>
      </c>
      <c r="M29692">
        <v>18401</v>
      </c>
      <c r="N29692">
        <v>19784</v>
      </c>
      <c r="O29692">
        <v>20650</v>
      </c>
      <c r="P29692">
        <v>0</v>
      </c>
      <c r="Q29692">
        <v>0</v>
      </c>
      <c r="R29692">
        <v>0</v>
      </c>
      <c r="S29692">
        <v>2000</v>
      </c>
      <c r="T29692">
        <v>1650</v>
      </c>
      <c r="U29692">
        <v>0</v>
      </c>
      <c r="V29692">
        <v>0</v>
      </c>
      <c r="W29692">
        <v>0</v>
      </c>
      <c r="X29692">
        <v>0</v>
      </c>
      <c r="Y29692">
        <v>0</v>
      </c>
    </row>
    <row r="29693" spans="1:25" x14ac:dyDescent="0.35">
      <c r="A29693">
        <v>29584</v>
      </c>
      <c r="B29693">
        <v>120000</v>
      </c>
      <c r="C29693">
        <v>1</v>
      </c>
      <c r="D29693">
        <v>1</v>
      </c>
      <c r="E29693">
        <v>2</v>
      </c>
      <c r="F29693">
        <v>26</v>
      </c>
      <c r="G29693">
        <v>-1</v>
      </c>
      <c r="H29693">
        <v>-1</v>
      </c>
      <c r="I29693">
        <v>-1</v>
      </c>
      <c r="J29693">
        <v>-2</v>
      </c>
      <c r="K29693">
        <v>-1</v>
      </c>
      <c r="L29693">
        <v>-1</v>
      </c>
      <c r="M29693">
        <v>2382</v>
      </c>
      <c r="N29693">
        <v>884</v>
      </c>
      <c r="O29693">
        <v>0</v>
      </c>
      <c r="P29693">
        <v>0</v>
      </c>
      <c r="Q29693">
        <v>10446</v>
      </c>
      <c r="R29693">
        <v>0</v>
      </c>
      <c r="S29693">
        <v>884</v>
      </c>
      <c r="T29693">
        <v>0</v>
      </c>
      <c r="U29693">
        <v>0</v>
      </c>
      <c r="V29693">
        <v>10446</v>
      </c>
      <c r="W29693">
        <v>0</v>
      </c>
      <c r="X29693">
        <v>0</v>
      </c>
      <c r="Y29693">
        <v>0</v>
      </c>
    </row>
    <row r="29694" spans="1:25" x14ac:dyDescent="0.35">
      <c r="A29694">
        <v>29587</v>
      </c>
      <c r="B29694">
        <v>260000</v>
      </c>
      <c r="C29694">
        <v>1</v>
      </c>
      <c r="D29694">
        <v>3</v>
      </c>
      <c r="E29694">
        <v>1</v>
      </c>
      <c r="F29694">
        <v>43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205599</v>
      </c>
      <c r="N29694">
        <v>151040</v>
      </c>
      <c r="O29694">
        <v>150917</v>
      </c>
      <c r="P29694">
        <v>152447</v>
      </c>
      <c r="Q29694">
        <v>123771</v>
      </c>
      <c r="R29694">
        <v>126472</v>
      </c>
      <c r="S29694">
        <v>6000</v>
      </c>
      <c r="T29694">
        <v>7500</v>
      </c>
      <c r="U29694">
        <v>6000</v>
      </c>
      <c r="V29694">
        <v>4300</v>
      </c>
      <c r="W29694">
        <v>4500</v>
      </c>
      <c r="X29694">
        <v>4500</v>
      </c>
      <c r="Y29694">
        <v>0</v>
      </c>
    </row>
    <row r="29695" spans="1:25" x14ac:dyDescent="0.35">
      <c r="A29695">
        <v>29588</v>
      </c>
      <c r="B29695">
        <v>20000</v>
      </c>
      <c r="C29695">
        <v>1</v>
      </c>
      <c r="D29695">
        <v>2</v>
      </c>
      <c r="E29695">
        <v>2</v>
      </c>
      <c r="F29695">
        <v>33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13479</v>
      </c>
      <c r="N29695">
        <v>14944</v>
      </c>
      <c r="O29695">
        <v>16392</v>
      </c>
      <c r="P29695">
        <v>17789</v>
      </c>
      <c r="Q29695">
        <v>18238</v>
      </c>
      <c r="R29695">
        <v>17638</v>
      </c>
      <c r="S29695">
        <v>2000</v>
      </c>
      <c r="T29695">
        <v>2000</v>
      </c>
      <c r="U29695">
        <v>2000</v>
      </c>
      <c r="V29695">
        <v>1000</v>
      </c>
      <c r="W29695">
        <v>800</v>
      </c>
      <c r="X29695">
        <v>700</v>
      </c>
      <c r="Y29695">
        <v>0</v>
      </c>
    </row>
    <row r="29696" spans="1:25" x14ac:dyDescent="0.35">
      <c r="A29696">
        <v>29589</v>
      </c>
      <c r="B29696">
        <v>230000</v>
      </c>
      <c r="C29696">
        <v>1</v>
      </c>
      <c r="D29696">
        <v>2</v>
      </c>
      <c r="E29696">
        <v>1</v>
      </c>
      <c r="F29696">
        <v>35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149697</v>
      </c>
      <c r="N29696">
        <v>155697</v>
      </c>
      <c r="O29696">
        <v>165978</v>
      </c>
      <c r="P29696">
        <v>170563</v>
      </c>
      <c r="Q29696">
        <v>173697</v>
      </c>
      <c r="R29696">
        <v>179697</v>
      </c>
      <c r="S29696">
        <v>6000</v>
      </c>
      <c r="T29696">
        <v>10281</v>
      </c>
      <c r="U29696">
        <v>8866</v>
      </c>
      <c r="V29696">
        <v>6000</v>
      </c>
      <c r="W29696">
        <v>6000</v>
      </c>
      <c r="X29696">
        <v>6000</v>
      </c>
      <c r="Y29696">
        <v>0</v>
      </c>
    </row>
    <row r="29697" spans="1:25" x14ac:dyDescent="0.35">
      <c r="A29697">
        <v>29590</v>
      </c>
      <c r="B29697">
        <v>120000</v>
      </c>
      <c r="C29697">
        <v>1</v>
      </c>
      <c r="D29697">
        <v>2</v>
      </c>
      <c r="E29697">
        <v>1</v>
      </c>
      <c r="F29697">
        <v>33</v>
      </c>
      <c r="G29697">
        <v>-1</v>
      </c>
      <c r="H29697">
        <v>-1</v>
      </c>
      <c r="I29697">
        <v>-1</v>
      </c>
      <c r="J29697">
        <v>-1</v>
      </c>
      <c r="K29697">
        <v>-1</v>
      </c>
      <c r="L29697">
        <v>-1</v>
      </c>
      <c r="M29697">
        <v>1336</v>
      </c>
      <c r="N29697">
        <v>-5</v>
      </c>
      <c r="O29697">
        <v>500</v>
      </c>
      <c r="P29697">
        <v>500</v>
      </c>
      <c r="Q29697">
        <v>150</v>
      </c>
      <c r="R29697">
        <v>150</v>
      </c>
      <c r="S29697">
        <v>0</v>
      </c>
      <c r="T29697">
        <v>505</v>
      </c>
      <c r="U29697">
        <v>500</v>
      </c>
      <c r="V29697">
        <v>150</v>
      </c>
      <c r="W29697">
        <v>150</v>
      </c>
      <c r="X29697">
        <v>941</v>
      </c>
      <c r="Y29697">
        <v>0</v>
      </c>
    </row>
    <row r="29698" spans="1:25" x14ac:dyDescent="0.35">
      <c r="A29698">
        <v>29592</v>
      </c>
      <c r="B29698" s="1">
        <v>200000</v>
      </c>
      <c r="C29698">
        <v>1</v>
      </c>
      <c r="D29698">
        <v>1</v>
      </c>
      <c r="E29698">
        <v>1</v>
      </c>
      <c r="F29698">
        <v>40</v>
      </c>
      <c r="G29698">
        <v>-1</v>
      </c>
      <c r="H29698">
        <v>-1</v>
      </c>
      <c r="I29698">
        <v>-1</v>
      </c>
      <c r="J29698">
        <v>-1</v>
      </c>
      <c r="K29698">
        <v>-1</v>
      </c>
      <c r="L29698">
        <v>-1</v>
      </c>
      <c r="M29698">
        <v>840</v>
      </c>
      <c r="N29698">
        <v>770</v>
      </c>
      <c r="O29698">
        <v>386</v>
      </c>
      <c r="P29698">
        <v>0</v>
      </c>
      <c r="Q29698">
        <v>475</v>
      </c>
      <c r="R29698">
        <v>390</v>
      </c>
      <c r="S29698">
        <v>800</v>
      </c>
      <c r="T29698">
        <v>396</v>
      </c>
      <c r="U29698">
        <v>4</v>
      </c>
      <c r="V29698">
        <v>475</v>
      </c>
      <c r="W29698">
        <v>1170</v>
      </c>
      <c r="X29698">
        <v>930</v>
      </c>
      <c r="Y29698">
        <v>0</v>
      </c>
    </row>
    <row r="29699" spans="1:25" x14ac:dyDescent="0.35">
      <c r="A29699">
        <v>29593</v>
      </c>
      <c r="B29699">
        <v>30000</v>
      </c>
      <c r="C29699">
        <v>1</v>
      </c>
      <c r="D29699">
        <v>1</v>
      </c>
      <c r="E29699">
        <v>2</v>
      </c>
      <c r="F29699">
        <v>49</v>
      </c>
      <c r="G29699">
        <v>0</v>
      </c>
      <c r="H29699">
        <v>0</v>
      </c>
      <c r="I29699">
        <v>0</v>
      </c>
      <c r="J29699">
        <v>2</v>
      </c>
      <c r="K29699">
        <v>0</v>
      </c>
      <c r="L29699">
        <v>0</v>
      </c>
      <c r="M29699">
        <v>25144</v>
      </c>
      <c r="N29699">
        <v>25831</v>
      </c>
      <c r="O29699">
        <v>29122</v>
      </c>
      <c r="P29699">
        <v>28277</v>
      </c>
      <c r="Q29699">
        <v>20390</v>
      </c>
      <c r="R29699">
        <v>20555</v>
      </c>
      <c r="S29699">
        <v>1500</v>
      </c>
      <c r="T29699">
        <v>4500</v>
      </c>
      <c r="U29699">
        <v>0</v>
      </c>
      <c r="V29699">
        <v>900</v>
      </c>
      <c r="W29699">
        <v>1000</v>
      </c>
      <c r="X29699">
        <v>2000</v>
      </c>
      <c r="Y29699">
        <v>0</v>
      </c>
    </row>
    <row r="29700" spans="1:25" x14ac:dyDescent="0.35">
      <c r="A29700">
        <v>29594</v>
      </c>
      <c r="B29700">
        <v>230000</v>
      </c>
      <c r="C29700">
        <v>1</v>
      </c>
      <c r="D29700">
        <v>3</v>
      </c>
      <c r="E29700">
        <v>1</v>
      </c>
      <c r="F29700">
        <v>39</v>
      </c>
      <c r="G29700">
        <v>-1</v>
      </c>
      <c r="H29700">
        <v>-1</v>
      </c>
      <c r="I29700">
        <v>0</v>
      </c>
      <c r="J29700">
        <v>-1</v>
      </c>
      <c r="K29700">
        <v>-1</v>
      </c>
      <c r="L29700">
        <v>-2</v>
      </c>
      <c r="M29700">
        <v>2606</v>
      </c>
      <c r="N29700">
        <v>2986</v>
      </c>
      <c r="O29700">
        <v>2608</v>
      </c>
      <c r="P29700">
        <v>797</v>
      </c>
      <c r="Q29700">
        <v>-3</v>
      </c>
      <c r="R29700">
        <v>-3</v>
      </c>
      <c r="S29700">
        <v>2990</v>
      </c>
      <c r="T29700">
        <v>1020</v>
      </c>
      <c r="U29700">
        <v>799</v>
      </c>
      <c r="V29700">
        <v>0</v>
      </c>
      <c r="W29700">
        <v>0</v>
      </c>
      <c r="X29700">
        <v>0</v>
      </c>
      <c r="Y29700">
        <v>0</v>
      </c>
    </row>
    <row r="29701" spans="1:25" x14ac:dyDescent="0.35">
      <c r="A29701">
        <v>29596</v>
      </c>
      <c r="B29701">
        <v>260000</v>
      </c>
      <c r="C29701">
        <v>1</v>
      </c>
      <c r="D29701">
        <v>5</v>
      </c>
      <c r="E29701">
        <v>1</v>
      </c>
      <c r="F29701">
        <v>4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18503</v>
      </c>
      <c r="N29701">
        <v>19616</v>
      </c>
      <c r="O29701">
        <v>20725</v>
      </c>
      <c r="P29701">
        <v>21807</v>
      </c>
      <c r="Q29701">
        <v>21216</v>
      </c>
      <c r="R29701">
        <v>22331</v>
      </c>
      <c r="S29701">
        <v>3000</v>
      </c>
      <c r="T29701">
        <v>3000</v>
      </c>
      <c r="U29701">
        <v>3000</v>
      </c>
      <c r="V29701">
        <v>1000</v>
      </c>
      <c r="W29701">
        <v>2000</v>
      </c>
      <c r="X29701">
        <v>5000</v>
      </c>
      <c r="Y29701">
        <v>0</v>
      </c>
    </row>
    <row r="29702" spans="1:25" x14ac:dyDescent="0.35">
      <c r="A29702">
        <v>29597</v>
      </c>
      <c r="B29702">
        <v>160000</v>
      </c>
      <c r="C29702">
        <v>1</v>
      </c>
      <c r="D29702">
        <v>2</v>
      </c>
      <c r="E29702">
        <v>1</v>
      </c>
      <c r="F29702">
        <v>36</v>
      </c>
      <c r="G29702">
        <v>-2</v>
      </c>
      <c r="H29702">
        <v>-2</v>
      </c>
      <c r="I29702">
        <v>-2</v>
      </c>
      <c r="J29702">
        <v>-2</v>
      </c>
      <c r="K29702">
        <v>-2</v>
      </c>
      <c r="L29702">
        <v>-2</v>
      </c>
      <c r="M29702">
        <v>8700</v>
      </c>
      <c r="N29702">
        <v>5159</v>
      </c>
      <c r="O29702">
        <v>10550</v>
      </c>
      <c r="P29702">
        <v>3566</v>
      </c>
      <c r="Q29702">
        <v>2453</v>
      </c>
      <c r="R29702">
        <v>2673</v>
      </c>
      <c r="S29702">
        <v>5183</v>
      </c>
      <c r="T29702">
        <v>10670</v>
      </c>
      <c r="U29702">
        <v>3576</v>
      </c>
      <c r="V29702">
        <v>2460</v>
      </c>
      <c r="W29702">
        <v>2680</v>
      </c>
      <c r="X29702">
        <v>2484</v>
      </c>
      <c r="Y29702">
        <v>0</v>
      </c>
    </row>
    <row r="29703" spans="1:25" x14ac:dyDescent="0.35">
      <c r="A29703">
        <v>29598</v>
      </c>
      <c r="B29703">
        <v>140000</v>
      </c>
      <c r="C29703">
        <v>1</v>
      </c>
      <c r="D29703">
        <v>2</v>
      </c>
      <c r="E29703">
        <v>2</v>
      </c>
      <c r="F29703">
        <v>44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129301</v>
      </c>
      <c r="N29703">
        <v>129885</v>
      </c>
      <c r="O29703">
        <v>131886</v>
      </c>
      <c r="P29703">
        <v>133105</v>
      </c>
      <c r="Q29703">
        <v>78607</v>
      </c>
      <c r="R29703">
        <v>78773</v>
      </c>
      <c r="S29703">
        <v>6104</v>
      </c>
      <c r="T29703">
        <v>7000</v>
      </c>
      <c r="U29703">
        <v>5518</v>
      </c>
      <c r="V29703">
        <v>2933</v>
      </c>
      <c r="W29703">
        <v>3100</v>
      </c>
      <c r="X29703">
        <v>3502</v>
      </c>
      <c r="Y29703">
        <v>0</v>
      </c>
    </row>
    <row r="29704" spans="1:25" x14ac:dyDescent="0.35">
      <c r="A29704">
        <v>29600</v>
      </c>
      <c r="B29704" s="1">
        <v>100000</v>
      </c>
      <c r="C29704">
        <v>1</v>
      </c>
      <c r="D29704">
        <v>2</v>
      </c>
      <c r="E29704">
        <v>1</v>
      </c>
      <c r="F29704">
        <v>38</v>
      </c>
      <c r="G29704">
        <v>0</v>
      </c>
      <c r="H29704">
        <v>0</v>
      </c>
      <c r="I29704">
        <v>0</v>
      </c>
      <c r="J29704">
        <v>0</v>
      </c>
      <c r="K29704">
        <v>0</v>
      </c>
      <c r="L29704">
        <v>0</v>
      </c>
      <c r="M29704">
        <v>15788</v>
      </c>
      <c r="N29704">
        <v>8242</v>
      </c>
      <c r="O29704">
        <v>10095</v>
      </c>
      <c r="P29704">
        <v>11636</v>
      </c>
      <c r="Q29704">
        <v>6649</v>
      </c>
      <c r="R29704">
        <v>8649</v>
      </c>
      <c r="S29704">
        <v>2000</v>
      </c>
      <c r="T29704">
        <v>2000</v>
      </c>
      <c r="U29704">
        <v>2007</v>
      </c>
      <c r="V29704">
        <v>2000</v>
      </c>
      <c r="W29704">
        <v>2000</v>
      </c>
      <c r="X29704">
        <v>5000</v>
      </c>
      <c r="Y29704">
        <v>0</v>
      </c>
    </row>
    <row r="29705" spans="1:25" x14ac:dyDescent="0.35">
      <c r="A29705">
        <v>29601</v>
      </c>
      <c r="B29705">
        <v>150000</v>
      </c>
      <c r="C29705">
        <v>1</v>
      </c>
      <c r="D29705">
        <v>1</v>
      </c>
      <c r="E29705">
        <v>2</v>
      </c>
      <c r="F29705">
        <v>32</v>
      </c>
      <c r="G29705">
        <v>-2</v>
      </c>
      <c r="H29705">
        <v>-2</v>
      </c>
      <c r="I29705">
        <v>-2</v>
      </c>
      <c r="J29705">
        <v>-2</v>
      </c>
      <c r="K29705">
        <v>-2</v>
      </c>
      <c r="L29705">
        <v>-2</v>
      </c>
      <c r="M29705">
        <v>833</v>
      </c>
      <c r="N29705">
        <v>1601</v>
      </c>
      <c r="O29705">
        <v>9253</v>
      </c>
      <c r="P29705">
        <v>33062</v>
      </c>
      <c r="Q29705">
        <v>2328</v>
      </c>
      <c r="R29705">
        <v>4121</v>
      </c>
      <c r="S29705">
        <v>1606</v>
      </c>
      <c r="T29705">
        <v>9297</v>
      </c>
      <c r="U29705">
        <v>33243</v>
      </c>
      <c r="V29705">
        <v>2336</v>
      </c>
      <c r="W29705">
        <v>4140</v>
      </c>
      <c r="X29705">
        <v>10859</v>
      </c>
      <c r="Y29705">
        <v>0</v>
      </c>
    </row>
    <row r="29706" spans="1:25" x14ac:dyDescent="0.35">
      <c r="A29706">
        <v>29602</v>
      </c>
      <c r="B29706">
        <v>290000</v>
      </c>
      <c r="C29706">
        <v>1</v>
      </c>
      <c r="D29706">
        <v>2</v>
      </c>
      <c r="E29706">
        <v>2</v>
      </c>
      <c r="F29706">
        <v>34</v>
      </c>
      <c r="G29706">
        <v>0</v>
      </c>
      <c r="H29706">
        <v>0</v>
      </c>
      <c r="I29706">
        <v>0</v>
      </c>
      <c r="J29706">
        <v>0</v>
      </c>
      <c r="K29706">
        <v>0</v>
      </c>
      <c r="L29706">
        <v>0</v>
      </c>
      <c r="M29706">
        <v>14543</v>
      </c>
      <c r="N29706">
        <v>12190</v>
      </c>
      <c r="O29706">
        <v>14483</v>
      </c>
      <c r="P29706">
        <v>16589</v>
      </c>
      <c r="Q29706">
        <v>18306</v>
      </c>
      <c r="R29706">
        <v>22204</v>
      </c>
      <c r="S29706">
        <v>2000</v>
      </c>
      <c r="T29706">
        <v>3000</v>
      </c>
      <c r="U29706">
        <v>3000</v>
      </c>
      <c r="V29706">
        <v>3000</v>
      </c>
      <c r="W29706">
        <v>5000</v>
      </c>
      <c r="X29706">
        <v>3000</v>
      </c>
      <c r="Y29706">
        <v>0</v>
      </c>
    </row>
    <row r="29707" spans="1:25" x14ac:dyDescent="0.35">
      <c r="A29707">
        <v>29603</v>
      </c>
      <c r="B29707">
        <v>60000</v>
      </c>
      <c r="C29707">
        <v>1</v>
      </c>
      <c r="D29707">
        <v>2</v>
      </c>
      <c r="E29707">
        <v>1</v>
      </c>
      <c r="F29707">
        <v>37</v>
      </c>
      <c r="G29707">
        <v>0</v>
      </c>
      <c r="H29707">
        <v>0</v>
      </c>
      <c r="I29707">
        <v>0</v>
      </c>
      <c r="J29707">
        <v>-1</v>
      </c>
      <c r="K29707">
        <v>-1</v>
      </c>
      <c r="L29707">
        <v>-1</v>
      </c>
      <c r="M29707">
        <v>6742</v>
      </c>
      <c r="N29707">
        <v>9582</v>
      </c>
      <c r="O29707">
        <v>-27</v>
      </c>
      <c r="P29707">
        <v>15273</v>
      </c>
      <c r="Q29707">
        <v>14766</v>
      </c>
      <c r="R29707">
        <v>14687</v>
      </c>
      <c r="S29707">
        <v>3000</v>
      </c>
      <c r="T29707">
        <v>18</v>
      </c>
      <c r="U29707">
        <v>15300</v>
      </c>
      <c r="V29707">
        <v>5000</v>
      </c>
      <c r="W29707">
        <v>15132</v>
      </c>
      <c r="X29707">
        <v>6500</v>
      </c>
      <c r="Y29707">
        <v>0</v>
      </c>
    </row>
    <row r="29708" spans="1:25" x14ac:dyDescent="0.35">
      <c r="A29708">
        <v>29604</v>
      </c>
      <c r="B29708">
        <v>50000</v>
      </c>
      <c r="C29708">
        <v>1</v>
      </c>
      <c r="D29708">
        <v>2</v>
      </c>
      <c r="E29708">
        <v>2</v>
      </c>
      <c r="F29708">
        <v>37</v>
      </c>
      <c r="G29708">
        <v>5</v>
      </c>
      <c r="H29708">
        <v>4</v>
      </c>
      <c r="I29708">
        <v>3</v>
      </c>
      <c r="J29708">
        <v>2</v>
      </c>
      <c r="K29708">
        <v>0</v>
      </c>
      <c r="L29708">
        <v>0</v>
      </c>
      <c r="M29708">
        <v>19859</v>
      </c>
      <c r="N29708">
        <v>19268</v>
      </c>
      <c r="O29708">
        <v>18687</v>
      </c>
      <c r="P29708">
        <v>17956</v>
      </c>
      <c r="Q29708">
        <v>17710</v>
      </c>
      <c r="R29708">
        <v>18710</v>
      </c>
      <c r="S29708">
        <v>0</v>
      </c>
      <c r="T29708">
        <v>0</v>
      </c>
      <c r="U29708">
        <v>0</v>
      </c>
      <c r="V29708">
        <v>354</v>
      </c>
      <c r="W29708">
        <v>1000</v>
      </c>
      <c r="X29708">
        <v>1000</v>
      </c>
      <c r="Y29708">
        <v>0</v>
      </c>
    </row>
    <row r="29709" spans="1:25" x14ac:dyDescent="0.35">
      <c r="A29709">
        <v>29605</v>
      </c>
      <c r="B29709">
        <v>20000</v>
      </c>
      <c r="C29709">
        <v>1</v>
      </c>
      <c r="D29709">
        <v>3</v>
      </c>
      <c r="E29709">
        <v>1</v>
      </c>
      <c r="F29709">
        <v>38</v>
      </c>
      <c r="G29709">
        <v>0</v>
      </c>
      <c r="H29709">
        <v>0</v>
      </c>
      <c r="I29709">
        <v>0</v>
      </c>
      <c r="J29709">
        <v>0</v>
      </c>
      <c r="K29709">
        <v>0</v>
      </c>
      <c r="L29709">
        <v>0</v>
      </c>
      <c r="M29709">
        <v>17224</v>
      </c>
      <c r="N29709">
        <v>16533</v>
      </c>
      <c r="O29709">
        <v>17557</v>
      </c>
      <c r="P29709">
        <v>18666</v>
      </c>
      <c r="Q29709">
        <v>19037</v>
      </c>
      <c r="R29709">
        <v>19434</v>
      </c>
      <c r="S29709">
        <v>1267</v>
      </c>
      <c r="T29709">
        <v>1291</v>
      </c>
      <c r="U29709">
        <v>1400</v>
      </c>
      <c r="V29709">
        <v>681</v>
      </c>
      <c r="W29709">
        <v>703</v>
      </c>
      <c r="X29709">
        <v>600</v>
      </c>
      <c r="Y29709">
        <v>0</v>
      </c>
    </row>
    <row r="29710" spans="1:25" x14ac:dyDescent="0.35">
      <c r="A29710">
        <v>29606</v>
      </c>
      <c r="B29710" s="1">
        <v>500000</v>
      </c>
      <c r="C29710">
        <v>1</v>
      </c>
      <c r="D29710">
        <v>1</v>
      </c>
      <c r="E29710">
        <v>1</v>
      </c>
      <c r="F29710">
        <v>37</v>
      </c>
      <c r="G29710">
        <v>0</v>
      </c>
      <c r="H29710">
        <v>0</v>
      </c>
      <c r="I29710">
        <v>2</v>
      </c>
      <c r="J29710">
        <v>0</v>
      </c>
      <c r="K29710">
        <v>0</v>
      </c>
      <c r="L29710">
        <v>0</v>
      </c>
      <c r="M29710">
        <v>474934</v>
      </c>
      <c r="N29710">
        <v>507062</v>
      </c>
      <c r="O29710">
        <v>491956</v>
      </c>
      <c r="P29710">
        <v>430637</v>
      </c>
      <c r="Q29710">
        <v>376657</v>
      </c>
      <c r="R29710">
        <v>356636</v>
      </c>
      <c r="S29710">
        <v>40024</v>
      </c>
      <c r="T29710">
        <v>325</v>
      </c>
      <c r="U29710">
        <v>15296</v>
      </c>
      <c r="V29710">
        <v>12137</v>
      </c>
      <c r="W29710">
        <v>12312</v>
      </c>
      <c r="X29710">
        <v>14113</v>
      </c>
      <c r="Y29710">
        <v>0</v>
      </c>
    </row>
    <row r="29711" spans="1:25" x14ac:dyDescent="0.35">
      <c r="A29711">
        <v>29608</v>
      </c>
      <c r="B29711">
        <v>280000</v>
      </c>
      <c r="C29711">
        <v>1</v>
      </c>
      <c r="D29711">
        <v>1</v>
      </c>
      <c r="E29711">
        <v>2</v>
      </c>
      <c r="F29711">
        <v>37</v>
      </c>
      <c r="G29711">
        <v>-2</v>
      </c>
      <c r="H29711">
        <v>-2</v>
      </c>
      <c r="I29711">
        <v>-2</v>
      </c>
      <c r="J29711">
        <v>-2</v>
      </c>
      <c r="K29711">
        <v>-2</v>
      </c>
      <c r="L29711">
        <v>-2</v>
      </c>
      <c r="M29711">
        <v>7523</v>
      </c>
      <c r="N29711">
        <v>1567</v>
      </c>
      <c r="O29711">
        <v>-8</v>
      </c>
      <c r="P29711">
        <v>-8</v>
      </c>
      <c r="Q29711">
        <v>1680</v>
      </c>
      <c r="R29711">
        <v>0</v>
      </c>
      <c r="S29711">
        <v>1574</v>
      </c>
      <c r="T29711">
        <v>0</v>
      </c>
      <c r="U29711">
        <v>0</v>
      </c>
      <c r="V29711">
        <v>1688</v>
      </c>
      <c r="W29711">
        <v>0</v>
      </c>
      <c r="X29711">
        <v>198</v>
      </c>
      <c r="Y29711">
        <v>0</v>
      </c>
    </row>
    <row r="29712" spans="1:25" x14ac:dyDescent="0.35">
      <c r="A29712">
        <v>29611</v>
      </c>
      <c r="B29712">
        <v>220000</v>
      </c>
      <c r="C29712">
        <v>1</v>
      </c>
      <c r="D29712">
        <v>5</v>
      </c>
      <c r="E29712">
        <v>1</v>
      </c>
      <c r="F29712">
        <v>37</v>
      </c>
      <c r="G29712">
        <v>-2</v>
      </c>
      <c r="H29712">
        <v>-2</v>
      </c>
      <c r="I29712">
        <v>-1</v>
      </c>
      <c r="J29712">
        <v>-1</v>
      </c>
      <c r="K29712">
        <v>-1</v>
      </c>
      <c r="L29712">
        <v>0</v>
      </c>
      <c r="M29712">
        <v>44253</v>
      </c>
      <c r="N29712">
        <v>1966</v>
      </c>
      <c r="O29712">
        <v>6189</v>
      </c>
      <c r="P29712">
        <v>1850</v>
      </c>
      <c r="Q29712">
        <v>6938</v>
      </c>
      <c r="R29712">
        <v>5034</v>
      </c>
      <c r="S29712">
        <v>1966</v>
      </c>
      <c r="T29712">
        <v>6203</v>
      </c>
      <c r="U29712">
        <v>1850</v>
      </c>
      <c r="V29712">
        <v>6938</v>
      </c>
      <c r="W29712">
        <v>101</v>
      </c>
      <c r="X29712">
        <v>2932</v>
      </c>
      <c r="Y29712">
        <v>0</v>
      </c>
    </row>
    <row r="29713" spans="1:25" x14ac:dyDescent="0.35">
      <c r="A29713">
        <v>29614</v>
      </c>
      <c r="B29713" s="1">
        <v>200000</v>
      </c>
      <c r="C29713">
        <v>1</v>
      </c>
      <c r="D29713">
        <v>1</v>
      </c>
      <c r="E29713">
        <v>1</v>
      </c>
      <c r="F29713">
        <v>39</v>
      </c>
      <c r="G29713">
        <v>0</v>
      </c>
      <c r="H29713">
        <v>0</v>
      </c>
      <c r="I29713">
        <v>0</v>
      </c>
      <c r="J29713">
        <v>0</v>
      </c>
      <c r="K29713">
        <v>0</v>
      </c>
      <c r="L29713">
        <v>0</v>
      </c>
      <c r="M29713">
        <v>192257</v>
      </c>
      <c r="N29713">
        <v>192560</v>
      </c>
      <c r="O29713">
        <v>198501</v>
      </c>
      <c r="P29713">
        <v>194782</v>
      </c>
      <c r="Q29713">
        <v>191172</v>
      </c>
      <c r="R29713">
        <v>193267</v>
      </c>
      <c r="S29713">
        <v>7004</v>
      </c>
      <c r="T29713">
        <v>10061</v>
      </c>
      <c r="U29713">
        <v>7071</v>
      </c>
      <c r="V29713">
        <v>6514</v>
      </c>
      <c r="W29713">
        <v>7081</v>
      </c>
      <c r="X29713">
        <v>10121</v>
      </c>
      <c r="Y29713">
        <v>0</v>
      </c>
    </row>
    <row r="29714" spans="1:25" x14ac:dyDescent="0.35">
      <c r="A29714">
        <v>29617</v>
      </c>
      <c r="B29714">
        <v>280000</v>
      </c>
      <c r="C29714">
        <v>1</v>
      </c>
      <c r="D29714">
        <v>3</v>
      </c>
      <c r="E29714">
        <v>1</v>
      </c>
      <c r="F29714">
        <v>45</v>
      </c>
      <c r="G29714">
        <v>-2</v>
      </c>
      <c r="H29714">
        <v>-2</v>
      </c>
      <c r="I29714">
        <v>-2</v>
      </c>
      <c r="J29714">
        <v>-2</v>
      </c>
      <c r="K29714">
        <v>-2</v>
      </c>
      <c r="L29714">
        <v>-2</v>
      </c>
      <c r="M29714">
        <v>14493</v>
      </c>
      <c r="N29714">
        <v>1589</v>
      </c>
      <c r="O29714">
        <v>-7</v>
      </c>
      <c r="P29714">
        <v>1420</v>
      </c>
      <c r="Q29714">
        <v>8036</v>
      </c>
      <c r="R29714">
        <v>12863</v>
      </c>
      <c r="S29714">
        <v>1596</v>
      </c>
      <c r="T29714">
        <v>0</v>
      </c>
      <c r="U29714">
        <v>1427</v>
      </c>
      <c r="V29714">
        <v>8076</v>
      </c>
      <c r="W29714">
        <v>12927</v>
      </c>
      <c r="X29714">
        <v>0</v>
      </c>
      <c r="Y29714">
        <v>0</v>
      </c>
    </row>
    <row r="29715" spans="1:25" x14ac:dyDescent="0.35">
      <c r="A29715">
        <v>29618</v>
      </c>
      <c r="B29715">
        <v>50000</v>
      </c>
      <c r="C29715">
        <v>1</v>
      </c>
      <c r="D29715">
        <v>2</v>
      </c>
      <c r="E29715">
        <v>2</v>
      </c>
      <c r="F29715">
        <v>48</v>
      </c>
      <c r="G29715">
        <v>0</v>
      </c>
      <c r="H29715">
        <v>0</v>
      </c>
      <c r="I29715">
        <v>0</v>
      </c>
      <c r="J29715">
        <v>0</v>
      </c>
      <c r="K29715">
        <v>0</v>
      </c>
      <c r="L29715">
        <v>0</v>
      </c>
      <c r="M29715">
        <v>44385</v>
      </c>
      <c r="N29715">
        <v>45637</v>
      </c>
      <c r="O29715">
        <v>46815</v>
      </c>
      <c r="P29715">
        <v>16927</v>
      </c>
      <c r="Q29715">
        <v>17263</v>
      </c>
      <c r="R29715">
        <v>17628</v>
      </c>
      <c r="S29715">
        <v>1992</v>
      </c>
      <c r="T29715">
        <v>2170</v>
      </c>
      <c r="U29715">
        <v>1282</v>
      </c>
      <c r="V29715">
        <v>618</v>
      </c>
      <c r="W29715">
        <v>643</v>
      </c>
      <c r="X29715">
        <v>1000</v>
      </c>
      <c r="Y29715">
        <v>0</v>
      </c>
    </row>
    <row r="29716" spans="1:25" x14ac:dyDescent="0.35">
      <c r="A29716">
        <v>29619</v>
      </c>
      <c r="B29716">
        <v>420000</v>
      </c>
      <c r="C29716">
        <v>1</v>
      </c>
      <c r="D29716">
        <v>1</v>
      </c>
      <c r="E29716">
        <v>1</v>
      </c>
      <c r="F29716">
        <v>32</v>
      </c>
      <c r="G29716">
        <v>0</v>
      </c>
      <c r="H29716">
        <v>0</v>
      </c>
      <c r="I29716">
        <v>0</v>
      </c>
      <c r="J29716">
        <v>0</v>
      </c>
      <c r="K29716">
        <v>0</v>
      </c>
      <c r="L29716">
        <v>0</v>
      </c>
      <c r="M29716">
        <v>387143</v>
      </c>
      <c r="N29716">
        <v>24830</v>
      </c>
      <c r="O29716">
        <v>25419</v>
      </c>
      <c r="P29716">
        <v>10951</v>
      </c>
      <c r="Q29716">
        <v>8126</v>
      </c>
      <c r="R29716">
        <v>8313</v>
      </c>
      <c r="S29716">
        <v>1585</v>
      </c>
      <c r="T29716">
        <v>1174</v>
      </c>
      <c r="U29716">
        <v>1133</v>
      </c>
      <c r="V29716">
        <v>291</v>
      </c>
      <c r="W29716">
        <v>318</v>
      </c>
      <c r="X29716">
        <v>277</v>
      </c>
      <c r="Y29716">
        <v>0</v>
      </c>
    </row>
    <row r="29717" spans="1:25" x14ac:dyDescent="0.35">
      <c r="A29717">
        <v>29621</v>
      </c>
      <c r="B29717">
        <v>50000</v>
      </c>
      <c r="C29717">
        <v>1</v>
      </c>
      <c r="D29717">
        <v>3</v>
      </c>
      <c r="E29717">
        <v>2</v>
      </c>
      <c r="F29717">
        <v>36</v>
      </c>
      <c r="G29717">
        <v>0</v>
      </c>
      <c r="H29717">
        <v>0</v>
      </c>
      <c r="I29717">
        <v>2</v>
      </c>
      <c r="J29717">
        <v>2</v>
      </c>
      <c r="K29717">
        <v>2</v>
      </c>
      <c r="L29717">
        <v>2</v>
      </c>
      <c r="M29717">
        <v>22312</v>
      </c>
      <c r="N29717">
        <v>25349</v>
      </c>
      <c r="O29717">
        <v>26075</v>
      </c>
      <c r="P29717">
        <v>25358</v>
      </c>
      <c r="Q29717">
        <v>27123</v>
      </c>
      <c r="R29717">
        <v>27509</v>
      </c>
      <c r="S29717">
        <v>3416</v>
      </c>
      <c r="T29717">
        <v>1425</v>
      </c>
      <c r="U29717">
        <v>0</v>
      </c>
      <c r="V29717">
        <v>2190</v>
      </c>
      <c r="W29717">
        <v>965</v>
      </c>
      <c r="X29717">
        <v>0</v>
      </c>
      <c r="Y29717">
        <v>0</v>
      </c>
    </row>
    <row r="29718" spans="1:25" x14ac:dyDescent="0.35">
      <c r="A29718">
        <v>29622</v>
      </c>
      <c r="B29718">
        <v>20000</v>
      </c>
      <c r="C29718">
        <v>1</v>
      </c>
      <c r="D29718">
        <v>3</v>
      </c>
      <c r="E29718">
        <v>1</v>
      </c>
      <c r="F29718">
        <v>43</v>
      </c>
      <c r="G29718">
        <v>0</v>
      </c>
      <c r="H29718">
        <v>0</v>
      </c>
      <c r="I29718">
        <v>0</v>
      </c>
      <c r="J29718">
        <v>2</v>
      </c>
      <c r="K29718">
        <v>0</v>
      </c>
      <c r="L29718">
        <v>-1</v>
      </c>
      <c r="M29718">
        <v>18100</v>
      </c>
      <c r="N29718">
        <v>17926</v>
      </c>
      <c r="O29718">
        <v>19485</v>
      </c>
      <c r="P29718">
        <v>19503</v>
      </c>
      <c r="Q29718">
        <v>19566</v>
      </c>
      <c r="R29718">
        <v>1320</v>
      </c>
      <c r="S29718">
        <v>2000</v>
      </c>
      <c r="T29718">
        <v>3000</v>
      </c>
      <c r="U29718">
        <v>1200</v>
      </c>
      <c r="V29718">
        <v>1000</v>
      </c>
      <c r="W29718">
        <v>1400</v>
      </c>
      <c r="X29718">
        <v>0</v>
      </c>
      <c r="Y29718">
        <v>0</v>
      </c>
    </row>
    <row r="29719" spans="1:25" x14ac:dyDescent="0.35">
      <c r="A29719">
        <v>29624</v>
      </c>
      <c r="B29719">
        <v>230000</v>
      </c>
      <c r="C29719">
        <v>1</v>
      </c>
      <c r="D29719">
        <v>2</v>
      </c>
      <c r="E29719">
        <v>1</v>
      </c>
      <c r="F29719">
        <v>39</v>
      </c>
      <c r="G29719">
        <v>0</v>
      </c>
      <c r="H29719">
        <v>0</v>
      </c>
      <c r="I29719">
        <v>0</v>
      </c>
      <c r="J29719">
        <v>0</v>
      </c>
      <c r="K29719">
        <v>0</v>
      </c>
      <c r="L29719">
        <v>0</v>
      </c>
      <c r="M29719">
        <v>20307</v>
      </c>
      <c r="N29719">
        <v>19864</v>
      </c>
      <c r="O29719">
        <v>17789</v>
      </c>
      <c r="P29719">
        <v>14416</v>
      </c>
      <c r="Q29719">
        <v>14445</v>
      </c>
      <c r="R29719">
        <v>14452</v>
      </c>
      <c r="S29719">
        <v>2000</v>
      </c>
      <c r="T29719">
        <v>2263</v>
      </c>
      <c r="U29719">
        <v>2000</v>
      </c>
      <c r="V29719">
        <v>2000</v>
      </c>
      <c r="W29719">
        <v>2000</v>
      </c>
      <c r="X29719">
        <v>2000</v>
      </c>
      <c r="Y29719">
        <v>0</v>
      </c>
    </row>
    <row r="29720" spans="1:25" x14ac:dyDescent="0.35">
      <c r="A29720">
        <v>29625</v>
      </c>
      <c r="B29720">
        <v>60000</v>
      </c>
      <c r="C29720">
        <v>1</v>
      </c>
      <c r="D29720">
        <v>2</v>
      </c>
      <c r="E29720">
        <v>1</v>
      </c>
      <c r="F29720">
        <v>45</v>
      </c>
      <c r="G29720">
        <v>0</v>
      </c>
      <c r="H29720">
        <v>0</v>
      </c>
      <c r="I29720">
        <v>0</v>
      </c>
      <c r="J29720">
        <v>0</v>
      </c>
      <c r="K29720">
        <v>0</v>
      </c>
      <c r="L29720">
        <v>0</v>
      </c>
      <c r="M29720">
        <v>20959</v>
      </c>
      <c r="N29720">
        <v>20822</v>
      </c>
      <c r="O29720">
        <v>17973</v>
      </c>
      <c r="P29720">
        <v>18403</v>
      </c>
      <c r="Q29720">
        <v>17898</v>
      </c>
      <c r="R29720">
        <v>17388</v>
      </c>
      <c r="S29720">
        <v>1500</v>
      </c>
      <c r="T29720">
        <v>1500</v>
      </c>
      <c r="U29720">
        <v>2000</v>
      </c>
      <c r="V29720">
        <v>1000</v>
      </c>
      <c r="W29720">
        <v>1000</v>
      </c>
      <c r="X29720">
        <v>1000</v>
      </c>
      <c r="Y29720">
        <v>0</v>
      </c>
    </row>
    <row r="29721" spans="1:25" x14ac:dyDescent="0.35">
      <c r="A29721">
        <v>29626</v>
      </c>
      <c r="B29721">
        <v>360000</v>
      </c>
      <c r="C29721">
        <v>1</v>
      </c>
      <c r="D29721">
        <v>1</v>
      </c>
      <c r="E29721">
        <v>1</v>
      </c>
      <c r="F29721">
        <v>36</v>
      </c>
      <c r="G29721">
        <v>-2</v>
      </c>
      <c r="H29721">
        <v>-2</v>
      </c>
      <c r="I29721">
        <v>-2</v>
      </c>
      <c r="J29721">
        <v>-2</v>
      </c>
      <c r="K29721">
        <v>-2</v>
      </c>
      <c r="L29721">
        <v>-2</v>
      </c>
      <c r="M29721">
        <v>1814</v>
      </c>
      <c r="N29721">
        <v>6545</v>
      </c>
      <c r="O29721">
        <v>0</v>
      </c>
      <c r="P29721">
        <v>0</v>
      </c>
      <c r="Q29721">
        <v>0</v>
      </c>
      <c r="R29721">
        <v>0</v>
      </c>
      <c r="S29721">
        <v>6545</v>
      </c>
      <c r="T29721">
        <v>0</v>
      </c>
      <c r="U29721">
        <v>0</v>
      </c>
      <c r="V29721">
        <v>0</v>
      </c>
      <c r="W29721">
        <v>0</v>
      </c>
      <c r="X29721">
        <v>259</v>
      </c>
      <c r="Y29721">
        <v>0</v>
      </c>
    </row>
    <row r="29722" spans="1:25" x14ac:dyDescent="0.35">
      <c r="A29722">
        <v>29627</v>
      </c>
      <c r="B29722">
        <v>50000</v>
      </c>
      <c r="C29722">
        <v>1</v>
      </c>
      <c r="D29722">
        <v>2</v>
      </c>
      <c r="E29722">
        <v>2</v>
      </c>
      <c r="F29722">
        <v>42</v>
      </c>
      <c r="G29722">
        <v>0</v>
      </c>
      <c r="H29722">
        <v>0</v>
      </c>
      <c r="I29722">
        <v>0</v>
      </c>
      <c r="J29722">
        <v>0</v>
      </c>
      <c r="K29722">
        <v>0</v>
      </c>
      <c r="L29722">
        <v>0</v>
      </c>
      <c r="M29722">
        <v>49165</v>
      </c>
      <c r="N29722">
        <v>46466</v>
      </c>
      <c r="O29722">
        <v>47145</v>
      </c>
      <c r="P29722">
        <v>47658</v>
      </c>
      <c r="Q29722">
        <v>48209</v>
      </c>
      <c r="R29722">
        <v>48579</v>
      </c>
      <c r="S29722">
        <v>1800</v>
      </c>
      <c r="T29722">
        <v>1814</v>
      </c>
      <c r="U29722">
        <v>1717</v>
      </c>
      <c r="V29722">
        <v>1658</v>
      </c>
      <c r="W29722">
        <v>1858</v>
      </c>
      <c r="X29722">
        <v>2000</v>
      </c>
      <c r="Y29722">
        <v>0</v>
      </c>
    </row>
    <row r="29723" spans="1:25" x14ac:dyDescent="0.35">
      <c r="A29723">
        <v>29628</v>
      </c>
      <c r="B29723">
        <v>110000</v>
      </c>
      <c r="C29723">
        <v>1</v>
      </c>
      <c r="D29723">
        <v>2</v>
      </c>
      <c r="E29723">
        <v>2</v>
      </c>
      <c r="F29723">
        <v>35</v>
      </c>
      <c r="G29723">
        <v>0</v>
      </c>
      <c r="H29723">
        <v>0</v>
      </c>
      <c r="I29723">
        <v>0</v>
      </c>
      <c r="J29723">
        <v>0</v>
      </c>
      <c r="K29723">
        <v>0</v>
      </c>
      <c r="L29723">
        <v>0</v>
      </c>
      <c r="M29723">
        <v>106612</v>
      </c>
      <c r="N29723">
        <v>110828</v>
      </c>
      <c r="O29723">
        <v>109937</v>
      </c>
      <c r="P29723">
        <v>47250</v>
      </c>
      <c r="Q29723">
        <v>48543</v>
      </c>
      <c r="R29723">
        <v>47848</v>
      </c>
      <c r="S29723">
        <v>6100</v>
      </c>
      <c r="T29723">
        <v>3000</v>
      </c>
      <c r="U29723">
        <v>2000</v>
      </c>
      <c r="V29723">
        <v>2000</v>
      </c>
      <c r="W29723">
        <v>2000</v>
      </c>
      <c r="X29723">
        <v>2000</v>
      </c>
      <c r="Y29723">
        <v>0</v>
      </c>
    </row>
    <row r="29724" spans="1:25" x14ac:dyDescent="0.35">
      <c r="A29724">
        <v>29629</v>
      </c>
      <c r="B29724">
        <v>150000</v>
      </c>
      <c r="C29724">
        <v>1</v>
      </c>
      <c r="D29724">
        <v>2</v>
      </c>
      <c r="E29724">
        <v>2</v>
      </c>
      <c r="F29724">
        <v>29</v>
      </c>
      <c r="G29724">
        <v>0</v>
      </c>
      <c r="H29724">
        <v>0</v>
      </c>
      <c r="I29724">
        <v>0</v>
      </c>
      <c r="J29724">
        <v>0</v>
      </c>
      <c r="K29724">
        <v>0</v>
      </c>
      <c r="L29724">
        <v>0</v>
      </c>
      <c r="M29724">
        <v>104165</v>
      </c>
      <c r="N29724">
        <v>93850</v>
      </c>
      <c r="O29724">
        <v>94944</v>
      </c>
      <c r="P29724">
        <v>100940</v>
      </c>
      <c r="Q29724">
        <v>100339</v>
      </c>
      <c r="R29724">
        <v>102567</v>
      </c>
      <c r="S29724">
        <v>5000</v>
      </c>
      <c r="T29724">
        <v>4380</v>
      </c>
      <c r="U29724">
        <v>8528</v>
      </c>
      <c r="V29724">
        <v>5000</v>
      </c>
      <c r="W29724">
        <v>4000</v>
      </c>
      <c r="X29724">
        <v>5000</v>
      </c>
      <c r="Y29724">
        <v>0</v>
      </c>
    </row>
    <row r="29725" spans="1:25" x14ac:dyDescent="0.35">
      <c r="A29725">
        <v>29630</v>
      </c>
      <c r="B29725">
        <v>180000</v>
      </c>
      <c r="C29725">
        <v>1</v>
      </c>
      <c r="D29725">
        <v>1</v>
      </c>
      <c r="E29725">
        <v>2</v>
      </c>
      <c r="F29725">
        <v>29</v>
      </c>
      <c r="G29725">
        <v>-1</v>
      </c>
      <c r="H29725">
        <v>-1</v>
      </c>
      <c r="I29725">
        <v>-1</v>
      </c>
      <c r="J29725">
        <v>-1</v>
      </c>
      <c r="K29725">
        <v>-1</v>
      </c>
      <c r="L29725">
        <v>-1</v>
      </c>
      <c r="M29725">
        <v>1124</v>
      </c>
      <c r="N29725">
        <v>18213</v>
      </c>
      <c r="O29725">
        <v>4390</v>
      </c>
      <c r="P29725">
        <v>1016</v>
      </c>
      <c r="Q29725">
        <v>4745</v>
      </c>
      <c r="R29725">
        <v>0</v>
      </c>
      <c r="S29725">
        <v>18213</v>
      </c>
      <c r="T29725">
        <v>4390</v>
      </c>
      <c r="U29725">
        <v>1016</v>
      </c>
      <c r="V29725">
        <v>4745</v>
      </c>
      <c r="W29725">
        <v>0</v>
      </c>
      <c r="X29725">
        <v>0</v>
      </c>
      <c r="Y29725">
        <v>0</v>
      </c>
    </row>
    <row r="29726" spans="1:25" x14ac:dyDescent="0.35">
      <c r="A29726">
        <v>29631</v>
      </c>
      <c r="B29726">
        <v>80000</v>
      </c>
      <c r="C29726">
        <v>1</v>
      </c>
      <c r="D29726">
        <v>2</v>
      </c>
      <c r="E29726">
        <v>2</v>
      </c>
      <c r="F29726">
        <v>30</v>
      </c>
      <c r="G29726">
        <v>-1</v>
      </c>
      <c r="H29726">
        <v>-1</v>
      </c>
      <c r="I29726">
        <v>-1</v>
      </c>
      <c r="J29726">
        <v>-1</v>
      </c>
      <c r="K29726">
        <v>-1</v>
      </c>
      <c r="L29726">
        <v>-1</v>
      </c>
      <c r="M29726">
        <v>5092</v>
      </c>
      <c r="N29726">
        <v>4623</v>
      </c>
      <c r="O29726">
        <v>1944</v>
      </c>
      <c r="P29726">
        <v>15361</v>
      </c>
      <c r="Q29726">
        <v>13286</v>
      </c>
      <c r="R29726">
        <v>5848</v>
      </c>
      <c r="S29726">
        <v>4623</v>
      </c>
      <c r="T29726">
        <v>1963</v>
      </c>
      <c r="U29726">
        <v>15361</v>
      </c>
      <c r="V29726">
        <v>13286</v>
      </c>
      <c r="W29726">
        <v>5848</v>
      </c>
      <c r="X29726">
        <v>0</v>
      </c>
      <c r="Y29726">
        <v>0</v>
      </c>
    </row>
    <row r="29727" spans="1:25" x14ac:dyDescent="0.35">
      <c r="A29727">
        <v>29632</v>
      </c>
      <c r="B29727">
        <v>50000</v>
      </c>
      <c r="C29727">
        <v>1</v>
      </c>
      <c r="D29727">
        <v>2</v>
      </c>
      <c r="E29727">
        <v>2</v>
      </c>
      <c r="F29727">
        <v>30</v>
      </c>
      <c r="G29727">
        <v>0</v>
      </c>
      <c r="H29727">
        <v>0</v>
      </c>
      <c r="I29727">
        <v>0</v>
      </c>
      <c r="J29727">
        <v>0</v>
      </c>
      <c r="K29727">
        <v>0</v>
      </c>
      <c r="L29727">
        <v>0</v>
      </c>
      <c r="M29727">
        <v>46652</v>
      </c>
      <c r="N29727">
        <v>45235</v>
      </c>
      <c r="O29727">
        <v>23299</v>
      </c>
      <c r="P29727">
        <v>22672</v>
      </c>
      <c r="Q29727">
        <v>21440</v>
      </c>
      <c r="R29727">
        <v>19304</v>
      </c>
      <c r="S29727">
        <v>2014</v>
      </c>
      <c r="T29727">
        <v>1600</v>
      </c>
      <c r="U29727">
        <v>1400</v>
      </c>
      <c r="V29727">
        <v>429</v>
      </c>
      <c r="W29727">
        <v>386</v>
      </c>
      <c r="X29727">
        <v>57</v>
      </c>
      <c r="Y29727">
        <v>0</v>
      </c>
    </row>
    <row r="29728" spans="1:25" x14ac:dyDescent="0.35">
      <c r="A29728">
        <v>29633</v>
      </c>
      <c r="B29728">
        <v>170000</v>
      </c>
      <c r="C29728">
        <v>1</v>
      </c>
      <c r="D29728">
        <v>2</v>
      </c>
      <c r="E29728">
        <v>2</v>
      </c>
      <c r="F29728">
        <v>31</v>
      </c>
      <c r="G29728">
        <v>-1</v>
      </c>
      <c r="H29728">
        <v>0</v>
      </c>
      <c r="I29728">
        <v>0</v>
      </c>
      <c r="J29728">
        <v>0</v>
      </c>
      <c r="K29728">
        <v>0</v>
      </c>
      <c r="L29728">
        <v>0</v>
      </c>
      <c r="M29728">
        <v>6336</v>
      </c>
      <c r="N29728">
        <v>7505</v>
      </c>
      <c r="O29728">
        <v>8522</v>
      </c>
      <c r="P29728">
        <v>9380</v>
      </c>
      <c r="Q29728">
        <v>9566</v>
      </c>
      <c r="R29728">
        <v>9917</v>
      </c>
      <c r="S29728">
        <v>1281</v>
      </c>
      <c r="T29728">
        <v>1298</v>
      </c>
      <c r="U29728">
        <v>1156</v>
      </c>
      <c r="V29728">
        <v>342</v>
      </c>
      <c r="W29728">
        <v>505</v>
      </c>
      <c r="X29728">
        <v>610</v>
      </c>
      <c r="Y29728">
        <v>0</v>
      </c>
    </row>
    <row r="29729" spans="1:25" x14ac:dyDescent="0.35">
      <c r="A29729">
        <v>29634</v>
      </c>
      <c r="B29729" s="1">
        <v>200000</v>
      </c>
      <c r="C29729">
        <v>1</v>
      </c>
      <c r="D29729">
        <v>2</v>
      </c>
      <c r="E29729">
        <v>2</v>
      </c>
      <c r="F29729">
        <v>31</v>
      </c>
      <c r="G29729">
        <v>-1</v>
      </c>
      <c r="H29729">
        <v>-1</v>
      </c>
      <c r="I29729">
        <v>2</v>
      </c>
      <c r="J29729">
        <v>-1</v>
      </c>
      <c r="K29729">
        <v>-1</v>
      </c>
      <c r="L29729">
        <v>-1</v>
      </c>
      <c r="M29729">
        <v>5433</v>
      </c>
      <c r="N29729">
        <v>20516</v>
      </c>
      <c r="O29729">
        <v>7973</v>
      </c>
      <c r="P29729">
        <v>6202</v>
      </c>
      <c r="Q29729">
        <v>8549</v>
      </c>
      <c r="R29729">
        <v>6251</v>
      </c>
      <c r="S29729">
        <v>20710</v>
      </c>
      <c r="T29729">
        <v>23</v>
      </c>
      <c r="U29729">
        <v>6228</v>
      </c>
      <c r="V29729">
        <v>8574</v>
      </c>
      <c r="W29729">
        <v>6269</v>
      </c>
      <c r="X29729">
        <v>6411</v>
      </c>
      <c r="Y29729">
        <v>0</v>
      </c>
    </row>
    <row r="29730" spans="1:25" x14ac:dyDescent="0.35">
      <c r="A29730">
        <v>29635</v>
      </c>
      <c r="B29730">
        <v>210000</v>
      </c>
      <c r="C29730">
        <v>1</v>
      </c>
      <c r="D29730">
        <v>1</v>
      </c>
      <c r="E29730">
        <v>2</v>
      </c>
      <c r="F29730">
        <v>31</v>
      </c>
      <c r="G29730">
        <v>0</v>
      </c>
      <c r="H29730">
        <v>0</v>
      </c>
      <c r="I29730">
        <v>0</v>
      </c>
      <c r="J29730">
        <v>0</v>
      </c>
      <c r="K29730">
        <v>0</v>
      </c>
      <c r="L29730">
        <v>0</v>
      </c>
      <c r="M29730">
        <v>36042</v>
      </c>
      <c r="N29730">
        <v>37141</v>
      </c>
      <c r="O29730">
        <v>38179</v>
      </c>
      <c r="P29730">
        <v>39243</v>
      </c>
      <c r="Q29730">
        <v>39740</v>
      </c>
      <c r="R29730">
        <v>40574</v>
      </c>
      <c r="S29730">
        <v>2000</v>
      </c>
      <c r="T29730">
        <v>1936</v>
      </c>
      <c r="U29730">
        <v>2000</v>
      </c>
      <c r="V29730">
        <v>1450</v>
      </c>
      <c r="W29730">
        <v>1472</v>
      </c>
      <c r="X29730">
        <v>3500</v>
      </c>
      <c r="Y29730">
        <v>0</v>
      </c>
    </row>
    <row r="29731" spans="1:25" x14ac:dyDescent="0.35">
      <c r="A29731">
        <v>29636</v>
      </c>
      <c r="B29731">
        <v>20000</v>
      </c>
      <c r="C29731">
        <v>1</v>
      </c>
      <c r="D29731">
        <v>2</v>
      </c>
      <c r="E29731">
        <v>2</v>
      </c>
      <c r="F29731">
        <v>32</v>
      </c>
      <c r="G29731">
        <v>0</v>
      </c>
      <c r="H29731">
        <v>0</v>
      </c>
      <c r="I29731">
        <v>0</v>
      </c>
      <c r="J29731">
        <v>0</v>
      </c>
      <c r="K29731">
        <v>0</v>
      </c>
      <c r="L29731">
        <v>-2</v>
      </c>
      <c r="M29731">
        <v>19435</v>
      </c>
      <c r="N29731">
        <v>19790</v>
      </c>
      <c r="O29731">
        <v>19294</v>
      </c>
      <c r="P29731">
        <v>14092</v>
      </c>
      <c r="Q29731">
        <v>6826</v>
      </c>
      <c r="R29731">
        <v>10090</v>
      </c>
      <c r="S29731">
        <v>2003</v>
      </c>
      <c r="T29731">
        <v>1448</v>
      </c>
      <c r="U29731">
        <v>1328</v>
      </c>
      <c r="V29731">
        <v>500</v>
      </c>
      <c r="W29731">
        <v>10986</v>
      </c>
      <c r="X29731">
        <v>600</v>
      </c>
      <c r="Y29731">
        <v>0</v>
      </c>
    </row>
    <row r="29732" spans="1:25" x14ac:dyDescent="0.35">
      <c r="A29732">
        <v>29637</v>
      </c>
      <c r="B29732">
        <v>160000</v>
      </c>
      <c r="C29732">
        <v>1</v>
      </c>
      <c r="D29732">
        <v>1</v>
      </c>
      <c r="E29732">
        <v>2</v>
      </c>
      <c r="F29732">
        <v>35</v>
      </c>
      <c r="G29732">
        <v>-1</v>
      </c>
      <c r="H29732">
        <v>2</v>
      </c>
      <c r="I29732">
        <v>2</v>
      </c>
      <c r="J29732">
        <v>-2</v>
      </c>
      <c r="K29732">
        <v>-2</v>
      </c>
      <c r="L29732">
        <v>-1</v>
      </c>
      <c r="M29732">
        <v>348</v>
      </c>
      <c r="N29732">
        <v>22</v>
      </c>
      <c r="O29732">
        <v>-304</v>
      </c>
      <c r="P29732">
        <v>-630</v>
      </c>
      <c r="Q29732">
        <v>-956</v>
      </c>
      <c r="R29732">
        <v>476</v>
      </c>
      <c r="S29732">
        <v>0</v>
      </c>
      <c r="T29732">
        <v>0</v>
      </c>
      <c r="U29732">
        <v>0</v>
      </c>
      <c r="V29732">
        <v>0</v>
      </c>
      <c r="W29732">
        <v>1908</v>
      </c>
      <c r="X29732">
        <v>326</v>
      </c>
      <c r="Y29732">
        <v>0</v>
      </c>
    </row>
    <row r="29733" spans="1:25" x14ac:dyDescent="0.35">
      <c r="A29733">
        <v>29638</v>
      </c>
      <c r="B29733">
        <v>50000</v>
      </c>
      <c r="C29733">
        <v>1</v>
      </c>
      <c r="D29733">
        <v>3</v>
      </c>
      <c r="E29733">
        <v>2</v>
      </c>
      <c r="F29733">
        <v>45</v>
      </c>
      <c r="G29733">
        <v>0</v>
      </c>
      <c r="H29733">
        <v>0</v>
      </c>
      <c r="I29733">
        <v>0</v>
      </c>
      <c r="J29733">
        <v>0</v>
      </c>
      <c r="K29733">
        <v>-2</v>
      </c>
      <c r="L29733">
        <v>-2</v>
      </c>
      <c r="M29733">
        <v>46842</v>
      </c>
      <c r="N29733">
        <v>48356</v>
      </c>
      <c r="O29733">
        <v>41150</v>
      </c>
      <c r="P29733">
        <v>0</v>
      </c>
      <c r="Q29733">
        <v>0</v>
      </c>
      <c r="R29733">
        <v>0</v>
      </c>
      <c r="S29733">
        <v>2356</v>
      </c>
      <c r="T29733">
        <v>2150</v>
      </c>
      <c r="U29733">
        <v>0</v>
      </c>
      <c r="V29733">
        <v>0</v>
      </c>
      <c r="W29733">
        <v>0</v>
      </c>
      <c r="X29733">
        <v>0</v>
      </c>
      <c r="Y29733">
        <v>0</v>
      </c>
    </row>
    <row r="29734" spans="1:25" x14ac:dyDescent="0.35">
      <c r="A29734">
        <v>29640</v>
      </c>
      <c r="B29734">
        <v>220000</v>
      </c>
      <c r="C29734">
        <v>1</v>
      </c>
      <c r="D29734">
        <v>1</v>
      </c>
      <c r="E29734">
        <v>2</v>
      </c>
      <c r="F29734">
        <v>32</v>
      </c>
      <c r="G29734">
        <v>-1</v>
      </c>
      <c r="H29734">
        <v>-1</v>
      </c>
      <c r="I29734">
        <v>-1</v>
      </c>
      <c r="J29734">
        <v>-1</v>
      </c>
      <c r="K29734">
        <v>-1</v>
      </c>
      <c r="L29734">
        <v>-1</v>
      </c>
      <c r="M29734">
        <v>5359</v>
      </c>
      <c r="N29734">
        <v>4217</v>
      </c>
      <c r="O29734">
        <v>2900</v>
      </c>
      <c r="P29734">
        <v>3392</v>
      </c>
      <c r="Q29734">
        <v>1421</v>
      </c>
      <c r="R29734">
        <v>915</v>
      </c>
      <c r="S29734">
        <v>4217</v>
      </c>
      <c r="T29734">
        <v>2907</v>
      </c>
      <c r="U29734">
        <v>3397</v>
      </c>
      <c r="V29734">
        <v>1421</v>
      </c>
      <c r="W29734">
        <v>915</v>
      </c>
      <c r="X29734">
        <v>906</v>
      </c>
      <c r="Y29734">
        <v>0</v>
      </c>
    </row>
    <row r="29735" spans="1:25" x14ac:dyDescent="0.35">
      <c r="A29735">
        <v>29642</v>
      </c>
      <c r="B29735">
        <v>320000</v>
      </c>
      <c r="C29735">
        <v>1</v>
      </c>
      <c r="D29735">
        <v>1</v>
      </c>
      <c r="E29735">
        <v>2</v>
      </c>
      <c r="F29735">
        <v>29</v>
      </c>
      <c r="G29735">
        <v>0</v>
      </c>
      <c r="H29735">
        <v>0</v>
      </c>
      <c r="I29735">
        <v>0</v>
      </c>
      <c r="J29735">
        <v>0</v>
      </c>
      <c r="K29735">
        <v>0</v>
      </c>
      <c r="L29735">
        <v>0</v>
      </c>
      <c r="M29735">
        <v>225892</v>
      </c>
      <c r="N29735">
        <v>209493</v>
      </c>
      <c r="O29735">
        <v>170336</v>
      </c>
      <c r="P29735">
        <v>173806</v>
      </c>
      <c r="Q29735">
        <v>177425</v>
      </c>
      <c r="R29735">
        <v>181003</v>
      </c>
      <c r="S29735">
        <v>9429</v>
      </c>
      <c r="T29735">
        <v>6189</v>
      </c>
      <c r="U29735">
        <v>6309</v>
      </c>
      <c r="V29735">
        <v>6510</v>
      </c>
      <c r="W29735">
        <v>6600</v>
      </c>
      <c r="X29735">
        <v>6395</v>
      </c>
      <c r="Y29735">
        <v>0</v>
      </c>
    </row>
    <row r="29736" spans="1:25" x14ac:dyDescent="0.35">
      <c r="A29736">
        <v>29645</v>
      </c>
      <c r="B29736">
        <v>160000</v>
      </c>
      <c r="C29736">
        <v>1</v>
      </c>
      <c r="D29736">
        <v>1</v>
      </c>
      <c r="E29736">
        <v>2</v>
      </c>
      <c r="F29736">
        <v>31</v>
      </c>
      <c r="G29736">
        <v>1</v>
      </c>
      <c r="H29736">
        <v>2</v>
      </c>
      <c r="I29736">
        <v>0</v>
      </c>
      <c r="J29736">
        <v>0</v>
      </c>
      <c r="K29736">
        <v>0</v>
      </c>
      <c r="L29736">
        <v>0</v>
      </c>
      <c r="M29736">
        <v>56432</v>
      </c>
      <c r="N29736">
        <v>55371</v>
      </c>
      <c r="O29736">
        <v>56316</v>
      </c>
      <c r="P29736">
        <v>59331</v>
      </c>
      <c r="Q29736">
        <v>60227</v>
      </c>
      <c r="R29736">
        <v>61778</v>
      </c>
      <c r="S29736">
        <v>0</v>
      </c>
      <c r="T29736">
        <v>2000</v>
      </c>
      <c r="U29736">
        <v>3500</v>
      </c>
      <c r="V29736">
        <v>2000</v>
      </c>
      <c r="W29736">
        <v>2200</v>
      </c>
      <c r="X29736">
        <v>3000</v>
      </c>
      <c r="Y29736">
        <v>0</v>
      </c>
    </row>
    <row r="29737" spans="1:25" x14ac:dyDescent="0.35">
      <c r="A29737">
        <v>29646</v>
      </c>
      <c r="B29737">
        <v>310000</v>
      </c>
      <c r="C29737">
        <v>1</v>
      </c>
      <c r="D29737">
        <v>2</v>
      </c>
      <c r="E29737">
        <v>1</v>
      </c>
      <c r="F29737">
        <v>34</v>
      </c>
      <c r="G29737">
        <v>0</v>
      </c>
      <c r="H29737">
        <v>0</v>
      </c>
      <c r="I29737">
        <v>0</v>
      </c>
      <c r="J29737">
        <v>0</v>
      </c>
      <c r="K29737">
        <v>0</v>
      </c>
      <c r="L29737">
        <v>0</v>
      </c>
      <c r="M29737">
        <v>89600</v>
      </c>
      <c r="N29737">
        <v>83373</v>
      </c>
      <c r="O29737">
        <v>80533</v>
      </c>
      <c r="P29737">
        <v>70343</v>
      </c>
      <c r="Q29737">
        <v>58365</v>
      </c>
      <c r="R29737">
        <v>51454</v>
      </c>
      <c r="S29737">
        <v>3100</v>
      </c>
      <c r="T29737">
        <v>3604</v>
      </c>
      <c r="U29737">
        <v>2366</v>
      </c>
      <c r="V29737">
        <v>2018</v>
      </c>
      <c r="W29737">
        <v>2000</v>
      </c>
      <c r="X29737">
        <v>1700</v>
      </c>
      <c r="Y29737">
        <v>0</v>
      </c>
    </row>
    <row r="29738" spans="1:25" x14ac:dyDescent="0.35">
      <c r="A29738">
        <v>29647</v>
      </c>
      <c r="B29738">
        <v>70000</v>
      </c>
      <c r="C29738">
        <v>1</v>
      </c>
      <c r="D29738">
        <v>2</v>
      </c>
      <c r="E29738">
        <v>1</v>
      </c>
      <c r="F29738">
        <v>29</v>
      </c>
      <c r="G29738">
        <v>0</v>
      </c>
      <c r="H29738">
        <v>0</v>
      </c>
      <c r="I29738">
        <v>0</v>
      </c>
      <c r="J29738">
        <v>0</v>
      </c>
      <c r="K29738">
        <v>0</v>
      </c>
      <c r="L29738">
        <v>0</v>
      </c>
      <c r="M29738">
        <v>78244</v>
      </c>
      <c r="N29738">
        <v>19275</v>
      </c>
      <c r="O29738">
        <v>11231</v>
      </c>
      <c r="P29738">
        <v>10694</v>
      </c>
      <c r="Q29738">
        <v>27908</v>
      </c>
      <c r="R29738">
        <v>11192</v>
      </c>
      <c r="S29738">
        <v>2009</v>
      </c>
      <c r="T29738">
        <v>1404</v>
      </c>
      <c r="U29738">
        <v>3016</v>
      </c>
      <c r="V29738">
        <v>20001</v>
      </c>
      <c r="W29738">
        <v>2000</v>
      </c>
      <c r="X29738">
        <v>5002</v>
      </c>
      <c r="Y29738">
        <v>0</v>
      </c>
    </row>
    <row r="29739" spans="1:25" x14ac:dyDescent="0.35">
      <c r="A29739">
        <v>29648</v>
      </c>
      <c r="B29739">
        <v>80000</v>
      </c>
      <c r="C29739">
        <v>1</v>
      </c>
      <c r="D29739">
        <v>2</v>
      </c>
      <c r="E29739">
        <v>2</v>
      </c>
      <c r="F29739">
        <v>29</v>
      </c>
      <c r="G29739">
        <v>-1</v>
      </c>
      <c r="H29739">
        <v>-1</v>
      </c>
      <c r="I29739">
        <v>-1</v>
      </c>
      <c r="J29739">
        <v>0</v>
      </c>
      <c r="K29739">
        <v>0</v>
      </c>
      <c r="L29739">
        <v>0</v>
      </c>
      <c r="M29739">
        <v>28175</v>
      </c>
      <c r="N29739">
        <v>0</v>
      </c>
      <c r="O29739">
        <v>68227</v>
      </c>
      <c r="P29739">
        <v>68040</v>
      </c>
      <c r="Q29739">
        <v>69840</v>
      </c>
      <c r="R29739">
        <v>69840</v>
      </c>
      <c r="S29739">
        <v>0</v>
      </c>
      <c r="T29739">
        <v>68227</v>
      </c>
      <c r="U29739">
        <v>2000</v>
      </c>
      <c r="V29739">
        <v>2000</v>
      </c>
      <c r="W29739">
        <v>0</v>
      </c>
      <c r="X29739">
        <v>0</v>
      </c>
      <c r="Y29739">
        <v>0</v>
      </c>
    </row>
    <row r="29740" spans="1:25" x14ac:dyDescent="0.35">
      <c r="A29740">
        <v>29649</v>
      </c>
      <c r="B29740">
        <v>320000</v>
      </c>
      <c r="C29740">
        <v>1</v>
      </c>
      <c r="D29740">
        <v>1</v>
      </c>
      <c r="E29740">
        <v>2</v>
      </c>
      <c r="F29740">
        <v>34</v>
      </c>
      <c r="G29740">
        <v>-2</v>
      </c>
      <c r="H29740">
        <v>-2</v>
      </c>
      <c r="I29740">
        <v>-2</v>
      </c>
      <c r="J29740">
        <v>-2</v>
      </c>
      <c r="K29740">
        <v>-2</v>
      </c>
      <c r="L29740">
        <v>-2</v>
      </c>
      <c r="M29740">
        <v>5250</v>
      </c>
      <c r="N29740">
        <v>-3</v>
      </c>
      <c r="O29740">
        <v>988</v>
      </c>
      <c r="P29740">
        <v>6420</v>
      </c>
      <c r="Q29740">
        <v>7174</v>
      </c>
      <c r="R29740">
        <v>-19</v>
      </c>
      <c r="S29740">
        <v>0</v>
      </c>
      <c r="T29740">
        <v>991</v>
      </c>
      <c r="U29740">
        <v>6452</v>
      </c>
      <c r="V29740">
        <v>9757</v>
      </c>
      <c r="W29740">
        <v>0</v>
      </c>
      <c r="X29740">
        <v>3995</v>
      </c>
      <c r="Y29740">
        <v>0</v>
      </c>
    </row>
    <row r="29741" spans="1:25" x14ac:dyDescent="0.35">
      <c r="A29741">
        <v>29650</v>
      </c>
      <c r="B29741">
        <v>230000</v>
      </c>
      <c r="C29741">
        <v>1</v>
      </c>
      <c r="D29741">
        <v>1</v>
      </c>
      <c r="E29741">
        <v>2</v>
      </c>
      <c r="F29741">
        <v>34</v>
      </c>
      <c r="G29741">
        <v>0</v>
      </c>
      <c r="H29741">
        <v>-1</v>
      </c>
      <c r="I29741">
        <v>0</v>
      </c>
      <c r="J29741">
        <v>0</v>
      </c>
      <c r="K29741">
        <v>0</v>
      </c>
      <c r="L29741">
        <v>0</v>
      </c>
      <c r="M29741">
        <v>56449</v>
      </c>
      <c r="N29741">
        <v>219192</v>
      </c>
      <c r="O29741">
        <v>226596</v>
      </c>
      <c r="P29741">
        <v>225791</v>
      </c>
      <c r="Q29741">
        <v>226638</v>
      </c>
      <c r="R29741">
        <v>226265</v>
      </c>
      <c r="S29741">
        <v>231788</v>
      </c>
      <c r="T29741">
        <v>11621</v>
      </c>
      <c r="U29741">
        <v>9027</v>
      </c>
      <c r="V29741">
        <v>9015</v>
      </c>
      <c r="W29741">
        <v>9000</v>
      </c>
      <c r="X29741">
        <v>9014</v>
      </c>
      <c r="Y29741">
        <v>0</v>
      </c>
    </row>
    <row r="29742" spans="1:25" x14ac:dyDescent="0.35">
      <c r="A29742">
        <v>29653</v>
      </c>
      <c r="B29742">
        <v>210000</v>
      </c>
      <c r="C29742">
        <v>1</v>
      </c>
      <c r="D29742">
        <v>3</v>
      </c>
      <c r="E29742">
        <v>2</v>
      </c>
      <c r="F29742">
        <v>48</v>
      </c>
      <c r="G29742">
        <v>0</v>
      </c>
      <c r="H29742">
        <v>0</v>
      </c>
      <c r="I29742">
        <v>0</v>
      </c>
      <c r="J29742">
        <v>0</v>
      </c>
      <c r="K29742">
        <v>-1</v>
      </c>
      <c r="L29742">
        <v>-1</v>
      </c>
      <c r="M29742">
        <v>85107</v>
      </c>
      <c r="N29742">
        <v>83658</v>
      </c>
      <c r="O29742">
        <v>73664</v>
      </c>
      <c r="P29742">
        <v>38405</v>
      </c>
      <c r="Q29742">
        <v>38395</v>
      </c>
      <c r="R29742">
        <v>5062</v>
      </c>
      <c r="S29742">
        <v>33658</v>
      </c>
      <c r="T29742">
        <v>30003</v>
      </c>
      <c r="U29742">
        <v>1000</v>
      </c>
      <c r="V29742">
        <v>38395</v>
      </c>
      <c r="W29742">
        <v>5062</v>
      </c>
      <c r="X29742">
        <v>13061</v>
      </c>
      <c r="Y29742">
        <v>0</v>
      </c>
    </row>
    <row r="29743" spans="1:25" x14ac:dyDescent="0.35">
      <c r="A29743">
        <v>29654</v>
      </c>
      <c r="B29743">
        <v>60000</v>
      </c>
      <c r="C29743">
        <v>1</v>
      </c>
      <c r="D29743">
        <v>3</v>
      </c>
      <c r="E29743">
        <v>1</v>
      </c>
      <c r="F29743">
        <v>42</v>
      </c>
      <c r="G29743">
        <v>0</v>
      </c>
      <c r="H29743">
        <v>0</v>
      </c>
      <c r="I29743">
        <v>0</v>
      </c>
      <c r="J29743">
        <v>0</v>
      </c>
      <c r="K29743">
        <v>0</v>
      </c>
      <c r="L29743">
        <v>0</v>
      </c>
      <c r="M29743">
        <v>19489</v>
      </c>
      <c r="N29743">
        <v>20496</v>
      </c>
      <c r="O29743">
        <v>21702</v>
      </c>
      <c r="P29743">
        <v>22360</v>
      </c>
      <c r="Q29743">
        <v>19760</v>
      </c>
      <c r="R29743">
        <v>0</v>
      </c>
      <c r="S29743">
        <v>1336</v>
      </c>
      <c r="T29743">
        <v>1542</v>
      </c>
      <c r="U29743">
        <v>1200</v>
      </c>
      <c r="V29743">
        <v>500</v>
      </c>
      <c r="W29743">
        <v>0</v>
      </c>
      <c r="X29743">
        <v>0</v>
      </c>
      <c r="Y29743">
        <v>0</v>
      </c>
    </row>
    <row r="29744" spans="1:25" x14ac:dyDescent="0.35">
      <c r="A29744">
        <v>29656</v>
      </c>
      <c r="B29744">
        <v>480000</v>
      </c>
      <c r="C29744">
        <v>1</v>
      </c>
      <c r="D29744">
        <v>2</v>
      </c>
      <c r="E29744">
        <v>1</v>
      </c>
      <c r="F29744">
        <v>44</v>
      </c>
      <c r="G29744">
        <v>-2</v>
      </c>
      <c r="H29744">
        <v>-2</v>
      </c>
      <c r="I29744">
        <v>-2</v>
      </c>
      <c r="J29744">
        <v>-2</v>
      </c>
      <c r="K29744">
        <v>-2</v>
      </c>
      <c r="L29744">
        <v>-2</v>
      </c>
      <c r="M29744">
        <v>29112</v>
      </c>
      <c r="N29744">
        <v>43015</v>
      </c>
      <c r="O29744">
        <v>17223</v>
      </c>
      <c r="P29744">
        <v>10127</v>
      </c>
      <c r="Q29744">
        <v>8416</v>
      </c>
      <c r="R29744">
        <v>14658</v>
      </c>
      <c r="S29744">
        <v>43111</v>
      </c>
      <c r="T29744">
        <v>17223</v>
      </c>
      <c r="U29744">
        <v>10135</v>
      </c>
      <c r="V29744">
        <v>8416</v>
      </c>
      <c r="W29744">
        <v>14658</v>
      </c>
      <c r="X29744">
        <v>27350</v>
      </c>
      <c r="Y29744">
        <v>0</v>
      </c>
    </row>
    <row r="29745" spans="1:25" x14ac:dyDescent="0.35">
      <c r="A29745">
        <v>29657</v>
      </c>
      <c r="B29745">
        <v>240000</v>
      </c>
      <c r="C29745">
        <v>1</v>
      </c>
      <c r="D29745">
        <v>2</v>
      </c>
      <c r="E29745">
        <v>2</v>
      </c>
      <c r="F29745">
        <v>43</v>
      </c>
      <c r="G29745">
        <v>0</v>
      </c>
      <c r="H29745">
        <v>0</v>
      </c>
      <c r="I29745">
        <v>0</v>
      </c>
      <c r="J29745">
        <v>0</v>
      </c>
      <c r="K29745">
        <v>0</v>
      </c>
      <c r="L29745">
        <v>0</v>
      </c>
      <c r="M29745">
        <v>236238</v>
      </c>
      <c r="N29745">
        <v>225318</v>
      </c>
      <c r="O29745">
        <v>202513</v>
      </c>
      <c r="P29745">
        <v>198720</v>
      </c>
      <c r="Q29745">
        <v>192574</v>
      </c>
      <c r="R29745">
        <v>195682</v>
      </c>
      <c r="S29745">
        <v>8763</v>
      </c>
      <c r="T29745">
        <v>7539</v>
      </c>
      <c r="U29745">
        <v>8267</v>
      </c>
      <c r="V29745">
        <v>7012</v>
      </c>
      <c r="W29745">
        <v>8010</v>
      </c>
      <c r="X29745">
        <v>8499</v>
      </c>
      <c r="Y29745">
        <v>0</v>
      </c>
    </row>
    <row r="29746" spans="1:25" x14ac:dyDescent="0.35">
      <c r="A29746">
        <v>29659</v>
      </c>
      <c r="B29746">
        <v>50000</v>
      </c>
      <c r="C29746">
        <v>1</v>
      </c>
      <c r="D29746">
        <v>3</v>
      </c>
      <c r="E29746">
        <v>1</v>
      </c>
      <c r="F29746">
        <v>41</v>
      </c>
      <c r="G29746">
        <v>0</v>
      </c>
      <c r="H29746">
        <v>0</v>
      </c>
      <c r="I29746">
        <v>0</v>
      </c>
      <c r="J29746">
        <v>0</v>
      </c>
      <c r="K29746">
        <v>0</v>
      </c>
      <c r="L29746">
        <v>0</v>
      </c>
      <c r="M29746">
        <v>49782</v>
      </c>
      <c r="N29746">
        <v>50741</v>
      </c>
      <c r="O29746">
        <v>48468</v>
      </c>
      <c r="P29746">
        <v>39203</v>
      </c>
      <c r="Q29746">
        <v>28913</v>
      </c>
      <c r="R29746">
        <v>26636</v>
      </c>
      <c r="S29746">
        <v>1816</v>
      </c>
      <c r="T29746">
        <v>1753</v>
      </c>
      <c r="U29746">
        <v>1433</v>
      </c>
      <c r="V29746">
        <v>990</v>
      </c>
      <c r="W29746">
        <v>967</v>
      </c>
      <c r="X29746">
        <v>1071</v>
      </c>
      <c r="Y29746">
        <v>0</v>
      </c>
    </row>
    <row r="29747" spans="1:25" x14ac:dyDescent="0.35">
      <c r="A29747">
        <v>29660</v>
      </c>
      <c r="B29747">
        <v>50000</v>
      </c>
      <c r="C29747">
        <v>1</v>
      </c>
      <c r="D29747">
        <v>2</v>
      </c>
      <c r="E29747">
        <v>1</v>
      </c>
      <c r="F29747">
        <v>37</v>
      </c>
      <c r="G29747">
        <v>0</v>
      </c>
      <c r="H29747">
        <v>0</v>
      </c>
      <c r="I29747">
        <v>0</v>
      </c>
      <c r="J29747">
        <v>0</v>
      </c>
      <c r="K29747">
        <v>0</v>
      </c>
      <c r="L29747">
        <v>0</v>
      </c>
      <c r="M29747">
        <v>44270</v>
      </c>
      <c r="N29747">
        <v>42398</v>
      </c>
      <c r="O29747">
        <v>44346</v>
      </c>
      <c r="P29747">
        <v>44098</v>
      </c>
      <c r="Q29747">
        <v>48698</v>
      </c>
      <c r="R29747">
        <v>26955</v>
      </c>
      <c r="S29747">
        <v>5000</v>
      </c>
      <c r="T29747">
        <v>3000</v>
      </c>
      <c r="U29747">
        <v>5000</v>
      </c>
      <c r="V29747">
        <v>5000</v>
      </c>
      <c r="W29747">
        <v>5000</v>
      </c>
      <c r="X29747">
        <v>6000</v>
      </c>
      <c r="Y29747">
        <v>0</v>
      </c>
    </row>
    <row r="29748" spans="1:25" x14ac:dyDescent="0.35">
      <c r="A29748">
        <v>29661</v>
      </c>
      <c r="B29748">
        <v>50000</v>
      </c>
      <c r="C29748">
        <v>1</v>
      </c>
      <c r="D29748">
        <v>1</v>
      </c>
      <c r="E29748">
        <v>1</v>
      </c>
      <c r="F29748">
        <v>35</v>
      </c>
      <c r="G29748">
        <v>-1</v>
      </c>
      <c r="H29748">
        <v>-1</v>
      </c>
      <c r="I29748">
        <v>-1</v>
      </c>
      <c r="J29748">
        <v>-1</v>
      </c>
      <c r="K29748">
        <v>-2</v>
      </c>
      <c r="L29748">
        <v>-2</v>
      </c>
      <c r="M29748">
        <v>6290</v>
      </c>
      <c r="N29748">
        <v>3770</v>
      </c>
      <c r="O29748">
        <v>10060</v>
      </c>
      <c r="P29748">
        <v>0</v>
      </c>
      <c r="Q29748">
        <v>0</v>
      </c>
      <c r="R29748">
        <v>0</v>
      </c>
      <c r="S29748">
        <v>3770</v>
      </c>
      <c r="T29748">
        <v>10060</v>
      </c>
      <c r="U29748">
        <v>0</v>
      </c>
      <c r="V29748">
        <v>0</v>
      </c>
      <c r="W29748">
        <v>0</v>
      </c>
      <c r="X29748">
        <v>0</v>
      </c>
      <c r="Y29748">
        <v>0</v>
      </c>
    </row>
    <row r="29749" spans="1:25" x14ac:dyDescent="0.35">
      <c r="A29749">
        <v>29662</v>
      </c>
      <c r="B29749" s="1">
        <v>500000</v>
      </c>
      <c r="C29749">
        <v>1</v>
      </c>
      <c r="D29749">
        <v>1</v>
      </c>
      <c r="E29749">
        <v>1</v>
      </c>
      <c r="F29749">
        <v>37</v>
      </c>
      <c r="G29749">
        <v>-1</v>
      </c>
      <c r="H29749">
        <v>-1</v>
      </c>
      <c r="I29749">
        <v>-1</v>
      </c>
      <c r="J29749">
        <v>-1</v>
      </c>
      <c r="K29749">
        <v>-1</v>
      </c>
      <c r="L29749">
        <v>-1</v>
      </c>
      <c r="M29749">
        <v>14817</v>
      </c>
      <c r="N29749">
        <v>2480</v>
      </c>
      <c r="O29749">
        <v>122750</v>
      </c>
      <c r="P29749">
        <v>4599</v>
      </c>
      <c r="Q29749">
        <v>10094</v>
      </c>
      <c r="R29749">
        <v>43150</v>
      </c>
      <c r="S29749">
        <v>3904</v>
      </c>
      <c r="T29749">
        <v>123000</v>
      </c>
      <c r="U29749">
        <v>10052</v>
      </c>
      <c r="V29749">
        <v>10105</v>
      </c>
      <c r="W29749">
        <v>43168</v>
      </c>
      <c r="X29749">
        <v>16915</v>
      </c>
      <c r="Y29749">
        <v>0</v>
      </c>
    </row>
    <row r="29750" spans="1:25" x14ac:dyDescent="0.35">
      <c r="A29750">
        <v>29663</v>
      </c>
      <c r="B29750">
        <v>70000</v>
      </c>
      <c r="C29750">
        <v>1</v>
      </c>
      <c r="D29750">
        <v>2</v>
      </c>
      <c r="E29750">
        <v>2</v>
      </c>
      <c r="F29750">
        <v>31</v>
      </c>
      <c r="G29750">
        <v>0</v>
      </c>
      <c r="H29750">
        <v>0</v>
      </c>
      <c r="I29750">
        <v>0</v>
      </c>
      <c r="J29750">
        <v>0</v>
      </c>
      <c r="K29750">
        <v>0</v>
      </c>
      <c r="L29750">
        <v>0</v>
      </c>
      <c r="M29750">
        <v>35515</v>
      </c>
      <c r="N29750">
        <v>36619</v>
      </c>
      <c r="O29750">
        <v>37725</v>
      </c>
      <c r="P29750">
        <v>38792</v>
      </c>
      <c r="Q29750">
        <v>39447</v>
      </c>
      <c r="R29750">
        <v>40361</v>
      </c>
      <c r="S29750">
        <v>2000</v>
      </c>
      <c r="T29750">
        <v>2000</v>
      </c>
      <c r="U29750">
        <v>2000</v>
      </c>
      <c r="V29750">
        <v>1600</v>
      </c>
      <c r="W29750">
        <v>1700</v>
      </c>
      <c r="X29750">
        <v>1700</v>
      </c>
      <c r="Y29750">
        <v>0</v>
      </c>
    </row>
    <row r="29751" spans="1:25" x14ac:dyDescent="0.35">
      <c r="A29751">
        <v>29664</v>
      </c>
      <c r="B29751">
        <v>40000</v>
      </c>
      <c r="C29751">
        <v>1</v>
      </c>
      <c r="D29751">
        <v>1</v>
      </c>
      <c r="E29751">
        <v>2</v>
      </c>
      <c r="F29751">
        <v>31</v>
      </c>
      <c r="G29751">
        <v>0</v>
      </c>
      <c r="H29751">
        <v>0</v>
      </c>
      <c r="I29751">
        <v>0</v>
      </c>
      <c r="J29751">
        <v>0</v>
      </c>
      <c r="K29751">
        <v>0</v>
      </c>
      <c r="L29751">
        <v>0</v>
      </c>
      <c r="M29751">
        <v>33075</v>
      </c>
      <c r="N29751">
        <v>34221</v>
      </c>
      <c r="O29751">
        <v>35866</v>
      </c>
      <c r="P29751">
        <v>36691</v>
      </c>
      <c r="Q29751">
        <v>31672</v>
      </c>
      <c r="R29751">
        <v>27945</v>
      </c>
      <c r="S29751">
        <v>2000</v>
      </c>
      <c r="T29751">
        <v>2500</v>
      </c>
      <c r="U29751">
        <v>2014</v>
      </c>
      <c r="V29751">
        <v>250</v>
      </c>
      <c r="W29751">
        <v>2000</v>
      </c>
      <c r="X29751">
        <v>500</v>
      </c>
      <c r="Y29751">
        <v>0</v>
      </c>
    </row>
    <row r="29752" spans="1:25" x14ac:dyDescent="0.35">
      <c r="A29752">
        <v>29665</v>
      </c>
      <c r="B29752">
        <v>420000</v>
      </c>
      <c r="C29752">
        <v>1</v>
      </c>
      <c r="D29752">
        <v>1</v>
      </c>
      <c r="E29752">
        <v>2</v>
      </c>
      <c r="F29752">
        <v>32</v>
      </c>
      <c r="G29752">
        <v>-1</v>
      </c>
      <c r="H29752">
        <v>-1</v>
      </c>
      <c r="I29752">
        <v>-1</v>
      </c>
      <c r="J29752">
        <v>-1</v>
      </c>
      <c r="K29752">
        <v>-2</v>
      </c>
      <c r="L29752">
        <v>-2</v>
      </c>
      <c r="M29752">
        <v>1100</v>
      </c>
      <c r="N29752">
        <v>1183</v>
      </c>
      <c r="O29752">
        <v>2736</v>
      </c>
      <c r="P29752">
        <v>0</v>
      </c>
      <c r="Q29752">
        <v>0</v>
      </c>
      <c r="R29752">
        <v>0</v>
      </c>
      <c r="S29752">
        <v>1183</v>
      </c>
      <c r="T29752">
        <v>2736</v>
      </c>
      <c r="U29752">
        <v>0</v>
      </c>
      <c r="V29752">
        <v>0</v>
      </c>
      <c r="W29752">
        <v>0</v>
      </c>
      <c r="X29752">
        <v>0</v>
      </c>
      <c r="Y29752">
        <v>0</v>
      </c>
    </row>
    <row r="29753" spans="1:25" x14ac:dyDescent="0.35">
      <c r="A29753">
        <v>29666</v>
      </c>
      <c r="B29753">
        <v>20000</v>
      </c>
      <c r="C29753">
        <v>1</v>
      </c>
      <c r="D29753">
        <v>2</v>
      </c>
      <c r="E29753">
        <v>1</v>
      </c>
      <c r="F29753">
        <v>36</v>
      </c>
      <c r="G29753">
        <v>2</v>
      </c>
      <c r="H29753">
        <v>2</v>
      </c>
      <c r="I29753">
        <v>2</v>
      </c>
      <c r="J29753">
        <v>2</v>
      </c>
      <c r="K29753">
        <v>2</v>
      </c>
      <c r="L29753">
        <v>2</v>
      </c>
      <c r="M29753">
        <v>25238</v>
      </c>
      <c r="N29753">
        <v>25274</v>
      </c>
      <c r="O29753">
        <v>25026</v>
      </c>
      <c r="P29753">
        <v>23073</v>
      </c>
      <c r="Q29753">
        <v>22857</v>
      </c>
      <c r="R29753">
        <v>21143</v>
      </c>
      <c r="S29753">
        <v>2000</v>
      </c>
      <c r="T29753">
        <v>1700</v>
      </c>
      <c r="U29753">
        <v>0</v>
      </c>
      <c r="V29753">
        <v>1653</v>
      </c>
      <c r="W29753">
        <v>0</v>
      </c>
      <c r="X29753">
        <v>1940</v>
      </c>
      <c r="Y29753">
        <v>0</v>
      </c>
    </row>
    <row r="29754" spans="1:25" x14ac:dyDescent="0.35">
      <c r="A29754">
        <v>29667</v>
      </c>
      <c r="B29754" s="1">
        <v>300000</v>
      </c>
      <c r="C29754">
        <v>1</v>
      </c>
      <c r="D29754">
        <v>3</v>
      </c>
      <c r="E29754">
        <v>1</v>
      </c>
      <c r="F29754">
        <v>41</v>
      </c>
      <c r="G29754">
        <v>-1</v>
      </c>
      <c r="H29754">
        <v>-1</v>
      </c>
      <c r="I29754">
        <v>-1</v>
      </c>
      <c r="J29754">
        <v>-1</v>
      </c>
      <c r="K29754">
        <v>-1</v>
      </c>
      <c r="L29754">
        <v>-1</v>
      </c>
      <c r="M29754">
        <v>1556</v>
      </c>
      <c r="N29754">
        <v>118157</v>
      </c>
      <c r="O29754">
        <v>11409</v>
      </c>
      <c r="P29754">
        <v>11907</v>
      </c>
      <c r="Q29754">
        <v>3965</v>
      </c>
      <c r="R29754">
        <v>18327</v>
      </c>
      <c r="S29754">
        <v>118816</v>
      </c>
      <c r="T29754">
        <v>11488</v>
      </c>
      <c r="U29754">
        <v>11967</v>
      </c>
      <c r="V29754">
        <v>3983</v>
      </c>
      <c r="W29754">
        <v>18416</v>
      </c>
      <c r="X29754">
        <v>6260</v>
      </c>
      <c r="Y29754">
        <v>0</v>
      </c>
    </row>
    <row r="29755" spans="1:25" x14ac:dyDescent="0.35">
      <c r="A29755">
        <v>29670</v>
      </c>
      <c r="B29755">
        <v>110000</v>
      </c>
      <c r="C29755">
        <v>1</v>
      </c>
      <c r="D29755">
        <v>1</v>
      </c>
      <c r="E29755">
        <v>2</v>
      </c>
      <c r="F29755">
        <v>39</v>
      </c>
      <c r="G29755">
        <v>0</v>
      </c>
      <c r="H29755">
        <v>0</v>
      </c>
      <c r="I29755">
        <v>0</v>
      </c>
      <c r="J29755">
        <v>0</v>
      </c>
      <c r="K29755">
        <v>-2</v>
      </c>
      <c r="L29755">
        <v>-2</v>
      </c>
      <c r="M29755">
        <v>18310</v>
      </c>
      <c r="N29755">
        <v>19327</v>
      </c>
      <c r="O29755">
        <v>20650</v>
      </c>
      <c r="P29755">
        <v>0</v>
      </c>
      <c r="Q29755">
        <v>0</v>
      </c>
      <c r="R29755">
        <v>0</v>
      </c>
      <c r="S29755">
        <v>1327</v>
      </c>
      <c r="T29755">
        <v>1650</v>
      </c>
      <c r="U29755">
        <v>0</v>
      </c>
      <c r="V29755">
        <v>0</v>
      </c>
      <c r="W29755">
        <v>0</v>
      </c>
      <c r="X29755">
        <v>0</v>
      </c>
      <c r="Y29755">
        <v>0</v>
      </c>
    </row>
    <row r="29756" spans="1:25" x14ac:dyDescent="0.35">
      <c r="A29756">
        <v>29671</v>
      </c>
      <c r="B29756">
        <v>220000</v>
      </c>
      <c r="C29756">
        <v>1</v>
      </c>
      <c r="D29756">
        <v>2</v>
      </c>
      <c r="E29756">
        <v>1</v>
      </c>
      <c r="F29756">
        <v>40</v>
      </c>
      <c r="G29756">
        <v>2</v>
      </c>
      <c r="H29756">
        <v>2</v>
      </c>
      <c r="I29756">
        <v>0</v>
      </c>
      <c r="J29756">
        <v>0</v>
      </c>
      <c r="K29756">
        <v>0</v>
      </c>
      <c r="L29756">
        <v>0</v>
      </c>
      <c r="M29756">
        <v>222418</v>
      </c>
      <c r="N29756">
        <v>206473</v>
      </c>
      <c r="O29756">
        <v>208464</v>
      </c>
      <c r="P29756">
        <v>175407</v>
      </c>
      <c r="Q29756">
        <v>175170</v>
      </c>
      <c r="R29756">
        <v>174726</v>
      </c>
      <c r="S29756">
        <v>4</v>
      </c>
      <c r="T29756">
        <v>8027</v>
      </c>
      <c r="U29756">
        <v>6218</v>
      </c>
      <c r="V29756">
        <v>6220</v>
      </c>
      <c r="W29756">
        <v>6316</v>
      </c>
      <c r="X29756">
        <v>6504</v>
      </c>
      <c r="Y29756">
        <v>0</v>
      </c>
    </row>
    <row r="29757" spans="1:25" x14ac:dyDescent="0.35">
      <c r="A29757">
        <v>29672</v>
      </c>
      <c r="B29757">
        <v>20000</v>
      </c>
      <c r="C29757">
        <v>1</v>
      </c>
      <c r="D29757">
        <v>1</v>
      </c>
      <c r="E29757">
        <v>2</v>
      </c>
      <c r="F29757">
        <v>37</v>
      </c>
      <c r="G29757">
        <v>0</v>
      </c>
      <c r="H29757">
        <v>0</v>
      </c>
      <c r="I29757">
        <v>0</v>
      </c>
      <c r="J29757">
        <v>0</v>
      </c>
      <c r="K29757">
        <v>0</v>
      </c>
      <c r="L29757">
        <v>0</v>
      </c>
      <c r="M29757">
        <v>14320</v>
      </c>
      <c r="N29757">
        <v>14595</v>
      </c>
      <c r="O29757">
        <v>16350</v>
      </c>
      <c r="P29757">
        <v>17322</v>
      </c>
      <c r="Q29757">
        <v>18319</v>
      </c>
      <c r="R29757">
        <v>19297</v>
      </c>
      <c r="S29757">
        <v>2000</v>
      </c>
      <c r="T29757">
        <v>2000</v>
      </c>
      <c r="U29757">
        <v>2000</v>
      </c>
      <c r="V29757">
        <v>2000</v>
      </c>
      <c r="W29757">
        <v>2000</v>
      </c>
      <c r="X29757">
        <v>2000</v>
      </c>
      <c r="Y29757">
        <v>0</v>
      </c>
    </row>
    <row r="29758" spans="1:25" x14ac:dyDescent="0.35">
      <c r="A29758">
        <v>29673</v>
      </c>
      <c r="B29758">
        <v>120000</v>
      </c>
      <c r="C29758">
        <v>1</v>
      </c>
      <c r="D29758">
        <v>3</v>
      </c>
      <c r="E29758">
        <v>1</v>
      </c>
      <c r="F29758">
        <v>39</v>
      </c>
      <c r="G29758">
        <v>-1</v>
      </c>
      <c r="H29758">
        <v>-1</v>
      </c>
      <c r="I29758">
        <v>-1</v>
      </c>
      <c r="J29758">
        <v>-1</v>
      </c>
      <c r="K29758">
        <v>-1</v>
      </c>
      <c r="L29758">
        <v>-1</v>
      </c>
      <c r="M29758">
        <v>326</v>
      </c>
      <c r="N29758">
        <v>326</v>
      </c>
      <c r="O29758">
        <v>326</v>
      </c>
      <c r="P29758">
        <v>326</v>
      </c>
      <c r="Q29758">
        <v>326</v>
      </c>
      <c r="R29758">
        <v>326</v>
      </c>
      <c r="S29758">
        <v>326</v>
      </c>
      <c r="T29758">
        <v>326</v>
      </c>
      <c r="U29758">
        <v>326</v>
      </c>
      <c r="V29758">
        <v>326</v>
      </c>
      <c r="W29758">
        <v>326</v>
      </c>
      <c r="X29758">
        <v>326</v>
      </c>
      <c r="Y29758">
        <v>0</v>
      </c>
    </row>
    <row r="29759" spans="1:25" x14ac:dyDescent="0.35">
      <c r="A29759">
        <v>29674</v>
      </c>
      <c r="B29759">
        <v>150000</v>
      </c>
      <c r="C29759">
        <v>1</v>
      </c>
      <c r="D29759">
        <v>3</v>
      </c>
      <c r="E29759">
        <v>2</v>
      </c>
      <c r="F29759">
        <v>44</v>
      </c>
      <c r="G29759">
        <v>0</v>
      </c>
      <c r="H29759">
        <v>0</v>
      </c>
      <c r="I29759">
        <v>0</v>
      </c>
      <c r="J29759">
        <v>0</v>
      </c>
      <c r="K29759">
        <v>0</v>
      </c>
      <c r="L29759">
        <v>0</v>
      </c>
      <c r="M29759">
        <v>65903</v>
      </c>
      <c r="N29759">
        <v>35916</v>
      </c>
      <c r="O29759">
        <v>34409</v>
      </c>
      <c r="P29759">
        <v>93241</v>
      </c>
      <c r="Q29759">
        <v>67549</v>
      </c>
      <c r="R29759">
        <v>62479</v>
      </c>
      <c r="S29759">
        <v>5011</v>
      </c>
      <c r="T29759">
        <v>3045</v>
      </c>
      <c r="U29759">
        <v>70092</v>
      </c>
      <c r="V29759">
        <v>2521</v>
      </c>
      <c r="W29759">
        <v>3000</v>
      </c>
      <c r="X29759">
        <v>3000</v>
      </c>
      <c r="Y29759">
        <v>0</v>
      </c>
    </row>
    <row r="29760" spans="1:25" x14ac:dyDescent="0.35">
      <c r="A29760">
        <v>29675</v>
      </c>
      <c r="B29760">
        <v>110000</v>
      </c>
      <c r="C29760">
        <v>1</v>
      </c>
      <c r="D29760">
        <v>3</v>
      </c>
      <c r="E29760">
        <v>1</v>
      </c>
      <c r="F29760">
        <v>40</v>
      </c>
      <c r="G29760">
        <v>0</v>
      </c>
      <c r="H29760">
        <v>0</v>
      </c>
      <c r="I29760">
        <v>0</v>
      </c>
      <c r="J29760">
        <v>0</v>
      </c>
      <c r="K29760">
        <v>0</v>
      </c>
      <c r="L29760">
        <v>0</v>
      </c>
      <c r="M29760">
        <v>91275</v>
      </c>
      <c r="N29760">
        <v>93357</v>
      </c>
      <c r="O29760">
        <v>94938</v>
      </c>
      <c r="P29760">
        <v>79368</v>
      </c>
      <c r="Q29760">
        <v>74778</v>
      </c>
      <c r="R29760">
        <v>75996</v>
      </c>
      <c r="S29760">
        <v>4500</v>
      </c>
      <c r="T29760">
        <v>4100</v>
      </c>
      <c r="U29760">
        <v>2612</v>
      </c>
      <c r="V29760">
        <v>2666</v>
      </c>
      <c r="W29760">
        <v>2700</v>
      </c>
      <c r="X29760">
        <v>2659</v>
      </c>
      <c r="Y29760">
        <v>0</v>
      </c>
    </row>
    <row r="29761" spans="1:25" x14ac:dyDescent="0.35">
      <c r="A29761">
        <v>29676</v>
      </c>
      <c r="B29761">
        <v>320000</v>
      </c>
      <c r="C29761">
        <v>1</v>
      </c>
      <c r="D29761">
        <v>3</v>
      </c>
      <c r="E29761">
        <v>1</v>
      </c>
      <c r="F29761">
        <v>36</v>
      </c>
      <c r="G29761">
        <v>-2</v>
      </c>
      <c r="H29761">
        <v>-2</v>
      </c>
      <c r="I29761">
        <v>-2</v>
      </c>
      <c r="J29761">
        <v>-2</v>
      </c>
      <c r="K29761">
        <v>-2</v>
      </c>
      <c r="L29761">
        <v>-2</v>
      </c>
      <c r="M29761">
        <v>5360</v>
      </c>
      <c r="N29761">
        <v>726</v>
      </c>
      <c r="O29761">
        <v>6992</v>
      </c>
      <c r="P29761">
        <v>3741</v>
      </c>
      <c r="Q29761">
        <v>10138</v>
      </c>
      <c r="R29761">
        <v>15745</v>
      </c>
      <c r="S29761">
        <v>726</v>
      </c>
      <c r="T29761">
        <v>6992</v>
      </c>
      <c r="U29761">
        <v>3755</v>
      </c>
      <c r="V29761">
        <v>10138</v>
      </c>
      <c r="W29761">
        <v>15745</v>
      </c>
      <c r="X29761">
        <v>16740</v>
      </c>
      <c r="Y29761">
        <v>0</v>
      </c>
    </row>
    <row r="29762" spans="1:25" x14ac:dyDescent="0.35">
      <c r="A29762">
        <v>29677</v>
      </c>
      <c r="B29762">
        <v>50000</v>
      </c>
      <c r="C29762">
        <v>1</v>
      </c>
      <c r="D29762">
        <v>2</v>
      </c>
      <c r="E29762">
        <v>1</v>
      </c>
      <c r="F29762">
        <v>28</v>
      </c>
      <c r="G29762">
        <v>-1</v>
      </c>
      <c r="H29762">
        <v>-1</v>
      </c>
      <c r="I29762">
        <v>-1</v>
      </c>
      <c r="J29762">
        <v>0</v>
      </c>
      <c r="K29762">
        <v>-1</v>
      </c>
      <c r="L29762">
        <v>-1</v>
      </c>
      <c r="M29762">
        <v>430</v>
      </c>
      <c r="N29762">
        <v>0</v>
      </c>
      <c r="O29762">
        <v>46257</v>
      </c>
      <c r="P29762">
        <v>45975</v>
      </c>
      <c r="Q29762">
        <v>1300</v>
      </c>
      <c r="R29762">
        <v>43987</v>
      </c>
      <c r="S29762">
        <v>0</v>
      </c>
      <c r="T29762">
        <v>46257</v>
      </c>
      <c r="U29762">
        <v>2200</v>
      </c>
      <c r="V29762">
        <v>1300</v>
      </c>
      <c r="W29762">
        <v>43987</v>
      </c>
      <c r="X29762">
        <v>1386</v>
      </c>
      <c r="Y29762">
        <v>0</v>
      </c>
    </row>
    <row r="29763" spans="1:25" x14ac:dyDescent="0.35">
      <c r="A29763">
        <v>29678</v>
      </c>
      <c r="B29763">
        <v>20000</v>
      </c>
      <c r="C29763">
        <v>1</v>
      </c>
      <c r="D29763">
        <v>2</v>
      </c>
      <c r="E29763">
        <v>2</v>
      </c>
      <c r="F29763">
        <v>34</v>
      </c>
      <c r="G29763">
        <v>0</v>
      </c>
      <c r="H29763">
        <v>0</v>
      </c>
      <c r="I29763">
        <v>-2</v>
      </c>
      <c r="J29763">
        <v>-2</v>
      </c>
      <c r="K29763">
        <v>-1</v>
      </c>
      <c r="L29763">
        <v>0</v>
      </c>
      <c r="M29763">
        <v>16912</v>
      </c>
      <c r="N29763">
        <v>-2</v>
      </c>
      <c r="O29763">
        <v>-1</v>
      </c>
      <c r="P29763">
        <v>-1</v>
      </c>
      <c r="Q29763">
        <v>309</v>
      </c>
      <c r="R29763">
        <v>9525</v>
      </c>
      <c r="S29763">
        <v>0</v>
      </c>
      <c r="T29763">
        <v>0</v>
      </c>
      <c r="U29763">
        <v>0</v>
      </c>
      <c r="V29763">
        <v>310</v>
      </c>
      <c r="W29763">
        <v>9500</v>
      </c>
      <c r="X29763">
        <v>800</v>
      </c>
      <c r="Y29763">
        <v>0</v>
      </c>
    </row>
    <row r="29764" spans="1:25" x14ac:dyDescent="0.35">
      <c r="A29764">
        <v>29680</v>
      </c>
      <c r="B29764" s="1">
        <v>200000</v>
      </c>
      <c r="C29764">
        <v>1</v>
      </c>
      <c r="D29764">
        <v>2</v>
      </c>
      <c r="E29764">
        <v>1</v>
      </c>
      <c r="F29764">
        <v>37</v>
      </c>
      <c r="G29764">
        <v>0</v>
      </c>
      <c r="H29764">
        <v>0</v>
      </c>
      <c r="I29764">
        <v>0</v>
      </c>
      <c r="J29764">
        <v>0</v>
      </c>
      <c r="K29764">
        <v>0</v>
      </c>
      <c r="L29764">
        <v>0</v>
      </c>
      <c r="M29764">
        <v>208835</v>
      </c>
      <c r="N29764">
        <v>202673</v>
      </c>
      <c r="O29764">
        <v>193898</v>
      </c>
      <c r="P29764">
        <v>180759</v>
      </c>
      <c r="Q29764">
        <v>160482</v>
      </c>
      <c r="R29764">
        <v>132870</v>
      </c>
      <c r="S29764">
        <v>7313</v>
      </c>
      <c r="T29764">
        <v>7157</v>
      </c>
      <c r="U29764">
        <v>11609</v>
      </c>
      <c r="V29764">
        <v>5609</v>
      </c>
      <c r="W29764">
        <v>5059</v>
      </c>
      <c r="X29764">
        <v>5014</v>
      </c>
      <c r="Y29764">
        <v>0</v>
      </c>
    </row>
    <row r="29765" spans="1:25" x14ac:dyDescent="0.35">
      <c r="A29765">
        <v>29681</v>
      </c>
      <c r="B29765">
        <v>50000</v>
      </c>
      <c r="C29765">
        <v>1</v>
      </c>
      <c r="D29765">
        <v>3</v>
      </c>
      <c r="E29765">
        <v>1</v>
      </c>
      <c r="F29765">
        <v>47</v>
      </c>
      <c r="G29765">
        <v>1</v>
      </c>
      <c r="H29765">
        <v>2</v>
      </c>
      <c r="I29765">
        <v>0</v>
      </c>
      <c r="J29765">
        <v>0</v>
      </c>
      <c r="K29765">
        <v>0</v>
      </c>
      <c r="L29765">
        <v>2</v>
      </c>
      <c r="M29765">
        <v>16217</v>
      </c>
      <c r="N29765">
        <v>15664</v>
      </c>
      <c r="O29765">
        <v>16693</v>
      </c>
      <c r="P29765">
        <v>17407</v>
      </c>
      <c r="Q29765">
        <v>18660</v>
      </c>
      <c r="R29765">
        <v>19115</v>
      </c>
      <c r="S29765">
        <v>0</v>
      </c>
      <c r="T29765">
        <v>1586</v>
      </c>
      <c r="U29765">
        <v>1300</v>
      </c>
      <c r="V29765">
        <v>1546</v>
      </c>
      <c r="W29765">
        <v>900</v>
      </c>
      <c r="X29765">
        <v>0</v>
      </c>
      <c r="Y29765">
        <v>0</v>
      </c>
    </row>
    <row r="29766" spans="1:25" x14ac:dyDescent="0.35">
      <c r="A29766">
        <v>29683</v>
      </c>
      <c r="B29766">
        <v>30000</v>
      </c>
      <c r="C29766">
        <v>1</v>
      </c>
      <c r="D29766">
        <v>2</v>
      </c>
      <c r="E29766">
        <v>1</v>
      </c>
      <c r="F29766">
        <v>30</v>
      </c>
      <c r="G29766">
        <v>0</v>
      </c>
      <c r="H29766">
        <v>0</v>
      </c>
      <c r="I29766">
        <v>0</v>
      </c>
      <c r="J29766">
        <v>0</v>
      </c>
      <c r="K29766">
        <v>0</v>
      </c>
      <c r="L29766">
        <v>0</v>
      </c>
      <c r="M29766">
        <v>28130</v>
      </c>
      <c r="N29766">
        <v>27836</v>
      </c>
      <c r="O29766">
        <v>28998</v>
      </c>
      <c r="P29766">
        <v>29480</v>
      </c>
      <c r="Q29766">
        <v>29500</v>
      </c>
      <c r="R29766">
        <v>0</v>
      </c>
      <c r="S29766">
        <v>1750</v>
      </c>
      <c r="T29766">
        <v>2000</v>
      </c>
      <c r="U29766">
        <v>1200</v>
      </c>
      <c r="V29766">
        <v>1000</v>
      </c>
      <c r="W29766">
        <v>0</v>
      </c>
      <c r="X29766">
        <v>1500</v>
      </c>
      <c r="Y29766">
        <v>0</v>
      </c>
    </row>
    <row r="29767" spans="1:25" x14ac:dyDescent="0.35">
      <c r="A29767">
        <v>29684</v>
      </c>
      <c r="B29767">
        <v>230000</v>
      </c>
      <c r="C29767">
        <v>1</v>
      </c>
      <c r="D29767">
        <v>1</v>
      </c>
      <c r="E29767">
        <v>2</v>
      </c>
      <c r="F29767">
        <v>31</v>
      </c>
      <c r="G29767">
        <v>-2</v>
      </c>
      <c r="H29767">
        <v>-2</v>
      </c>
      <c r="I29767">
        <v>-2</v>
      </c>
      <c r="J29767">
        <v>-2</v>
      </c>
      <c r="K29767">
        <v>-2</v>
      </c>
      <c r="L29767">
        <v>-2</v>
      </c>
      <c r="M29767">
        <v>0</v>
      </c>
      <c r="N29767">
        <v>0</v>
      </c>
      <c r="O29767">
        <v>0</v>
      </c>
      <c r="P29767">
        <v>0</v>
      </c>
      <c r="Q29767">
        <v>100</v>
      </c>
      <c r="R29767">
        <v>2405</v>
      </c>
      <c r="S29767">
        <v>0</v>
      </c>
      <c r="T29767">
        <v>0</v>
      </c>
      <c r="U29767">
        <v>0</v>
      </c>
      <c r="V29767">
        <v>100</v>
      </c>
      <c r="W29767">
        <v>2405</v>
      </c>
      <c r="X29767">
        <v>0</v>
      </c>
      <c r="Y29767">
        <v>0</v>
      </c>
    </row>
    <row r="29768" spans="1:25" x14ac:dyDescent="0.35">
      <c r="A29768">
        <v>29685</v>
      </c>
      <c r="B29768">
        <v>280000</v>
      </c>
      <c r="C29768">
        <v>1</v>
      </c>
      <c r="D29768">
        <v>1</v>
      </c>
      <c r="E29768">
        <v>2</v>
      </c>
      <c r="F29768">
        <v>32</v>
      </c>
      <c r="G29768">
        <v>-2</v>
      </c>
      <c r="H29768">
        <v>-2</v>
      </c>
      <c r="I29768">
        <v>-2</v>
      </c>
      <c r="J29768">
        <v>-2</v>
      </c>
      <c r="K29768">
        <v>-2</v>
      </c>
      <c r="L29768">
        <v>-2</v>
      </c>
      <c r="M29768">
        <v>3981</v>
      </c>
      <c r="N29768">
        <v>1350</v>
      </c>
      <c r="O29768">
        <v>3735</v>
      </c>
      <c r="P29768">
        <v>13956</v>
      </c>
      <c r="Q29768">
        <v>5911</v>
      </c>
      <c r="R29768">
        <v>1356</v>
      </c>
      <c r="S29768">
        <v>1355</v>
      </c>
      <c r="T29768">
        <v>3754</v>
      </c>
      <c r="U29768">
        <v>14025</v>
      </c>
      <c r="V29768">
        <v>12820</v>
      </c>
      <c r="W29768">
        <v>1362</v>
      </c>
      <c r="X29768">
        <v>5274</v>
      </c>
      <c r="Y29768">
        <v>0</v>
      </c>
    </row>
    <row r="29769" spans="1:25" x14ac:dyDescent="0.35">
      <c r="A29769">
        <v>29687</v>
      </c>
      <c r="B29769">
        <v>360000</v>
      </c>
      <c r="C29769">
        <v>1</v>
      </c>
      <c r="D29769">
        <v>1</v>
      </c>
      <c r="E29769">
        <v>2</v>
      </c>
      <c r="F29769">
        <v>33</v>
      </c>
      <c r="G29769">
        <v>-1</v>
      </c>
      <c r="H29769">
        <v>-1</v>
      </c>
      <c r="I29769">
        <v>-1</v>
      </c>
      <c r="J29769">
        <v>-1</v>
      </c>
      <c r="K29769">
        <v>-1</v>
      </c>
      <c r="L29769">
        <v>-1</v>
      </c>
      <c r="M29769">
        <v>57709</v>
      </c>
      <c r="N29769">
        <v>23707</v>
      </c>
      <c r="O29769">
        <v>11850</v>
      </c>
      <c r="P29769">
        <v>12533</v>
      </c>
      <c r="Q29769">
        <v>7477</v>
      </c>
      <c r="R29769">
        <v>7718</v>
      </c>
      <c r="S29769">
        <v>23718</v>
      </c>
      <c r="T29769">
        <v>11850</v>
      </c>
      <c r="U29769">
        <v>13898</v>
      </c>
      <c r="V29769">
        <v>7477</v>
      </c>
      <c r="W29769">
        <v>7718</v>
      </c>
      <c r="X29769">
        <v>168350</v>
      </c>
      <c r="Y29769">
        <v>0</v>
      </c>
    </row>
    <row r="29770" spans="1:25" x14ac:dyDescent="0.35">
      <c r="A29770">
        <v>29689</v>
      </c>
      <c r="B29770">
        <v>180000</v>
      </c>
      <c r="C29770">
        <v>1</v>
      </c>
      <c r="D29770">
        <v>3</v>
      </c>
      <c r="E29770">
        <v>1</v>
      </c>
      <c r="F29770">
        <v>43</v>
      </c>
      <c r="G29770">
        <v>2</v>
      </c>
      <c r="H29770">
        <v>2</v>
      </c>
      <c r="I29770">
        <v>2</v>
      </c>
      <c r="J29770">
        <v>2</v>
      </c>
      <c r="K29770">
        <v>0</v>
      </c>
      <c r="L29770">
        <v>0</v>
      </c>
      <c r="M29770">
        <v>176911</v>
      </c>
      <c r="N29770">
        <v>172605</v>
      </c>
      <c r="O29770">
        <v>182641</v>
      </c>
      <c r="P29770">
        <v>135892</v>
      </c>
      <c r="Q29770">
        <v>135411</v>
      </c>
      <c r="R29770">
        <v>126808</v>
      </c>
      <c r="S29770">
        <v>0</v>
      </c>
      <c r="T29770">
        <v>15000</v>
      </c>
      <c r="U29770">
        <v>0</v>
      </c>
      <c r="V29770">
        <v>4500</v>
      </c>
      <c r="W29770">
        <v>5000</v>
      </c>
      <c r="X29770">
        <v>5000</v>
      </c>
      <c r="Y29770">
        <v>0</v>
      </c>
    </row>
    <row r="29771" spans="1:25" x14ac:dyDescent="0.35">
      <c r="A29771">
        <v>29690</v>
      </c>
      <c r="B29771" s="1">
        <v>200000</v>
      </c>
      <c r="C29771">
        <v>1</v>
      </c>
      <c r="D29771">
        <v>1</v>
      </c>
      <c r="E29771">
        <v>2</v>
      </c>
      <c r="F29771">
        <v>36</v>
      </c>
      <c r="G29771">
        <v>-1</v>
      </c>
      <c r="H29771">
        <v>-1</v>
      </c>
      <c r="I29771">
        <v>-1</v>
      </c>
      <c r="J29771">
        <v>-1</v>
      </c>
      <c r="K29771">
        <v>-1</v>
      </c>
      <c r="L29771">
        <v>-1</v>
      </c>
      <c r="M29771">
        <v>396</v>
      </c>
      <c r="N29771">
        <v>396</v>
      </c>
      <c r="O29771">
        <v>396</v>
      </c>
      <c r="P29771">
        <v>396</v>
      </c>
      <c r="Q29771">
        <v>396</v>
      </c>
      <c r="R29771">
        <v>396</v>
      </c>
      <c r="S29771">
        <v>396</v>
      </c>
      <c r="T29771">
        <v>396</v>
      </c>
      <c r="U29771">
        <v>396</v>
      </c>
      <c r="V29771">
        <v>396</v>
      </c>
      <c r="W29771">
        <v>396</v>
      </c>
      <c r="X29771">
        <v>396</v>
      </c>
      <c r="Y29771">
        <v>0</v>
      </c>
    </row>
    <row r="29772" spans="1:25" x14ac:dyDescent="0.35">
      <c r="A29772">
        <v>29691</v>
      </c>
      <c r="B29772">
        <v>390000</v>
      </c>
      <c r="C29772">
        <v>1</v>
      </c>
      <c r="D29772">
        <v>1</v>
      </c>
      <c r="E29772">
        <v>1</v>
      </c>
      <c r="F29772">
        <v>29</v>
      </c>
      <c r="G29772">
        <v>-2</v>
      </c>
      <c r="H29772">
        <v>-2</v>
      </c>
      <c r="I29772">
        <v>-2</v>
      </c>
      <c r="J29772">
        <v>-2</v>
      </c>
      <c r="K29772">
        <v>-2</v>
      </c>
      <c r="L29772">
        <v>-2</v>
      </c>
      <c r="M29772">
        <v>570</v>
      </c>
      <c r="N29772">
        <v>2681</v>
      </c>
      <c r="O29772">
        <v>1186</v>
      </c>
      <c r="P29772">
        <v>1944</v>
      </c>
      <c r="Q29772">
        <v>4966</v>
      </c>
      <c r="R29772">
        <v>2973</v>
      </c>
      <c r="S29772">
        <v>2691</v>
      </c>
      <c r="T29772">
        <v>1191</v>
      </c>
      <c r="U29772">
        <v>1948</v>
      </c>
      <c r="V29772">
        <v>4987</v>
      </c>
      <c r="W29772">
        <v>2982</v>
      </c>
      <c r="X29772">
        <v>15546</v>
      </c>
      <c r="Y29772">
        <v>0</v>
      </c>
    </row>
    <row r="29773" spans="1:25" x14ac:dyDescent="0.35">
      <c r="A29773">
        <v>29692</v>
      </c>
      <c r="B29773">
        <v>110000</v>
      </c>
      <c r="C29773">
        <v>1</v>
      </c>
      <c r="D29773">
        <v>1</v>
      </c>
      <c r="E29773">
        <v>2</v>
      </c>
      <c r="F29773">
        <v>29</v>
      </c>
      <c r="G29773">
        <v>0</v>
      </c>
      <c r="H29773">
        <v>0</v>
      </c>
      <c r="I29773">
        <v>0</v>
      </c>
      <c r="J29773">
        <v>0</v>
      </c>
      <c r="K29773">
        <v>0</v>
      </c>
      <c r="L29773">
        <v>0</v>
      </c>
      <c r="M29773">
        <v>47982</v>
      </c>
      <c r="N29773">
        <v>43735</v>
      </c>
      <c r="O29773">
        <v>41840</v>
      </c>
      <c r="P29773">
        <v>40199</v>
      </c>
      <c r="Q29773">
        <v>39612</v>
      </c>
      <c r="R29773">
        <v>27926</v>
      </c>
      <c r="S29773">
        <v>1809</v>
      </c>
      <c r="T29773">
        <v>2012</v>
      </c>
      <c r="U29773">
        <v>1504</v>
      </c>
      <c r="V29773">
        <v>1502</v>
      </c>
      <c r="W29773">
        <v>1514</v>
      </c>
      <c r="X29773">
        <v>1007</v>
      </c>
      <c r="Y29773">
        <v>0</v>
      </c>
    </row>
    <row r="29774" spans="1:25" x14ac:dyDescent="0.35">
      <c r="A29774">
        <v>29693</v>
      </c>
      <c r="B29774">
        <v>250000</v>
      </c>
      <c r="C29774">
        <v>1</v>
      </c>
      <c r="D29774">
        <v>1</v>
      </c>
      <c r="E29774">
        <v>2</v>
      </c>
      <c r="F29774">
        <v>29</v>
      </c>
      <c r="G29774">
        <v>0</v>
      </c>
      <c r="H29774">
        <v>0</v>
      </c>
      <c r="I29774">
        <v>0</v>
      </c>
      <c r="J29774">
        <v>0</v>
      </c>
      <c r="K29774">
        <v>0</v>
      </c>
      <c r="L29774">
        <v>0</v>
      </c>
      <c r="M29774">
        <v>240725</v>
      </c>
      <c r="N29774">
        <v>200603</v>
      </c>
      <c r="O29774">
        <v>150035</v>
      </c>
      <c r="P29774">
        <v>145876</v>
      </c>
      <c r="Q29774">
        <v>100971</v>
      </c>
      <c r="R29774">
        <v>50333</v>
      </c>
      <c r="S29774">
        <v>10022</v>
      </c>
      <c r="T29774">
        <v>7004</v>
      </c>
      <c r="U29774">
        <v>5414</v>
      </c>
      <c r="V29774">
        <v>2500</v>
      </c>
      <c r="W29774">
        <v>1010</v>
      </c>
      <c r="X29774">
        <v>48440</v>
      </c>
      <c r="Y29774">
        <v>0</v>
      </c>
    </row>
    <row r="29775" spans="1:25" x14ac:dyDescent="0.35">
      <c r="A29775">
        <v>29694</v>
      </c>
      <c r="B29775">
        <v>380000</v>
      </c>
      <c r="C29775">
        <v>1</v>
      </c>
      <c r="D29775">
        <v>2</v>
      </c>
      <c r="E29775">
        <v>2</v>
      </c>
      <c r="F29775">
        <v>30</v>
      </c>
      <c r="G29775">
        <v>0</v>
      </c>
      <c r="H29775">
        <v>0</v>
      </c>
      <c r="I29775">
        <v>0</v>
      </c>
      <c r="J29775">
        <v>0</v>
      </c>
      <c r="K29775">
        <v>0</v>
      </c>
      <c r="L29775">
        <v>0</v>
      </c>
      <c r="M29775">
        <v>47765</v>
      </c>
      <c r="N29775">
        <v>47945</v>
      </c>
      <c r="O29775">
        <v>135167</v>
      </c>
      <c r="P29775">
        <v>95527</v>
      </c>
      <c r="Q29775">
        <v>91541</v>
      </c>
      <c r="R29775">
        <v>92808</v>
      </c>
      <c r="S29775">
        <v>3000</v>
      </c>
      <c r="T29775">
        <v>90527</v>
      </c>
      <c r="U29775">
        <v>5000</v>
      </c>
      <c r="V29775">
        <v>3000</v>
      </c>
      <c r="W29775">
        <v>4000</v>
      </c>
      <c r="X29775">
        <v>3000</v>
      </c>
      <c r="Y29775">
        <v>0</v>
      </c>
    </row>
    <row r="29776" spans="1:25" x14ac:dyDescent="0.35">
      <c r="A29776">
        <v>29695</v>
      </c>
      <c r="B29776" s="1">
        <v>300000</v>
      </c>
      <c r="C29776">
        <v>1</v>
      </c>
      <c r="D29776">
        <v>2</v>
      </c>
      <c r="E29776">
        <v>1</v>
      </c>
      <c r="F29776">
        <v>30</v>
      </c>
      <c r="G29776">
        <v>-1</v>
      </c>
      <c r="H29776">
        <v>-1</v>
      </c>
      <c r="I29776">
        <v>-1</v>
      </c>
      <c r="J29776">
        <v>-1</v>
      </c>
      <c r="K29776">
        <v>-1</v>
      </c>
      <c r="L29776">
        <v>-1</v>
      </c>
      <c r="M29776">
        <v>165</v>
      </c>
      <c r="N29776">
        <v>165</v>
      </c>
      <c r="O29776">
        <v>165</v>
      </c>
      <c r="P29776">
        <v>165</v>
      </c>
      <c r="Q29776">
        <v>1759</v>
      </c>
      <c r="R29776">
        <v>1394</v>
      </c>
      <c r="S29776">
        <v>165</v>
      </c>
      <c r="T29776">
        <v>165</v>
      </c>
      <c r="U29776">
        <v>165</v>
      </c>
      <c r="V29776">
        <v>1759</v>
      </c>
      <c r="W29776">
        <v>1394</v>
      </c>
      <c r="X29776">
        <v>1790</v>
      </c>
      <c r="Y29776">
        <v>0</v>
      </c>
    </row>
    <row r="29777" spans="1:25" x14ac:dyDescent="0.35">
      <c r="A29777">
        <v>29696</v>
      </c>
      <c r="B29777" s="1">
        <v>300000</v>
      </c>
      <c r="C29777">
        <v>1</v>
      </c>
      <c r="D29777">
        <v>2</v>
      </c>
      <c r="E29777">
        <v>1</v>
      </c>
      <c r="F29777">
        <v>44</v>
      </c>
      <c r="G29777">
        <v>0</v>
      </c>
      <c r="H29777">
        <v>0</v>
      </c>
      <c r="I29777">
        <v>2</v>
      </c>
      <c r="J29777">
        <v>2</v>
      </c>
      <c r="K29777">
        <v>0</v>
      </c>
      <c r="L29777">
        <v>0</v>
      </c>
      <c r="M29777">
        <v>223211</v>
      </c>
      <c r="N29777">
        <v>239061</v>
      </c>
      <c r="O29777">
        <v>239874</v>
      </c>
      <c r="P29777">
        <v>233894</v>
      </c>
      <c r="Q29777">
        <v>169520</v>
      </c>
      <c r="R29777">
        <v>160385</v>
      </c>
      <c r="S29777">
        <v>21000</v>
      </c>
      <c r="T29777">
        <v>6000</v>
      </c>
      <c r="U29777">
        <v>3662</v>
      </c>
      <c r="V29777">
        <v>6000</v>
      </c>
      <c r="W29777">
        <v>6000</v>
      </c>
      <c r="X29777">
        <v>6000</v>
      </c>
      <c r="Y29777">
        <v>0</v>
      </c>
    </row>
    <row r="29778" spans="1:25" x14ac:dyDescent="0.35">
      <c r="A29778">
        <v>29697</v>
      </c>
      <c r="B29778">
        <v>320000</v>
      </c>
      <c r="C29778">
        <v>1</v>
      </c>
      <c r="D29778">
        <v>1</v>
      </c>
      <c r="E29778">
        <v>1</v>
      </c>
      <c r="F29778">
        <v>40</v>
      </c>
      <c r="G29778">
        <v>-2</v>
      </c>
      <c r="H29778">
        <v>-2</v>
      </c>
      <c r="I29778">
        <v>-2</v>
      </c>
      <c r="J29778">
        <v>-2</v>
      </c>
      <c r="K29778">
        <v>-2</v>
      </c>
      <c r="L29778">
        <v>-2</v>
      </c>
      <c r="M29778">
        <v>968</v>
      </c>
      <c r="N29778">
        <v>6444</v>
      </c>
      <c r="O29778">
        <v>23384</v>
      </c>
      <c r="P29778">
        <v>4310</v>
      </c>
      <c r="Q29778">
        <v>5980</v>
      </c>
      <c r="R29778">
        <v>13522</v>
      </c>
      <c r="S29778">
        <v>6476</v>
      </c>
      <c r="T29778">
        <v>23507</v>
      </c>
      <c r="U29778">
        <v>4336</v>
      </c>
      <c r="V29778">
        <v>6010</v>
      </c>
      <c r="W29778">
        <v>13589</v>
      </c>
      <c r="X29778">
        <v>3574</v>
      </c>
      <c r="Y29778">
        <v>0</v>
      </c>
    </row>
    <row r="29779" spans="1:25" x14ac:dyDescent="0.35">
      <c r="A29779">
        <v>29698</v>
      </c>
      <c r="B29779">
        <v>160000</v>
      </c>
      <c r="C29779">
        <v>1</v>
      </c>
      <c r="D29779">
        <v>2</v>
      </c>
      <c r="E29779">
        <v>1</v>
      </c>
      <c r="F29779">
        <v>48</v>
      </c>
      <c r="G29779">
        <v>1</v>
      </c>
      <c r="H29779">
        <v>-2</v>
      </c>
      <c r="I29779">
        <v>-2</v>
      </c>
      <c r="J29779">
        <v>-2</v>
      </c>
      <c r="K29779">
        <v>-2</v>
      </c>
      <c r="L29779">
        <v>-2</v>
      </c>
      <c r="M29779">
        <v>0</v>
      </c>
      <c r="N29779">
        <v>0</v>
      </c>
      <c r="O29779">
        <v>0</v>
      </c>
      <c r="P29779">
        <v>0</v>
      </c>
      <c r="Q29779">
        <v>0</v>
      </c>
      <c r="R29779">
        <v>0</v>
      </c>
      <c r="S29779">
        <v>0</v>
      </c>
      <c r="T29779">
        <v>0</v>
      </c>
      <c r="U29779">
        <v>0</v>
      </c>
      <c r="V29779">
        <v>0</v>
      </c>
      <c r="W29779">
        <v>0</v>
      </c>
      <c r="X29779">
        <v>0</v>
      </c>
      <c r="Y29779">
        <v>0</v>
      </c>
    </row>
    <row r="29780" spans="1:25" x14ac:dyDescent="0.35">
      <c r="A29780">
        <v>29699</v>
      </c>
      <c r="B29780">
        <v>310000</v>
      </c>
      <c r="C29780">
        <v>1</v>
      </c>
      <c r="D29780">
        <v>1</v>
      </c>
      <c r="E29780">
        <v>1</v>
      </c>
      <c r="F29780">
        <v>47</v>
      </c>
      <c r="G29780">
        <v>-2</v>
      </c>
      <c r="H29780">
        <v>-2</v>
      </c>
      <c r="I29780">
        <v>-2</v>
      </c>
      <c r="J29780">
        <v>-2</v>
      </c>
      <c r="K29780">
        <v>-2</v>
      </c>
      <c r="L29780">
        <v>-2</v>
      </c>
      <c r="M29780">
        <v>-1874</v>
      </c>
      <c r="N29780">
        <v>-2474</v>
      </c>
      <c r="O29780">
        <v>-2474</v>
      </c>
      <c r="P29780">
        <v>-74</v>
      </c>
      <c r="Q29780">
        <v>2226</v>
      </c>
      <c r="R29780">
        <v>-484</v>
      </c>
      <c r="S29780">
        <v>0</v>
      </c>
      <c r="T29780">
        <v>0</v>
      </c>
      <c r="U29780">
        <v>2400</v>
      </c>
      <c r="V29780">
        <v>2300</v>
      </c>
      <c r="W29780">
        <v>0</v>
      </c>
      <c r="X29780">
        <v>0</v>
      </c>
      <c r="Y29780">
        <v>0</v>
      </c>
    </row>
    <row r="29781" spans="1:25" x14ac:dyDescent="0.35">
      <c r="A29781">
        <v>29700</v>
      </c>
      <c r="B29781">
        <v>50000</v>
      </c>
      <c r="C29781">
        <v>1</v>
      </c>
      <c r="D29781">
        <v>2</v>
      </c>
      <c r="E29781">
        <v>2</v>
      </c>
      <c r="F29781">
        <v>32</v>
      </c>
      <c r="G29781">
        <v>0</v>
      </c>
      <c r="H29781">
        <v>0</v>
      </c>
      <c r="I29781">
        <v>0</v>
      </c>
      <c r="J29781">
        <v>0</v>
      </c>
      <c r="K29781">
        <v>0</v>
      </c>
      <c r="L29781">
        <v>-1</v>
      </c>
      <c r="M29781">
        <v>50962</v>
      </c>
      <c r="N29781">
        <v>50212</v>
      </c>
      <c r="O29781">
        <v>3800</v>
      </c>
      <c r="P29781">
        <v>50535</v>
      </c>
      <c r="Q29781">
        <v>50525</v>
      </c>
      <c r="R29781">
        <v>1473</v>
      </c>
      <c r="S29781">
        <v>2264</v>
      </c>
      <c r="T29781">
        <v>1000</v>
      </c>
      <c r="U29781">
        <v>50042</v>
      </c>
      <c r="V29781">
        <v>2505</v>
      </c>
      <c r="W29781">
        <v>1473</v>
      </c>
      <c r="X29781">
        <v>12023</v>
      </c>
      <c r="Y29781">
        <v>0</v>
      </c>
    </row>
    <row r="29782" spans="1:25" x14ac:dyDescent="0.35">
      <c r="A29782">
        <v>29703</v>
      </c>
      <c r="B29782">
        <v>250000</v>
      </c>
      <c r="C29782">
        <v>1</v>
      </c>
      <c r="D29782">
        <v>1</v>
      </c>
      <c r="E29782">
        <v>2</v>
      </c>
      <c r="F29782">
        <v>31</v>
      </c>
      <c r="G29782">
        <v>-1</v>
      </c>
      <c r="H29782">
        <v>0</v>
      </c>
      <c r="I29782">
        <v>0</v>
      </c>
      <c r="J29782">
        <v>0</v>
      </c>
      <c r="K29782">
        <v>0</v>
      </c>
      <c r="L29782">
        <v>0</v>
      </c>
      <c r="M29782">
        <v>377399</v>
      </c>
      <c r="N29782">
        <v>78416</v>
      </c>
      <c r="O29782">
        <v>64479</v>
      </c>
      <c r="P29782">
        <v>33404</v>
      </c>
      <c r="Q29782">
        <v>11259</v>
      </c>
      <c r="R29782">
        <v>11007</v>
      </c>
      <c r="S29782">
        <v>10045</v>
      </c>
      <c r="T29782">
        <v>3194</v>
      </c>
      <c r="U29782">
        <v>1104</v>
      </c>
      <c r="V29782">
        <v>10015</v>
      </c>
      <c r="W29782">
        <v>5005</v>
      </c>
      <c r="X29782">
        <v>2033</v>
      </c>
      <c r="Y29782">
        <v>0</v>
      </c>
    </row>
    <row r="29783" spans="1:25" x14ac:dyDescent="0.35">
      <c r="A29783">
        <v>29704</v>
      </c>
      <c r="B29783" s="1">
        <v>200000</v>
      </c>
      <c r="C29783">
        <v>1</v>
      </c>
      <c r="D29783">
        <v>1</v>
      </c>
      <c r="E29783">
        <v>2</v>
      </c>
      <c r="F29783">
        <v>31</v>
      </c>
      <c r="G29783">
        <v>0</v>
      </c>
      <c r="H29783">
        <v>0</v>
      </c>
      <c r="I29783">
        <v>0</v>
      </c>
      <c r="J29783">
        <v>-2</v>
      </c>
      <c r="K29783">
        <v>-2</v>
      </c>
      <c r="L29783">
        <v>-1</v>
      </c>
      <c r="M29783">
        <v>162018</v>
      </c>
      <c r="N29783">
        <v>121934</v>
      </c>
      <c r="O29783">
        <v>0</v>
      </c>
      <c r="P29783">
        <v>0</v>
      </c>
      <c r="Q29783">
        <v>0</v>
      </c>
      <c r="R29783">
        <v>590</v>
      </c>
      <c r="S29783">
        <v>6000</v>
      </c>
      <c r="T29783">
        <v>0</v>
      </c>
      <c r="U29783">
        <v>0</v>
      </c>
      <c r="V29783">
        <v>0</v>
      </c>
      <c r="W29783">
        <v>590</v>
      </c>
      <c r="X29783">
        <v>61935</v>
      </c>
      <c r="Y29783">
        <v>0</v>
      </c>
    </row>
    <row r="29784" spans="1:25" x14ac:dyDescent="0.35">
      <c r="A29784">
        <v>29705</v>
      </c>
      <c r="B29784">
        <v>240000</v>
      </c>
      <c r="C29784">
        <v>1</v>
      </c>
      <c r="D29784">
        <v>1</v>
      </c>
      <c r="E29784">
        <v>2</v>
      </c>
      <c r="F29784">
        <v>35</v>
      </c>
      <c r="G29784">
        <v>1</v>
      </c>
      <c r="H29784">
        <v>-2</v>
      </c>
      <c r="I29784">
        <v>-2</v>
      </c>
      <c r="J29784">
        <v>-2</v>
      </c>
      <c r="K29784">
        <v>-1</v>
      </c>
      <c r="L29784">
        <v>0</v>
      </c>
      <c r="M29784">
        <v>0</v>
      </c>
      <c r="N29784">
        <v>0</v>
      </c>
      <c r="O29784">
        <v>0</v>
      </c>
      <c r="P29784">
        <v>0</v>
      </c>
      <c r="Q29784">
        <v>27670</v>
      </c>
      <c r="R29784">
        <v>28252</v>
      </c>
      <c r="S29784">
        <v>0</v>
      </c>
      <c r="T29784">
        <v>0</v>
      </c>
      <c r="U29784">
        <v>0</v>
      </c>
      <c r="V29784">
        <v>27670</v>
      </c>
      <c r="W29784">
        <v>920</v>
      </c>
      <c r="X29784">
        <v>920</v>
      </c>
      <c r="Y29784">
        <v>0</v>
      </c>
    </row>
    <row r="29785" spans="1:25" x14ac:dyDescent="0.35">
      <c r="A29785">
        <v>29706</v>
      </c>
      <c r="B29785">
        <v>150000</v>
      </c>
      <c r="C29785">
        <v>1</v>
      </c>
      <c r="D29785">
        <v>3</v>
      </c>
      <c r="E29785">
        <v>1</v>
      </c>
      <c r="F29785">
        <v>43</v>
      </c>
      <c r="G29785">
        <v>-1</v>
      </c>
      <c r="H29785">
        <v>2</v>
      </c>
      <c r="I29785">
        <v>-1</v>
      </c>
      <c r="J29785">
        <v>-1</v>
      </c>
      <c r="K29785">
        <v>-1</v>
      </c>
      <c r="L29785">
        <v>-1</v>
      </c>
      <c r="M29785">
        <v>1280</v>
      </c>
      <c r="N29785">
        <v>390</v>
      </c>
      <c r="O29785">
        <v>390</v>
      </c>
      <c r="P29785">
        <v>780</v>
      </c>
      <c r="Q29785">
        <v>1746</v>
      </c>
      <c r="R29785">
        <v>0</v>
      </c>
      <c r="S29785">
        <v>0</v>
      </c>
      <c r="T29785">
        <v>390</v>
      </c>
      <c r="U29785">
        <v>780</v>
      </c>
      <c r="V29785">
        <v>1746</v>
      </c>
      <c r="W29785">
        <v>0</v>
      </c>
      <c r="X29785">
        <v>0</v>
      </c>
      <c r="Y29785">
        <v>0</v>
      </c>
    </row>
    <row r="29786" spans="1:25" x14ac:dyDescent="0.35">
      <c r="A29786">
        <v>29707</v>
      </c>
      <c r="B29786">
        <v>420000</v>
      </c>
      <c r="C29786">
        <v>1</v>
      </c>
      <c r="D29786">
        <v>2</v>
      </c>
      <c r="E29786">
        <v>1</v>
      </c>
      <c r="F29786">
        <v>43</v>
      </c>
      <c r="G29786">
        <v>0</v>
      </c>
      <c r="H29786">
        <v>0</v>
      </c>
      <c r="I29786">
        <v>0</v>
      </c>
      <c r="J29786">
        <v>0</v>
      </c>
      <c r="K29786">
        <v>0</v>
      </c>
      <c r="L29786">
        <v>0</v>
      </c>
      <c r="M29786">
        <v>36590</v>
      </c>
      <c r="N29786">
        <v>44670</v>
      </c>
      <c r="O29786">
        <v>60376</v>
      </c>
      <c r="P29786">
        <v>30099</v>
      </c>
      <c r="Q29786">
        <v>66049</v>
      </c>
      <c r="R29786">
        <v>61043</v>
      </c>
      <c r="S29786">
        <v>42063</v>
      </c>
      <c r="T29786">
        <v>30253</v>
      </c>
      <c r="U29786">
        <v>20016</v>
      </c>
      <c r="V29786">
        <v>40015</v>
      </c>
      <c r="W29786">
        <v>30004</v>
      </c>
      <c r="X29786">
        <v>3000</v>
      </c>
      <c r="Y29786">
        <v>0</v>
      </c>
    </row>
    <row r="29787" spans="1:25" x14ac:dyDescent="0.35">
      <c r="A29787">
        <v>29708</v>
      </c>
      <c r="B29787">
        <v>10000</v>
      </c>
      <c r="C29787">
        <v>1</v>
      </c>
      <c r="D29787">
        <v>3</v>
      </c>
      <c r="E29787">
        <v>1</v>
      </c>
      <c r="F29787">
        <v>36</v>
      </c>
      <c r="G29787">
        <v>0</v>
      </c>
      <c r="H29787">
        <v>0</v>
      </c>
      <c r="I29787">
        <v>0</v>
      </c>
      <c r="J29787">
        <v>2</v>
      </c>
      <c r="K29787">
        <v>2</v>
      </c>
      <c r="L29787">
        <v>2</v>
      </c>
      <c r="M29787">
        <v>5104</v>
      </c>
      <c r="N29787">
        <v>6133</v>
      </c>
      <c r="O29787">
        <v>8432</v>
      </c>
      <c r="P29787">
        <v>8150</v>
      </c>
      <c r="Q29787">
        <v>8945</v>
      </c>
      <c r="R29787">
        <v>8657</v>
      </c>
      <c r="S29787">
        <v>1274</v>
      </c>
      <c r="T29787">
        <v>2573</v>
      </c>
      <c r="U29787">
        <v>0</v>
      </c>
      <c r="V29787">
        <v>1086</v>
      </c>
      <c r="W29787">
        <v>0</v>
      </c>
      <c r="X29787">
        <v>353</v>
      </c>
      <c r="Y29787">
        <v>0</v>
      </c>
    </row>
    <row r="29788" spans="1:25" x14ac:dyDescent="0.35">
      <c r="A29788">
        <v>29709</v>
      </c>
      <c r="B29788">
        <v>30000</v>
      </c>
      <c r="C29788">
        <v>1</v>
      </c>
      <c r="D29788">
        <v>2</v>
      </c>
      <c r="E29788">
        <v>1</v>
      </c>
      <c r="F29788">
        <v>44</v>
      </c>
      <c r="G29788">
        <v>1</v>
      </c>
      <c r="H29788">
        <v>2</v>
      </c>
      <c r="I29788">
        <v>2</v>
      </c>
      <c r="J29788">
        <v>0</v>
      </c>
      <c r="K29788">
        <v>0</v>
      </c>
      <c r="L29788">
        <v>0</v>
      </c>
      <c r="M29788">
        <v>12351</v>
      </c>
      <c r="N29788">
        <v>13068</v>
      </c>
      <c r="O29788">
        <v>12568</v>
      </c>
      <c r="P29788">
        <v>13880</v>
      </c>
      <c r="Q29788">
        <v>13849</v>
      </c>
      <c r="R29788">
        <v>14816</v>
      </c>
      <c r="S29788">
        <v>1216</v>
      </c>
      <c r="T29788">
        <v>0</v>
      </c>
      <c r="U29788">
        <v>1528</v>
      </c>
      <c r="V29788">
        <v>497</v>
      </c>
      <c r="W29788">
        <v>1192</v>
      </c>
      <c r="X29788">
        <v>0</v>
      </c>
      <c r="Y29788">
        <v>0</v>
      </c>
    </row>
    <row r="29789" spans="1:25" x14ac:dyDescent="0.35">
      <c r="A29789">
        <v>29711</v>
      </c>
      <c r="B29789" s="1">
        <v>500000</v>
      </c>
      <c r="C29789">
        <v>1</v>
      </c>
      <c r="D29789">
        <v>2</v>
      </c>
      <c r="E29789">
        <v>1</v>
      </c>
      <c r="F29789">
        <v>33</v>
      </c>
      <c r="G29789">
        <v>0</v>
      </c>
      <c r="H29789">
        <v>0</v>
      </c>
      <c r="I29789">
        <v>0</v>
      </c>
      <c r="J29789">
        <v>0</v>
      </c>
      <c r="K29789">
        <v>0</v>
      </c>
      <c r="L29789">
        <v>0</v>
      </c>
      <c r="M29789">
        <v>5322</v>
      </c>
      <c r="N29789">
        <v>5920</v>
      </c>
      <c r="O29789">
        <v>6061</v>
      </c>
      <c r="P29789">
        <v>7289</v>
      </c>
      <c r="Q29789">
        <v>8313</v>
      </c>
      <c r="R29789">
        <v>6490</v>
      </c>
      <c r="S29789">
        <v>1125</v>
      </c>
      <c r="T29789">
        <v>1280</v>
      </c>
      <c r="U29789">
        <v>1791</v>
      </c>
      <c r="V29789">
        <v>1528</v>
      </c>
      <c r="W29789">
        <v>1512</v>
      </c>
      <c r="X29789">
        <v>1370</v>
      </c>
      <c r="Y29789">
        <v>0</v>
      </c>
    </row>
    <row r="29790" spans="1:25" x14ac:dyDescent="0.35">
      <c r="A29790">
        <v>29712</v>
      </c>
      <c r="B29790">
        <v>30000</v>
      </c>
      <c r="C29790">
        <v>1</v>
      </c>
      <c r="D29790">
        <v>2</v>
      </c>
      <c r="E29790">
        <v>2</v>
      </c>
      <c r="F29790">
        <v>38</v>
      </c>
      <c r="G29790">
        <v>0</v>
      </c>
      <c r="H29790">
        <v>0</v>
      </c>
      <c r="I29790">
        <v>2</v>
      </c>
      <c r="J29790">
        <v>2</v>
      </c>
      <c r="K29790">
        <v>2</v>
      </c>
      <c r="L29790">
        <v>2</v>
      </c>
      <c r="M29790">
        <v>29770</v>
      </c>
      <c r="N29790">
        <v>27400</v>
      </c>
      <c r="O29790">
        <v>28935</v>
      </c>
      <c r="P29790">
        <v>28934</v>
      </c>
      <c r="Q29790">
        <v>30313</v>
      </c>
      <c r="R29790">
        <v>30330</v>
      </c>
      <c r="S29790">
        <v>6000</v>
      </c>
      <c r="T29790">
        <v>2273</v>
      </c>
      <c r="U29790">
        <v>780</v>
      </c>
      <c r="V29790">
        <v>2635</v>
      </c>
      <c r="W29790">
        <v>1033</v>
      </c>
      <c r="X29790">
        <v>611</v>
      </c>
      <c r="Y29790">
        <v>0</v>
      </c>
    </row>
    <row r="29791" spans="1:25" x14ac:dyDescent="0.35">
      <c r="A29791">
        <v>29713</v>
      </c>
      <c r="B29791">
        <v>120000</v>
      </c>
      <c r="C29791">
        <v>1</v>
      </c>
      <c r="D29791">
        <v>2</v>
      </c>
      <c r="E29791">
        <v>2</v>
      </c>
      <c r="F29791">
        <v>48</v>
      </c>
      <c r="G29791">
        <v>0</v>
      </c>
      <c r="H29791">
        <v>0</v>
      </c>
      <c r="I29791">
        <v>0</v>
      </c>
      <c r="J29791">
        <v>0</v>
      </c>
      <c r="K29791">
        <v>0</v>
      </c>
      <c r="L29791">
        <v>0</v>
      </c>
      <c r="M29791">
        <v>116757</v>
      </c>
      <c r="N29791">
        <v>120600</v>
      </c>
      <c r="O29791">
        <v>106464</v>
      </c>
      <c r="P29791">
        <v>92788</v>
      </c>
      <c r="Q29791">
        <v>29989</v>
      </c>
      <c r="R29791">
        <v>31215</v>
      </c>
      <c r="S29791">
        <v>10717</v>
      </c>
      <c r="T29791">
        <v>10000</v>
      </c>
      <c r="U29791">
        <v>20014</v>
      </c>
      <c r="V29791">
        <v>0</v>
      </c>
      <c r="W29791">
        <v>6000</v>
      </c>
      <c r="X29791">
        <v>2534</v>
      </c>
      <c r="Y29791">
        <v>0</v>
      </c>
    </row>
    <row r="29792" spans="1:25" x14ac:dyDescent="0.35">
      <c r="A29792">
        <v>29714</v>
      </c>
      <c r="B29792" s="1">
        <v>200000</v>
      </c>
      <c r="C29792">
        <v>1</v>
      </c>
      <c r="D29792">
        <v>2</v>
      </c>
      <c r="E29792">
        <v>1</v>
      </c>
      <c r="F29792">
        <v>34</v>
      </c>
      <c r="G29792">
        <v>-1</v>
      </c>
      <c r="H29792">
        <v>-1</v>
      </c>
      <c r="I29792">
        <v>-1</v>
      </c>
      <c r="J29792">
        <v>-1</v>
      </c>
      <c r="K29792">
        <v>-2</v>
      </c>
      <c r="L29792">
        <v>-2</v>
      </c>
      <c r="M29792">
        <v>2498</v>
      </c>
      <c r="N29792">
        <v>2670</v>
      </c>
      <c r="O29792">
        <v>2967</v>
      </c>
      <c r="P29792">
        <v>0</v>
      </c>
      <c r="Q29792">
        <v>0</v>
      </c>
      <c r="R29792">
        <v>0</v>
      </c>
      <c r="S29792">
        <v>2670</v>
      </c>
      <c r="T29792">
        <v>2996</v>
      </c>
      <c r="U29792">
        <v>0</v>
      </c>
      <c r="V29792">
        <v>0</v>
      </c>
      <c r="W29792">
        <v>0</v>
      </c>
      <c r="X29792">
        <v>0</v>
      </c>
      <c r="Y29792">
        <v>0</v>
      </c>
    </row>
    <row r="29793" spans="1:25" x14ac:dyDescent="0.35">
      <c r="A29793">
        <v>29715</v>
      </c>
      <c r="B29793">
        <v>20000</v>
      </c>
      <c r="C29793">
        <v>1</v>
      </c>
      <c r="D29793">
        <v>2</v>
      </c>
      <c r="E29793">
        <v>2</v>
      </c>
      <c r="F29793">
        <v>36</v>
      </c>
      <c r="G29793">
        <v>0</v>
      </c>
      <c r="H29793">
        <v>0</v>
      </c>
      <c r="I29793">
        <v>0</v>
      </c>
      <c r="J29793">
        <v>0</v>
      </c>
      <c r="K29793">
        <v>0</v>
      </c>
      <c r="L29793">
        <v>0</v>
      </c>
      <c r="M29793">
        <v>11179</v>
      </c>
      <c r="N29793">
        <v>11985</v>
      </c>
      <c r="O29793">
        <v>14372</v>
      </c>
      <c r="P29793">
        <v>15619</v>
      </c>
      <c r="Q29793">
        <v>16376</v>
      </c>
      <c r="R29793">
        <v>16738</v>
      </c>
      <c r="S29793">
        <v>1300</v>
      </c>
      <c r="T29793">
        <v>2600</v>
      </c>
      <c r="U29793">
        <v>1500</v>
      </c>
      <c r="V29793">
        <v>1000</v>
      </c>
      <c r="W29793">
        <v>1000</v>
      </c>
      <c r="X29793">
        <v>2000</v>
      </c>
      <c r="Y29793">
        <v>0</v>
      </c>
    </row>
    <row r="29794" spans="1:25" x14ac:dyDescent="0.35">
      <c r="A29794">
        <v>29719</v>
      </c>
      <c r="B29794">
        <v>140000</v>
      </c>
      <c r="C29794">
        <v>1</v>
      </c>
      <c r="D29794">
        <v>3</v>
      </c>
      <c r="E29794">
        <v>1</v>
      </c>
      <c r="F29794">
        <v>39</v>
      </c>
      <c r="G29794">
        <v>0</v>
      </c>
      <c r="H29794">
        <v>0</v>
      </c>
      <c r="I29794">
        <v>0</v>
      </c>
      <c r="J29794">
        <v>0</v>
      </c>
      <c r="K29794">
        <v>0</v>
      </c>
      <c r="L29794">
        <v>0</v>
      </c>
      <c r="M29794">
        <v>138317</v>
      </c>
      <c r="N29794">
        <v>142082</v>
      </c>
      <c r="O29794">
        <v>136034</v>
      </c>
      <c r="P29794">
        <v>137524</v>
      </c>
      <c r="Q29794">
        <v>88752</v>
      </c>
      <c r="R29794">
        <v>89409</v>
      </c>
      <c r="S29794">
        <v>6047</v>
      </c>
      <c r="T29794">
        <v>6405</v>
      </c>
      <c r="U29794">
        <v>6452</v>
      </c>
      <c r="V29794">
        <v>3228</v>
      </c>
      <c r="W29794">
        <v>3140</v>
      </c>
      <c r="X29794">
        <v>3157</v>
      </c>
      <c r="Y29794">
        <v>0</v>
      </c>
    </row>
    <row r="29795" spans="1:25" x14ac:dyDescent="0.35">
      <c r="A29795">
        <v>29720</v>
      </c>
      <c r="B29795">
        <v>20000</v>
      </c>
      <c r="C29795">
        <v>1</v>
      </c>
      <c r="D29795">
        <v>3</v>
      </c>
      <c r="E29795">
        <v>1</v>
      </c>
      <c r="F29795">
        <v>34</v>
      </c>
      <c r="G29795">
        <v>0</v>
      </c>
      <c r="H29795">
        <v>0</v>
      </c>
      <c r="I29795">
        <v>0</v>
      </c>
      <c r="J29795">
        <v>0</v>
      </c>
      <c r="K29795">
        <v>0</v>
      </c>
      <c r="L29795">
        <v>0</v>
      </c>
      <c r="M29795">
        <v>17692</v>
      </c>
      <c r="N29795">
        <v>17293</v>
      </c>
      <c r="O29795">
        <v>16803</v>
      </c>
      <c r="P29795">
        <v>16525</v>
      </c>
      <c r="Q29795">
        <v>16185</v>
      </c>
      <c r="R29795">
        <v>-2623</v>
      </c>
      <c r="S29795">
        <v>2000</v>
      </c>
      <c r="T29795">
        <v>2004</v>
      </c>
      <c r="U29795">
        <v>1500</v>
      </c>
      <c r="V29795">
        <v>1500</v>
      </c>
      <c r="W29795">
        <v>0</v>
      </c>
      <c r="X29795">
        <v>19500</v>
      </c>
      <c r="Y29795">
        <v>0</v>
      </c>
    </row>
    <row r="29796" spans="1:25" x14ac:dyDescent="0.35">
      <c r="A29796">
        <v>29721</v>
      </c>
      <c r="B29796">
        <v>150000</v>
      </c>
      <c r="C29796">
        <v>1</v>
      </c>
      <c r="D29796">
        <v>3</v>
      </c>
      <c r="E29796">
        <v>2</v>
      </c>
      <c r="F29796">
        <v>39</v>
      </c>
      <c r="G29796">
        <v>0</v>
      </c>
      <c r="H29796">
        <v>0</v>
      </c>
      <c r="I29796">
        <v>0</v>
      </c>
      <c r="J29796">
        <v>0</v>
      </c>
      <c r="K29796">
        <v>0</v>
      </c>
      <c r="L29796">
        <v>0</v>
      </c>
      <c r="M29796">
        <v>42029</v>
      </c>
      <c r="N29796">
        <v>42678</v>
      </c>
      <c r="O29796">
        <v>11413</v>
      </c>
      <c r="P29796">
        <v>12418</v>
      </c>
      <c r="Q29796">
        <v>12415</v>
      </c>
      <c r="R29796">
        <v>13211</v>
      </c>
      <c r="S29796">
        <v>2100</v>
      </c>
      <c r="T29796">
        <v>1500</v>
      </c>
      <c r="U29796">
        <v>1500</v>
      </c>
      <c r="V29796">
        <v>500</v>
      </c>
      <c r="W29796">
        <v>1000</v>
      </c>
      <c r="X29796">
        <v>2300</v>
      </c>
      <c r="Y29796">
        <v>0</v>
      </c>
    </row>
    <row r="29797" spans="1:25" x14ac:dyDescent="0.35">
      <c r="A29797">
        <v>29722</v>
      </c>
      <c r="B29797">
        <v>230000</v>
      </c>
      <c r="C29797">
        <v>1</v>
      </c>
      <c r="D29797">
        <v>2</v>
      </c>
      <c r="E29797">
        <v>1</v>
      </c>
      <c r="F29797">
        <v>35</v>
      </c>
      <c r="G29797">
        <v>0</v>
      </c>
      <c r="H29797">
        <v>0</v>
      </c>
      <c r="I29797">
        <v>0</v>
      </c>
      <c r="J29797">
        <v>0</v>
      </c>
      <c r="K29797">
        <v>0</v>
      </c>
      <c r="L29797">
        <v>0</v>
      </c>
      <c r="M29797">
        <v>174274</v>
      </c>
      <c r="N29797">
        <v>176853</v>
      </c>
      <c r="O29797">
        <v>180639</v>
      </c>
      <c r="P29797">
        <v>180117</v>
      </c>
      <c r="Q29797">
        <v>179717</v>
      </c>
      <c r="R29797">
        <v>124117</v>
      </c>
      <c r="S29797">
        <v>7004</v>
      </c>
      <c r="T29797">
        <v>10000</v>
      </c>
      <c r="U29797">
        <v>5000</v>
      </c>
      <c r="V29797">
        <v>0</v>
      </c>
      <c r="W29797">
        <v>5000</v>
      </c>
      <c r="X29797">
        <v>189600</v>
      </c>
      <c r="Y29797">
        <v>0</v>
      </c>
    </row>
    <row r="29798" spans="1:25" x14ac:dyDescent="0.35">
      <c r="A29798">
        <v>29723</v>
      </c>
      <c r="B29798">
        <v>240000</v>
      </c>
      <c r="C29798">
        <v>1</v>
      </c>
      <c r="D29798">
        <v>2</v>
      </c>
      <c r="E29798">
        <v>1</v>
      </c>
      <c r="F29798">
        <v>36</v>
      </c>
      <c r="G29798">
        <v>0</v>
      </c>
      <c r="H29798">
        <v>0</v>
      </c>
      <c r="I29798">
        <v>0</v>
      </c>
      <c r="J29798">
        <v>0</v>
      </c>
      <c r="K29798">
        <v>-2</v>
      </c>
      <c r="L29798">
        <v>-2</v>
      </c>
      <c r="M29798">
        <v>230523</v>
      </c>
      <c r="N29798">
        <v>237022</v>
      </c>
      <c r="O29798">
        <v>235890</v>
      </c>
      <c r="P29798">
        <v>0</v>
      </c>
      <c r="Q29798">
        <v>0</v>
      </c>
      <c r="R29798">
        <v>0</v>
      </c>
      <c r="S29798">
        <v>11828</v>
      </c>
      <c r="T29798">
        <v>6100</v>
      </c>
      <c r="U29798">
        <v>0</v>
      </c>
      <c r="V29798">
        <v>0</v>
      </c>
      <c r="W29798">
        <v>0</v>
      </c>
      <c r="X29798">
        <v>0</v>
      </c>
      <c r="Y29798">
        <v>0</v>
      </c>
    </row>
    <row r="29799" spans="1:25" x14ac:dyDescent="0.35">
      <c r="A29799">
        <v>29725</v>
      </c>
      <c r="B29799">
        <v>140000</v>
      </c>
      <c r="C29799">
        <v>1</v>
      </c>
      <c r="D29799">
        <v>1</v>
      </c>
      <c r="E29799">
        <v>1</v>
      </c>
      <c r="F29799">
        <v>38</v>
      </c>
      <c r="G29799">
        <v>0</v>
      </c>
      <c r="H29799">
        <v>0</v>
      </c>
      <c r="I29799">
        <v>0</v>
      </c>
      <c r="J29799">
        <v>0</v>
      </c>
      <c r="K29799">
        <v>0</v>
      </c>
      <c r="L29799">
        <v>0</v>
      </c>
      <c r="M29799">
        <v>52684</v>
      </c>
      <c r="N29799">
        <v>46479</v>
      </c>
      <c r="O29799">
        <v>39949</v>
      </c>
      <c r="P29799">
        <v>30051</v>
      </c>
      <c r="Q29799">
        <v>31124</v>
      </c>
      <c r="R29799">
        <v>32375</v>
      </c>
      <c r="S29799">
        <v>1692</v>
      </c>
      <c r="T29799">
        <v>2438</v>
      </c>
      <c r="U29799">
        <v>1464</v>
      </c>
      <c r="V29799">
        <v>2124</v>
      </c>
      <c r="W29799">
        <v>2375</v>
      </c>
      <c r="X29799">
        <v>1547</v>
      </c>
      <c r="Y29799">
        <v>0</v>
      </c>
    </row>
    <row r="29800" spans="1:25" x14ac:dyDescent="0.35">
      <c r="A29800">
        <v>29726</v>
      </c>
      <c r="B29800">
        <v>310000</v>
      </c>
      <c r="C29800">
        <v>1</v>
      </c>
      <c r="D29800">
        <v>2</v>
      </c>
      <c r="E29800">
        <v>1</v>
      </c>
      <c r="F29800">
        <v>37</v>
      </c>
      <c r="G29800">
        <v>-2</v>
      </c>
      <c r="H29800">
        <v>-2</v>
      </c>
      <c r="I29800">
        <v>-2</v>
      </c>
      <c r="J29800">
        <v>-2</v>
      </c>
      <c r="K29800">
        <v>-2</v>
      </c>
      <c r="L29800">
        <v>-2</v>
      </c>
      <c r="M29800">
        <v>1619</v>
      </c>
      <c r="N29800">
        <v>1443</v>
      </c>
      <c r="O29800">
        <v>1443</v>
      </c>
      <c r="P29800">
        <v>1443</v>
      </c>
      <c r="Q29800">
        <v>1443</v>
      </c>
      <c r="R29800">
        <v>2886</v>
      </c>
      <c r="S29800">
        <v>1443</v>
      </c>
      <c r="T29800">
        <v>1443</v>
      </c>
      <c r="U29800">
        <v>1443</v>
      </c>
      <c r="V29800">
        <v>1443</v>
      </c>
      <c r="W29800">
        <v>2886</v>
      </c>
      <c r="X29800">
        <v>0</v>
      </c>
      <c r="Y29800">
        <v>0</v>
      </c>
    </row>
    <row r="29801" spans="1:25" x14ac:dyDescent="0.35">
      <c r="A29801">
        <v>29728</v>
      </c>
      <c r="B29801" s="1">
        <v>200000</v>
      </c>
      <c r="C29801">
        <v>1</v>
      </c>
      <c r="D29801">
        <v>1</v>
      </c>
      <c r="E29801">
        <v>2</v>
      </c>
      <c r="F29801">
        <v>34</v>
      </c>
      <c r="G29801">
        <v>-2</v>
      </c>
      <c r="H29801">
        <v>-2</v>
      </c>
      <c r="I29801">
        <v>-2</v>
      </c>
      <c r="J29801">
        <v>-2</v>
      </c>
      <c r="K29801">
        <v>-2</v>
      </c>
      <c r="L29801">
        <v>-2</v>
      </c>
      <c r="M29801">
        <v>485</v>
      </c>
      <c r="N29801">
        <v>1313</v>
      </c>
      <c r="O29801">
        <v>1144</v>
      </c>
      <c r="P29801">
        <v>933</v>
      </c>
      <c r="Q29801">
        <v>1207</v>
      </c>
      <c r="R29801">
        <v>3149</v>
      </c>
      <c r="S29801">
        <v>1316</v>
      </c>
      <c r="T29801">
        <v>1147</v>
      </c>
      <c r="U29801">
        <v>935</v>
      </c>
      <c r="V29801">
        <v>1210</v>
      </c>
      <c r="W29801">
        <v>3158</v>
      </c>
      <c r="X29801">
        <v>2350</v>
      </c>
      <c r="Y29801">
        <v>0</v>
      </c>
    </row>
    <row r="29802" spans="1:25" x14ac:dyDescent="0.35">
      <c r="A29802">
        <v>29730</v>
      </c>
      <c r="B29802">
        <v>360000</v>
      </c>
      <c r="C29802">
        <v>1</v>
      </c>
      <c r="D29802">
        <v>1</v>
      </c>
      <c r="E29802">
        <v>1</v>
      </c>
      <c r="F29802">
        <v>35</v>
      </c>
      <c r="G29802">
        <v>-1</v>
      </c>
      <c r="H29802">
        <v>-1</v>
      </c>
      <c r="I29802">
        <v>-1</v>
      </c>
      <c r="J29802">
        <v>-1</v>
      </c>
      <c r="K29802">
        <v>-1</v>
      </c>
      <c r="L29802">
        <v>-2</v>
      </c>
      <c r="M29802">
        <v>12895</v>
      </c>
      <c r="N29802">
        <v>3546</v>
      </c>
      <c r="O29802">
        <v>4371</v>
      </c>
      <c r="P29802">
        <v>6365</v>
      </c>
      <c r="Q29802">
        <v>2987</v>
      </c>
      <c r="R29802">
        <v>2979</v>
      </c>
      <c r="S29802">
        <v>3552</v>
      </c>
      <c r="T29802">
        <v>4377</v>
      </c>
      <c r="U29802">
        <v>6400</v>
      </c>
      <c r="V29802">
        <v>3002</v>
      </c>
      <c r="W29802">
        <v>2994</v>
      </c>
      <c r="X29802">
        <v>2233</v>
      </c>
      <c r="Y29802">
        <v>0</v>
      </c>
    </row>
    <row r="29803" spans="1:25" x14ac:dyDescent="0.35">
      <c r="A29803">
        <v>29731</v>
      </c>
      <c r="B29803">
        <v>30000</v>
      </c>
      <c r="C29803">
        <v>1</v>
      </c>
      <c r="D29803">
        <v>2</v>
      </c>
      <c r="E29803">
        <v>1</v>
      </c>
      <c r="F29803">
        <v>49</v>
      </c>
      <c r="G29803">
        <v>0</v>
      </c>
      <c r="H29803">
        <v>0</v>
      </c>
      <c r="I29803">
        <v>0</v>
      </c>
      <c r="J29803">
        <v>0</v>
      </c>
      <c r="K29803">
        <v>0</v>
      </c>
      <c r="L29803">
        <v>0</v>
      </c>
      <c r="M29803">
        <v>12922</v>
      </c>
      <c r="N29803">
        <v>14199</v>
      </c>
      <c r="O29803">
        <v>15461</v>
      </c>
      <c r="P29803">
        <v>16497</v>
      </c>
      <c r="Q29803">
        <v>16923</v>
      </c>
      <c r="R29803">
        <v>17649</v>
      </c>
      <c r="S29803">
        <v>1500</v>
      </c>
      <c r="T29803">
        <v>1500</v>
      </c>
      <c r="U29803">
        <v>1300</v>
      </c>
      <c r="V29803">
        <v>700</v>
      </c>
      <c r="W29803">
        <v>1000</v>
      </c>
      <c r="X29803">
        <v>1000</v>
      </c>
      <c r="Y29803">
        <v>0</v>
      </c>
    </row>
    <row r="29804" spans="1:25" x14ac:dyDescent="0.35">
      <c r="A29804">
        <v>29733</v>
      </c>
      <c r="B29804">
        <v>10000</v>
      </c>
      <c r="C29804">
        <v>1</v>
      </c>
      <c r="D29804">
        <v>2</v>
      </c>
      <c r="E29804">
        <v>1</v>
      </c>
      <c r="F29804">
        <v>45</v>
      </c>
      <c r="G29804">
        <v>1</v>
      </c>
      <c r="H29804">
        <v>2</v>
      </c>
      <c r="I29804">
        <v>2</v>
      </c>
      <c r="J29804">
        <v>2</v>
      </c>
      <c r="K29804">
        <v>2</v>
      </c>
      <c r="L29804">
        <v>-2</v>
      </c>
      <c r="M29804">
        <v>6321</v>
      </c>
      <c r="N29804">
        <v>6075</v>
      </c>
      <c r="O29804">
        <v>10062</v>
      </c>
      <c r="P29804">
        <v>6267</v>
      </c>
      <c r="Q29804">
        <v>-610</v>
      </c>
      <c r="R29804">
        <v>-220</v>
      </c>
      <c r="S29804">
        <v>0</v>
      </c>
      <c r="T29804">
        <v>4312</v>
      </c>
      <c r="U29804">
        <v>0</v>
      </c>
      <c r="V29804">
        <v>0</v>
      </c>
      <c r="W29804">
        <v>780</v>
      </c>
      <c r="X29804">
        <v>1150</v>
      </c>
      <c r="Y29804">
        <v>0</v>
      </c>
    </row>
    <row r="29805" spans="1:25" x14ac:dyDescent="0.35">
      <c r="A29805">
        <v>29734</v>
      </c>
      <c r="B29805" s="1">
        <v>300000</v>
      </c>
      <c r="C29805">
        <v>1</v>
      </c>
      <c r="D29805">
        <v>2</v>
      </c>
      <c r="E29805">
        <v>1</v>
      </c>
      <c r="F29805">
        <v>37</v>
      </c>
      <c r="G29805">
        <v>-2</v>
      </c>
      <c r="H29805">
        <v>-2</v>
      </c>
      <c r="I29805">
        <v>-1</v>
      </c>
      <c r="J29805">
        <v>-1</v>
      </c>
      <c r="K29805">
        <v>0</v>
      </c>
      <c r="L29805">
        <v>0</v>
      </c>
      <c r="M29805">
        <v>3016</v>
      </c>
      <c r="N29805">
        <v>24038</v>
      </c>
      <c r="O29805">
        <v>6221</v>
      </c>
      <c r="P29805">
        <v>33999</v>
      </c>
      <c r="Q29805">
        <v>24985</v>
      </c>
      <c r="R29805">
        <v>25743</v>
      </c>
      <c r="S29805">
        <v>12165</v>
      </c>
      <c r="T29805">
        <v>6252</v>
      </c>
      <c r="U29805">
        <v>34042</v>
      </c>
      <c r="V29805">
        <v>66</v>
      </c>
      <c r="W29805">
        <v>14062</v>
      </c>
      <c r="X29805">
        <v>3081</v>
      </c>
      <c r="Y29805">
        <v>0</v>
      </c>
    </row>
    <row r="29806" spans="1:25" x14ac:dyDescent="0.35">
      <c r="A29806">
        <v>29737</v>
      </c>
      <c r="B29806" s="1">
        <v>500000</v>
      </c>
      <c r="C29806">
        <v>1</v>
      </c>
      <c r="D29806">
        <v>2</v>
      </c>
      <c r="E29806">
        <v>1</v>
      </c>
      <c r="F29806">
        <v>48</v>
      </c>
      <c r="G29806">
        <v>-2</v>
      </c>
      <c r="H29806">
        <v>-2</v>
      </c>
      <c r="I29806">
        <v>-2</v>
      </c>
      <c r="J29806">
        <v>-2</v>
      </c>
      <c r="K29806">
        <v>-2</v>
      </c>
      <c r="L29806">
        <v>-2</v>
      </c>
      <c r="M29806">
        <v>1900</v>
      </c>
      <c r="N29806">
        <v>5441</v>
      </c>
      <c r="O29806">
        <v>0</v>
      </c>
      <c r="P29806">
        <v>1535</v>
      </c>
      <c r="Q29806">
        <v>1100</v>
      </c>
      <c r="R29806">
        <v>800</v>
      </c>
      <c r="S29806">
        <v>5441</v>
      </c>
      <c r="T29806">
        <v>0</v>
      </c>
      <c r="U29806">
        <v>1535</v>
      </c>
      <c r="V29806">
        <v>1100</v>
      </c>
      <c r="W29806">
        <v>800</v>
      </c>
      <c r="X29806">
        <v>1297</v>
      </c>
      <c r="Y29806">
        <v>0</v>
      </c>
    </row>
    <row r="29807" spans="1:25" x14ac:dyDescent="0.35">
      <c r="A29807">
        <v>29739</v>
      </c>
      <c r="B29807">
        <v>240000</v>
      </c>
      <c r="C29807">
        <v>1</v>
      </c>
      <c r="D29807">
        <v>1</v>
      </c>
      <c r="E29807">
        <v>2</v>
      </c>
      <c r="F29807">
        <v>35</v>
      </c>
      <c r="G29807">
        <v>0</v>
      </c>
      <c r="H29807">
        <v>0</v>
      </c>
      <c r="I29807">
        <v>0</v>
      </c>
      <c r="J29807">
        <v>0</v>
      </c>
      <c r="K29807">
        <v>0</v>
      </c>
      <c r="L29807">
        <v>0</v>
      </c>
      <c r="M29807">
        <v>241499</v>
      </c>
      <c r="N29807">
        <v>236556</v>
      </c>
      <c r="O29807">
        <v>229622</v>
      </c>
      <c r="P29807">
        <v>202296</v>
      </c>
      <c r="Q29807">
        <v>165639</v>
      </c>
      <c r="R29807">
        <v>159245</v>
      </c>
      <c r="S29807">
        <v>8500</v>
      </c>
      <c r="T29807">
        <v>10200</v>
      </c>
      <c r="U29807">
        <v>8366</v>
      </c>
      <c r="V29807">
        <v>6070</v>
      </c>
      <c r="W29807">
        <v>10000</v>
      </c>
      <c r="X29807">
        <v>6043</v>
      </c>
      <c r="Y29807">
        <v>0</v>
      </c>
    </row>
    <row r="29808" spans="1:25" x14ac:dyDescent="0.35">
      <c r="A29808">
        <v>29740</v>
      </c>
      <c r="B29808">
        <v>450000</v>
      </c>
      <c r="C29808">
        <v>1</v>
      </c>
      <c r="D29808">
        <v>2</v>
      </c>
      <c r="E29808">
        <v>1</v>
      </c>
      <c r="F29808">
        <v>43</v>
      </c>
      <c r="G29808">
        <v>0</v>
      </c>
      <c r="H29808">
        <v>0</v>
      </c>
      <c r="I29808">
        <v>0</v>
      </c>
      <c r="J29808">
        <v>0</v>
      </c>
      <c r="K29808">
        <v>0</v>
      </c>
      <c r="L29808">
        <v>0</v>
      </c>
      <c r="M29808">
        <v>104485</v>
      </c>
      <c r="N29808">
        <v>92993</v>
      </c>
      <c r="O29808">
        <v>80647</v>
      </c>
      <c r="P29808">
        <v>67875</v>
      </c>
      <c r="Q29808">
        <v>58328</v>
      </c>
      <c r="R29808">
        <v>252696</v>
      </c>
      <c r="S29808">
        <v>6000</v>
      </c>
      <c r="T29808">
        <v>4000</v>
      </c>
      <c r="U29808">
        <v>4000</v>
      </c>
      <c r="V29808">
        <v>7000</v>
      </c>
      <c r="W29808">
        <v>215000</v>
      </c>
      <c r="X29808">
        <v>3000</v>
      </c>
      <c r="Y29808">
        <v>0</v>
      </c>
    </row>
    <row r="29809" spans="1:25" x14ac:dyDescent="0.35">
      <c r="A29809">
        <v>29741</v>
      </c>
      <c r="B29809">
        <v>620000</v>
      </c>
      <c r="C29809">
        <v>1</v>
      </c>
      <c r="D29809">
        <v>2</v>
      </c>
      <c r="E29809">
        <v>2</v>
      </c>
      <c r="F29809">
        <v>31</v>
      </c>
      <c r="G29809">
        <v>-2</v>
      </c>
      <c r="H29809">
        <v>-2</v>
      </c>
      <c r="I29809">
        <v>-2</v>
      </c>
      <c r="J29809">
        <v>-2</v>
      </c>
      <c r="K29809">
        <v>-2</v>
      </c>
      <c r="L29809">
        <v>-2</v>
      </c>
      <c r="M29809">
        <v>5712</v>
      </c>
      <c r="N29809">
        <v>11598</v>
      </c>
      <c r="O29809">
        <v>21049</v>
      </c>
      <c r="P29809">
        <v>13846</v>
      </c>
      <c r="Q29809">
        <v>3565</v>
      </c>
      <c r="R29809">
        <v>7076</v>
      </c>
      <c r="S29809">
        <v>11881</v>
      </c>
      <c r="T29809">
        <v>21171</v>
      </c>
      <c r="U29809">
        <v>13915</v>
      </c>
      <c r="V29809">
        <v>3583</v>
      </c>
      <c r="W29809">
        <v>7111</v>
      </c>
      <c r="X29809">
        <v>1971</v>
      </c>
      <c r="Y29809">
        <v>0</v>
      </c>
    </row>
    <row r="29810" spans="1:25" x14ac:dyDescent="0.35">
      <c r="A29810">
        <v>29742</v>
      </c>
      <c r="B29810" s="1">
        <v>100000</v>
      </c>
      <c r="C29810">
        <v>1</v>
      </c>
      <c r="D29810">
        <v>2</v>
      </c>
      <c r="E29810">
        <v>1</v>
      </c>
      <c r="F29810">
        <v>32</v>
      </c>
      <c r="G29810">
        <v>0</v>
      </c>
      <c r="H29810">
        <v>0</v>
      </c>
      <c r="I29810">
        <v>0</v>
      </c>
      <c r="J29810">
        <v>0</v>
      </c>
      <c r="K29810">
        <v>0</v>
      </c>
      <c r="L29810">
        <v>0</v>
      </c>
      <c r="M29810">
        <v>60121</v>
      </c>
      <c r="N29810">
        <v>61575</v>
      </c>
      <c r="O29810">
        <v>63028</v>
      </c>
      <c r="P29810">
        <v>43360</v>
      </c>
      <c r="Q29810">
        <v>41906</v>
      </c>
      <c r="R29810">
        <v>42831</v>
      </c>
      <c r="S29810">
        <v>2454</v>
      </c>
      <c r="T29810">
        <v>2700</v>
      </c>
      <c r="U29810">
        <v>1712</v>
      </c>
      <c r="V29810">
        <v>1500</v>
      </c>
      <c r="W29810">
        <v>1600</v>
      </c>
      <c r="X29810">
        <v>1600</v>
      </c>
      <c r="Y29810">
        <v>0</v>
      </c>
    </row>
    <row r="29811" spans="1:25" x14ac:dyDescent="0.35">
      <c r="A29811">
        <v>29743</v>
      </c>
      <c r="B29811">
        <v>230000</v>
      </c>
      <c r="C29811">
        <v>1</v>
      </c>
      <c r="D29811">
        <v>1</v>
      </c>
      <c r="E29811">
        <v>2</v>
      </c>
      <c r="F29811">
        <v>32</v>
      </c>
      <c r="G29811">
        <v>0</v>
      </c>
      <c r="H29811">
        <v>0</v>
      </c>
      <c r="I29811">
        <v>0</v>
      </c>
      <c r="J29811">
        <v>0</v>
      </c>
      <c r="K29811">
        <v>0</v>
      </c>
      <c r="L29811">
        <v>0</v>
      </c>
      <c r="M29811">
        <v>246764</v>
      </c>
      <c r="N29811">
        <v>239685</v>
      </c>
      <c r="O29811">
        <v>135520</v>
      </c>
      <c r="P29811">
        <v>102518</v>
      </c>
      <c r="Q29811">
        <v>129195</v>
      </c>
      <c r="R29811">
        <v>101717</v>
      </c>
      <c r="S29811">
        <v>8316</v>
      </c>
      <c r="T29811">
        <v>10084</v>
      </c>
      <c r="U29811">
        <v>5091</v>
      </c>
      <c r="V29811">
        <v>70063</v>
      </c>
      <c r="W29811">
        <v>4037</v>
      </c>
      <c r="X29811">
        <v>5122</v>
      </c>
      <c r="Y29811">
        <v>0</v>
      </c>
    </row>
    <row r="29812" spans="1:25" x14ac:dyDescent="0.35">
      <c r="A29812">
        <v>29744</v>
      </c>
      <c r="B29812">
        <v>50000</v>
      </c>
      <c r="C29812">
        <v>1</v>
      </c>
      <c r="D29812">
        <v>2</v>
      </c>
      <c r="E29812">
        <v>2</v>
      </c>
      <c r="F29812">
        <v>34</v>
      </c>
      <c r="G29812">
        <v>0</v>
      </c>
      <c r="H29812">
        <v>0</v>
      </c>
      <c r="I29812">
        <v>-1</v>
      </c>
      <c r="J29812">
        <v>-1</v>
      </c>
      <c r="K29812">
        <v>-2</v>
      </c>
      <c r="L29812">
        <v>-2</v>
      </c>
      <c r="M29812">
        <v>4166</v>
      </c>
      <c r="N29812">
        <v>0</v>
      </c>
      <c r="O29812">
        <v>4166</v>
      </c>
      <c r="P29812">
        <v>0</v>
      </c>
      <c r="Q29812">
        <v>0</v>
      </c>
      <c r="R29812">
        <v>0</v>
      </c>
      <c r="S29812">
        <v>0</v>
      </c>
      <c r="T29812">
        <v>4166</v>
      </c>
      <c r="U29812">
        <v>0</v>
      </c>
      <c r="V29812">
        <v>0</v>
      </c>
      <c r="W29812">
        <v>0</v>
      </c>
      <c r="X29812">
        <v>0</v>
      </c>
      <c r="Y29812">
        <v>0</v>
      </c>
    </row>
    <row r="29813" spans="1:25" x14ac:dyDescent="0.35">
      <c r="A29813">
        <v>29746</v>
      </c>
      <c r="B29813">
        <v>20000</v>
      </c>
      <c r="C29813">
        <v>1</v>
      </c>
      <c r="D29813">
        <v>2</v>
      </c>
      <c r="E29813">
        <v>3</v>
      </c>
      <c r="F29813">
        <v>40</v>
      </c>
      <c r="G29813">
        <v>0</v>
      </c>
      <c r="H29813">
        <v>0</v>
      </c>
      <c r="I29813">
        <v>0</v>
      </c>
      <c r="J29813">
        <v>-1</v>
      </c>
      <c r="K29813">
        <v>-1</v>
      </c>
      <c r="L29813">
        <v>-1</v>
      </c>
      <c r="M29813">
        <v>16149</v>
      </c>
      <c r="N29813">
        <v>17373</v>
      </c>
      <c r="O29813">
        <v>18000</v>
      </c>
      <c r="P29813">
        <v>20000</v>
      </c>
      <c r="Q29813">
        <v>0</v>
      </c>
      <c r="R29813">
        <v>780</v>
      </c>
      <c r="S29813">
        <v>1500</v>
      </c>
      <c r="T29813">
        <v>1000</v>
      </c>
      <c r="U29813">
        <v>20000</v>
      </c>
      <c r="V29813">
        <v>0</v>
      </c>
      <c r="W29813">
        <v>390</v>
      </c>
      <c r="X29813">
        <v>0</v>
      </c>
      <c r="Y29813">
        <v>0</v>
      </c>
    </row>
    <row r="29814" spans="1:25" x14ac:dyDescent="0.35">
      <c r="A29814">
        <v>29749</v>
      </c>
      <c r="B29814">
        <v>170000</v>
      </c>
      <c r="C29814">
        <v>1</v>
      </c>
      <c r="D29814">
        <v>1</v>
      </c>
      <c r="E29814">
        <v>2</v>
      </c>
      <c r="F29814">
        <v>32</v>
      </c>
      <c r="G29814">
        <v>0</v>
      </c>
      <c r="H29814">
        <v>0</v>
      </c>
      <c r="I29814">
        <v>0</v>
      </c>
      <c r="J29814">
        <v>0</v>
      </c>
      <c r="K29814">
        <v>0</v>
      </c>
      <c r="L29814">
        <v>0</v>
      </c>
      <c r="M29814">
        <v>166470</v>
      </c>
      <c r="N29814">
        <v>159880</v>
      </c>
      <c r="O29814">
        <v>161445</v>
      </c>
      <c r="P29814">
        <v>152549</v>
      </c>
      <c r="Q29814">
        <v>122948</v>
      </c>
      <c r="R29814">
        <v>120277</v>
      </c>
      <c r="S29814">
        <v>5809</v>
      </c>
      <c r="T29814">
        <v>7334</v>
      </c>
      <c r="U29814">
        <v>6699</v>
      </c>
      <c r="V29814">
        <v>4315</v>
      </c>
      <c r="W29814">
        <v>4410</v>
      </c>
      <c r="X29814">
        <v>4309</v>
      </c>
      <c r="Y29814">
        <v>0</v>
      </c>
    </row>
    <row r="29815" spans="1:25" x14ac:dyDescent="0.35">
      <c r="A29815">
        <v>29750</v>
      </c>
      <c r="B29815">
        <v>180000</v>
      </c>
      <c r="C29815">
        <v>1</v>
      </c>
      <c r="D29815">
        <v>2</v>
      </c>
      <c r="E29815">
        <v>2</v>
      </c>
      <c r="F29815">
        <v>34</v>
      </c>
      <c r="G29815">
        <v>-2</v>
      </c>
      <c r="H29815">
        <v>-2</v>
      </c>
      <c r="I29815">
        <v>-2</v>
      </c>
      <c r="J29815">
        <v>-2</v>
      </c>
      <c r="K29815">
        <v>-2</v>
      </c>
      <c r="L29815">
        <v>-2</v>
      </c>
      <c r="M29815">
        <v>-16</v>
      </c>
      <c r="N29815">
        <v>-16</v>
      </c>
      <c r="O29815">
        <v>-16</v>
      </c>
      <c r="P29815">
        <v>850</v>
      </c>
      <c r="Q29815">
        <v>0</v>
      </c>
      <c r="R29815">
        <v>0</v>
      </c>
      <c r="S29815">
        <v>0</v>
      </c>
      <c r="T29815">
        <v>0</v>
      </c>
      <c r="U29815">
        <v>866</v>
      </c>
      <c r="V29815">
        <v>0</v>
      </c>
      <c r="W29815">
        <v>0</v>
      </c>
      <c r="X29815">
        <v>0</v>
      </c>
      <c r="Y29815">
        <v>0</v>
      </c>
    </row>
    <row r="29816" spans="1:25" x14ac:dyDescent="0.35">
      <c r="A29816">
        <v>29751</v>
      </c>
      <c r="B29816">
        <v>50000</v>
      </c>
      <c r="C29816">
        <v>1</v>
      </c>
      <c r="D29816">
        <v>3</v>
      </c>
      <c r="E29816">
        <v>2</v>
      </c>
      <c r="F29816">
        <v>40</v>
      </c>
      <c r="G29816">
        <v>0</v>
      </c>
      <c r="H29816">
        <v>0</v>
      </c>
      <c r="I29816">
        <v>0</v>
      </c>
      <c r="J29816">
        <v>0</v>
      </c>
      <c r="K29816">
        <v>-1</v>
      </c>
      <c r="L29816">
        <v>0</v>
      </c>
      <c r="M29816">
        <v>50693</v>
      </c>
      <c r="N29816">
        <v>50019</v>
      </c>
      <c r="O29816">
        <v>36939</v>
      </c>
      <c r="P29816">
        <v>29500</v>
      </c>
      <c r="Q29816">
        <v>19655</v>
      </c>
      <c r="R29816">
        <v>20067</v>
      </c>
      <c r="S29816">
        <v>1747</v>
      </c>
      <c r="T29816">
        <v>1515</v>
      </c>
      <c r="U29816">
        <v>3076</v>
      </c>
      <c r="V29816">
        <v>20693</v>
      </c>
      <c r="W29816">
        <v>679</v>
      </c>
      <c r="X29816">
        <v>653</v>
      </c>
      <c r="Y29816">
        <v>0</v>
      </c>
    </row>
    <row r="29817" spans="1:25" x14ac:dyDescent="0.35">
      <c r="A29817">
        <v>29752</v>
      </c>
      <c r="B29817" s="1">
        <v>100000</v>
      </c>
      <c r="C29817">
        <v>1</v>
      </c>
      <c r="D29817">
        <v>3</v>
      </c>
      <c r="E29817">
        <v>1</v>
      </c>
      <c r="F29817">
        <v>30</v>
      </c>
      <c r="G29817">
        <v>0</v>
      </c>
      <c r="H29817">
        <v>0</v>
      </c>
      <c r="I29817">
        <v>0</v>
      </c>
      <c r="J29817">
        <v>2</v>
      </c>
      <c r="K29817">
        <v>0</v>
      </c>
      <c r="L29817">
        <v>0</v>
      </c>
      <c r="M29817">
        <v>50512</v>
      </c>
      <c r="N29817">
        <v>49374</v>
      </c>
      <c r="O29817">
        <v>51644</v>
      </c>
      <c r="P29817">
        <v>45920</v>
      </c>
      <c r="Q29817">
        <v>21659</v>
      </c>
      <c r="R29817">
        <v>10861</v>
      </c>
      <c r="S29817">
        <v>2000</v>
      </c>
      <c r="T29817">
        <v>5138</v>
      </c>
      <c r="U29817">
        <v>75</v>
      </c>
      <c r="V29817">
        <v>1032</v>
      </c>
      <c r="W29817">
        <v>32</v>
      </c>
      <c r="X29817">
        <v>15127</v>
      </c>
      <c r="Y29817">
        <v>0</v>
      </c>
    </row>
    <row r="29818" spans="1:25" x14ac:dyDescent="0.35">
      <c r="A29818">
        <v>29753</v>
      </c>
      <c r="B29818" s="1">
        <v>200000</v>
      </c>
      <c r="C29818">
        <v>1</v>
      </c>
      <c r="D29818">
        <v>1</v>
      </c>
      <c r="E29818">
        <v>2</v>
      </c>
      <c r="F29818">
        <v>39</v>
      </c>
      <c r="G29818">
        <v>1</v>
      </c>
      <c r="H29818">
        <v>-2</v>
      </c>
      <c r="I29818">
        <v>-2</v>
      </c>
      <c r="J29818">
        <v>-2</v>
      </c>
      <c r="K29818">
        <v>-2</v>
      </c>
      <c r="L29818">
        <v>-2</v>
      </c>
      <c r="M29818">
        <v>0</v>
      </c>
      <c r="N29818">
        <v>0</v>
      </c>
      <c r="O29818">
        <v>0</v>
      </c>
      <c r="P29818">
        <v>0</v>
      </c>
      <c r="Q29818">
        <v>0</v>
      </c>
      <c r="R29818">
        <v>0</v>
      </c>
      <c r="S29818">
        <v>0</v>
      </c>
      <c r="T29818">
        <v>0</v>
      </c>
      <c r="U29818">
        <v>0</v>
      </c>
      <c r="V29818">
        <v>0</v>
      </c>
      <c r="W29818">
        <v>0</v>
      </c>
      <c r="X29818">
        <v>0</v>
      </c>
      <c r="Y29818">
        <v>0</v>
      </c>
    </row>
    <row r="29819" spans="1:25" x14ac:dyDescent="0.35">
      <c r="A29819">
        <v>29754</v>
      </c>
      <c r="B29819" s="1">
        <v>200000</v>
      </c>
      <c r="C29819">
        <v>1</v>
      </c>
      <c r="D29819">
        <v>1</v>
      </c>
      <c r="E29819">
        <v>2</v>
      </c>
      <c r="F29819">
        <v>37</v>
      </c>
      <c r="G29819">
        <v>-2</v>
      </c>
      <c r="H29819">
        <v>-2</v>
      </c>
      <c r="I29819">
        <v>-2</v>
      </c>
      <c r="J29819">
        <v>-2</v>
      </c>
      <c r="K29819">
        <v>-2</v>
      </c>
      <c r="L29819">
        <v>-2</v>
      </c>
      <c r="M29819">
        <v>4279</v>
      </c>
      <c r="N29819">
        <v>3774</v>
      </c>
      <c r="O29819">
        <v>706</v>
      </c>
      <c r="P29819">
        <v>5177</v>
      </c>
      <c r="Q29819">
        <v>3792</v>
      </c>
      <c r="R29819">
        <v>12035</v>
      </c>
      <c r="S29819">
        <v>3856</v>
      </c>
      <c r="T29819">
        <v>706</v>
      </c>
      <c r="U29819">
        <v>5192</v>
      </c>
      <c r="V29819">
        <v>3808</v>
      </c>
      <c r="W29819">
        <v>12035</v>
      </c>
      <c r="X29819">
        <v>33436</v>
      </c>
      <c r="Y29819">
        <v>0</v>
      </c>
    </row>
    <row r="29820" spans="1:25" x14ac:dyDescent="0.35">
      <c r="A29820">
        <v>29755</v>
      </c>
      <c r="B29820">
        <v>220000</v>
      </c>
      <c r="C29820">
        <v>1</v>
      </c>
      <c r="D29820">
        <v>1</v>
      </c>
      <c r="E29820">
        <v>1</v>
      </c>
      <c r="F29820">
        <v>39</v>
      </c>
      <c r="G29820">
        <v>1</v>
      </c>
      <c r="H29820">
        <v>-2</v>
      </c>
      <c r="I29820">
        <v>-2</v>
      </c>
      <c r="J29820">
        <v>-2</v>
      </c>
      <c r="K29820">
        <v>-2</v>
      </c>
      <c r="L29820">
        <v>-2</v>
      </c>
      <c r="M29820">
        <v>0</v>
      </c>
      <c r="N29820">
        <v>0</v>
      </c>
      <c r="O29820">
        <v>0</v>
      </c>
      <c r="P29820">
        <v>0</v>
      </c>
      <c r="Q29820">
        <v>0</v>
      </c>
      <c r="R29820">
        <v>0</v>
      </c>
      <c r="S29820">
        <v>0</v>
      </c>
      <c r="T29820">
        <v>0</v>
      </c>
      <c r="U29820">
        <v>0</v>
      </c>
      <c r="V29820">
        <v>0</v>
      </c>
      <c r="W29820">
        <v>0</v>
      </c>
      <c r="X29820">
        <v>0</v>
      </c>
      <c r="Y29820">
        <v>0</v>
      </c>
    </row>
    <row r="29821" spans="1:25" x14ac:dyDescent="0.35">
      <c r="A29821">
        <v>29756</v>
      </c>
      <c r="B29821">
        <v>80000</v>
      </c>
      <c r="C29821">
        <v>1</v>
      </c>
      <c r="D29821">
        <v>3</v>
      </c>
      <c r="E29821">
        <v>1</v>
      </c>
      <c r="F29821">
        <v>43</v>
      </c>
      <c r="G29821">
        <v>2</v>
      </c>
      <c r="H29821">
        <v>-1</v>
      </c>
      <c r="I29821">
        <v>-1</v>
      </c>
      <c r="J29821">
        <v>2</v>
      </c>
      <c r="K29821">
        <v>-1</v>
      </c>
      <c r="L29821">
        <v>-1</v>
      </c>
      <c r="M29821">
        <v>1473</v>
      </c>
      <c r="N29821">
        <v>1473</v>
      </c>
      <c r="O29821">
        <v>3133</v>
      </c>
      <c r="P29821">
        <v>1473</v>
      </c>
      <c r="Q29821">
        <v>1473</v>
      </c>
      <c r="R29821">
        <v>390</v>
      </c>
      <c r="S29821">
        <v>1473</v>
      </c>
      <c r="T29821">
        <v>3133</v>
      </c>
      <c r="U29821">
        <v>0</v>
      </c>
      <c r="V29821">
        <v>1473</v>
      </c>
      <c r="W29821">
        <v>390</v>
      </c>
      <c r="X29821">
        <v>390</v>
      </c>
      <c r="Y29821">
        <v>0</v>
      </c>
    </row>
    <row r="29822" spans="1:25" x14ac:dyDescent="0.35">
      <c r="A29822">
        <v>29757</v>
      </c>
      <c r="B29822">
        <v>30000</v>
      </c>
      <c r="C29822">
        <v>1</v>
      </c>
      <c r="D29822">
        <v>3</v>
      </c>
      <c r="E29822">
        <v>2</v>
      </c>
      <c r="F29822">
        <v>37</v>
      </c>
      <c r="G29822">
        <v>1</v>
      </c>
      <c r="H29822">
        <v>2</v>
      </c>
      <c r="I29822">
        <v>2</v>
      </c>
      <c r="J29822">
        <v>0</v>
      </c>
      <c r="K29822">
        <v>0</v>
      </c>
      <c r="L29822">
        <v>0</v>
      </c>
      <c r="M29822">
        <v>24095</v>
      </c>
      <c r="N29822">
        <v>24796</v>
      </c>
      <c r="O29822">
        <v>23722</v>
      </c>
      <c r="P29822">
        <v>24630</v>
      </c>
      <c r="Q29822">
        <v>24934</v>
      </c>
      <c r="R29822">
        <v>25264</v>
      </c>
      <c r="S29822">
        <v>1398</v>
      </c>
      <c r="T29822">
        <v>0</v>
      </c>
      <c r="U29822">
        <v>1696</v>
      </c>
      <c r="V29822">
        <v>1000</v>
      </c>
      <c r="W29822">
        <v>1500</v>
      </c>
      <c r="X29822">
        <v>500</v>
      </c>
      <c r="Y29822">
        <v>0</v>
      </c>
    </row>
    <row r="29823" spans="1:25" x14ac:dyDescent="0.35">
      <c r="A29823">
        <v>29758</v>
      </c>
      <c r="B29823">
        <v>50000</v>
      </c>
      <c r="C29823">
        <v>1</v>
      </c>
      <c r="D29823">
        <v>3</v>
      </c>
      <c r="E29823">
        <v>2</v>
      </c>
      <c r="F29823">
        <v>30</v>
      </c>
      <c r="G29823">
        <v>0</v>
      </c>
      <c r="H29823">
        <v>0</v>
      </c>
      <c r="I29823">
        <v>0</v>
      </c>
      <c r="J29823">
        <v>0</v>
      </c>
      <c r="K29823">
        <v>0</v>
      </c>
      <c r="L29823">
        <v>0</v>
      </c>
      <c r="M29823">
        <v>46860</v>
      </c>
      <c r="N29823">
        <v>48581</v>
      </c>
      <c r="O29823">
        <v>48968</v>
      </c>
      <c r="P29823">
        <v>18949</v>
      </c>
      <c r="Q29823">
        <v>19181</v>
      </c>
      <c r="R29823">
        <v>20245</v>
      </c>
      <c r="S29823">
        <v>2500</v>
      </c>
      <c r="T29823">
        <v>1700</v>
      </c>
      <c r="U29823">
        <v>1600</v>
      </c>
      <c r="V29823">
        <v>811</v>
      </c>
      <c r="W29823">
        <v>2000</v>
      </c>
      <c r="X29823">
        <v>0</v>
      </c>
      <c r="Y29823">
        <v>0</v>
      </c>
    </row>
    <row r="29824" spans="1:25" x14ac:dyDescent="0.35">
      <c r="A29824">
        <v>29759</v>
      </c>
      <c r="B29824">
        <v>210000</v>
      </c>
      <c r="C29824">
        <v>1</v>
      </c>
      <c r="D29824">
        <v>1</v>
      </c>
      <c r="E29824">
        <v>2</v>
      </c>
      <c r="F29824">
        <v>40</v>
      </c>
      <c r="G29824">
        <v>1</v>
      </c>
      <c r="H29824">
        <v>2</v>
      </c>
      <c r="I29824">
        <v>0</v>
      </c>
      <c r="J29824">
        <v>0</v>
      </c>
      <c r="K29824">
        <v>0</v>
      </c>
      <c r="L29824">
        <v>0</v>
      </c>
      <c r="M29824">
        <v>65568</v>
      </c>
      <c r="N29824">
        <v>67501</v>
      </c>
      <c r="O29824">
        <v>52620</v>
      </c>
      <c r="P29824">
        <v>7379</v>
      </c>
      <c r="Q29824">
        <v>9083</v>
      </c>
      <c r="R29824">
        <v>10766</v>
      </c>
      <c r="S29824">
        <v>3700</v>
      </c>
      <c r="T29824">
        <v>2700</v>
      </c>
      <c r="U29824">
        <v>1300</v>
      </c>
      <c r="V29824">
        <v>2000</v>
      </c>
      <c r="W29824">
        <v>2000</v>
      </c>
      <c r="X29824">
        <v>16000</v>
      </c>
      <c r="Y29824">
        <v>0</v>
      </c>
    </row>
    <row r="29825" spans="1:25" x14ac:dyDescent="0.35">
      <c r="A29825">
        <v>29760</v>
      </c>
      <c r="B29825">
        <v>10000</v>
      </c>
      <c r="C29825">
        <v>1</v>
      </c>
      <c r="D29825">
        <v>1</v>
      </c>
      <c r="E29825">
        <v>1</v>
      </c>
      <c r="F29825">
        <v>48</v>
      </c>
      <c r="G29825">
        <v>1</v>
      </c>
      <c r="H29825">
        <v>2</v>
      </c>
      <c r="I29825">
        <v>0</v>
      </c>
      <c r="J29825">
        <v>0</v>
      </c>
      <c r="K29825">
        <v>0</v>
      </c>
      <c r="L29825">
        <v>0</v>
      </c>
      <c r="M29825">
        <v>8594</v>
      </c>
      <c r="N29825">
        <v>7421</v>
      </c>
      <c r="O29825">
        <v>8145</v>
      </c>
      <c r="P29825">
        <v>9000</v>
      </c>
      <c r="Q29825">
        <v>9000</v>
      </c>
      <c r="R29825">
        <v>0</v>
      </c>
      <c r="S29825">
        <v>0</v>
      </c>
      <c r="T29825">
        <v>2000</v>
      </c>
      <c r="U29825">
        <v>2000</v>
      </c>
      <c r="V29825">
        <v>0</v>
      </c>
      <c r="W29825">
        <v>0</v>
      </c>
      <c r="X29825">
        <v>0</v>
      </c>
      <c r="Y29825">
        <v>0</v>
      </c>
    </row>
    <row r="29826" spans="1:25" x14ac:dyDescent="0.35">
      <c r="A29826">
        <v>29762</v>
      </c>
      <c r="B29826">
        <v>470000</v>
      </c>
      <c r="C29826">
        <v>1</v>
      </c>
      <c r="D29826">
        <v>2</v>
      </c>
      <c r="E29826">
        <v>1</v>
      </c>
      <c r="F29826">
        <v>31</v>
      </c>
      <c r="G29826">
        <v>0</v>
      </c>
      <c r="H29826">
        <v>0</v>
      </c>
      <c r="I29826">
        <v>0</v>
      </c>
      <c r="J29826">
        <v>0</v>
      </c>
      <c r="K29826">
        <v>0</v>
      </c>
      <c r="L29826">
        <v>0</v>
      </c>
      <c r="M29826">
        <v>12281</v>
      </c>
      <c r="N29826">
        <v>13323</v>
      </c>
      <c r="O29826">
        <v>13149</v>
      </c>
      <c r="P29826">
        <v>15824</v>
      </c>
      <c r="Q29826">
        <v>19424</v>
      </c>
      <c r="R29826">
        <v>27522</v>
      </c>
      <c r="S29826">
        <v>2014</v>
      </c>
      <c r="T29826">
        <v>3000</v>
      </c>
      <c r="U29826">
        <v>3000</v>
      </c>
      <c r="V29826">
        <v>4000</v>
      </c>
      <c r="W29826">
        <v>8098</v>
      </c>
      <c r="X29826">
        <v>3000</v>
      </c>
      <c r="Y29826">
        <v>0</v>
      </c>
    </row>
    <row r="29827" spans="1:25" x14ac:dyDescent="0.35">
      <c r="A29827">
        <v>29763</v>
      </c>
      <c r="B29827" s="1">
        <v>200000</v>
      </c>
      <c r="C29827">
        <v>1</v>
      </c>
      <c r="D29827">
        <v>1</v>
      </c>
      <c r="E29827">
        <v>1</v>
      </c>
      <c r="F29827">
        <v>44</v>
      </c>
      <c r="G29827">
        <v>0</v>
      </c>
      <c r="H29827">
        <v>0</v>
      </c>
      <c r="I29827">
        <v>0</v>
      </c>
      <c r="J29827">
        <v>0</v>
      </c>
      <c r="K29827">
        <v>-2</v>
      </c>
      <c r="L29827">
        <v>-2</v>
      </c>
      <c r="M29827">
        <v>196770</v>
      </c>
      <c r="N29827">
        <v>202515</v>
      </c>
      <c r="O29827">
        <v>205150</v>
      </c>
      <c r="P29827">
        <v>0</v>
      </c>
      <c r="Q29827">
        <v>0</v>
      </c>
      <c r="R29827">
        <v>0</v>
      </c>
      <c r="S29827">
        <v>10500</v>
      </c>
      <c r="T29827">
        <v>9200</v>
      </c>
      <c r="U29827">
        <v>0</v>
      </c>
      <c r="V29827">
        <v>0</v>
      </c>
      <c r="W29827">
        <v>0</v>
      </c>
      <c r="X29827">
        <v>0</v>
      </c>
      <c r="Y29827">
        <v>0</v>
      </c>
    </row>
    <row r="29828" spans="1:25" x14ac:dyDescent="0.35">
      <c r="A29828">
        <v>29764</v>
      </c>
      <c r="B29828">
        <v>80000</v>
      </c>
      <c r="C29828">
        <v>1</v>
      </c>
      <c r="D29828">
        <v>2</v>
      </c>
      <c r="E29828">
        <v>1</v>
      </c>
      <c r="F29828">
        <v>32</v>
      </c>
      <c r="G29828">
        <v>0</v>
      </c>
      <c r="H29828">
        <v>0</v>
      </c>
      <c r="I29828">
        <v>0</v>
      </c>
      <c r="J29828">
        <v>0</v>
      </c>
      <c r="K29828">
        <v>0</v>
      </c>
      <c r="L29828">
        <v>0</v>
      </c>
      <c r="M29828">
        <v>81249</v>
      </c>
      <c r="N29828">
        <v>81117</v>
      </c>
      <c r="O29828">
        <v>81140</v>
      </c>
      <c r="P29828">
        <v>80567</v>
      </c>
      <c r="Q29828">
        <v>59560</v>
      </c>
      <c r="R29828">
        <v>40390</v>
      </c>
      <c r="S29828">
        <v>3000</v>
      </c>
      <c r="T29828">
        <v>3300</v>
      </c>
      <c r="U29828">
        <v>2602</v>
      </c>
      <c r="V29828">
        <v>1800</v>
      </c>
      <c r="W29828">
        <v>1432</v>
      </c>
      <c r="X29828">
        <v>1520</v>
      </c>
      <c r="Y29828">
        <v>0</v>
      </c>
    </row>
    <row r="29829" spans="1:25" x14ac:dyDescent="0.35">
      <c r="A29829">
        <v>29765</v>
      </c>
      <c r="B29829">
        <v>10000</v>
      </c>
      <c r="C29829">
        <v>1</v>
      </c>
      <c r="D29829">
        <v>3</v>
      </c>
      <c r="E29829">
        <v>2</v>
      </c>
      <c r="F29829">
        <v>36</v>
      </c>
      <c r="G29829">
        <v>0</v>
      </c>
      <c r="H29829">
        <v>0</v>
      </c>
      <c r="I29829">
        <v>0</v>
      </c>
      <c r="J29829">
        <v>0</v>
      </c>
      <c r="K29829">
        <v>0</v>
      </c>
      <c r="L29829">
        <v>0</v>
      </c>
      <c r="M29829">
        <v>6728</v>
      </c>
      <c r="N29829">
        <v>8050</v>
      </c>
      <c r="O29829">
        <v>9531</v>
      </c>
      <c r="P29829">
        <v>9904</v>
      </c>
      <c r="Q29829">
        <v>9310</v>
      </c>
      <c r="R29829">
        <v>19000</v>
      </c>
      <c r="S29829">
        <v>1446</v>
      </c>
      <c r="T29829">
        <v>2017</v>
      </c>
      <c r="U29829">
        <v>1000</v>
      </c>
      <c r="V29829">
        <v>186</v>
      </c>
      <c r="W29829">
        <v>190</v>
      </c>
      <c r="X29829">
        <v>0</v>
      </c>
      <c r="Y29829">
        <v>0</v>
      </c>
    </row>
    <row r="29830" spans="1:25" x14ac:dyDescent="0.35">
      <c r="A29830">
        <v>29766</v>
      </c>
      <c r="B29830">
        <v>10000</v>
      </c>
      <c r="C29830">
        <v>1</v>
      </c>
      <c r="D29830">
        <v>3</v>
      </c>
      <c r="E29830">
        <v>2</v>
      </c>
      <c r="F29830">
        <v>49</v>
      </c>
      <c r="G29830">
        <v>1</v>
      </c>
      <c r="H29830">
        <v>-1</v>
      </c>
      <c r="I29830">
        <v>0</v>
      </c>
      <c r="J29830">
        <v>0</v>
      </c>
      <c r="K29830">
        <v>0</v>
      </c>
      <c r="L29830">
        <v>0</v>
      </c>
      <c r="M29830">
        <v>2365</v>
      </c>
      <c r="N29830">
        <v>9148</v>
      </c>
      <c r="O29830">
        <v>7264</v>
      </c>
      <c r="P29830">
        <v>9084</v>
      </c>
      <c r="Q29830">
        <v>4422</v>
      </c>
      <c r="R29830">
        <v>1735</v>
      </c>
      <c r="S29830">
        <v>10008</v>
      </c>
      <c r="T29830">
        <v>5000</v>
      </c>
      <c r="U29830">
        <v>5019</v>
      </c>
      <c r="V29830">
        <v>1009</v>
      </c>
      <c r="W29830">
        <v>1000</v>
      </c>
      <c r="X29830">
        <v>9000</v>
      </c>
      <c r="Y29830">
        <v>0</v>
      </c>
    </row>
    <row r="29831" spans="1:25" x14ac:dyDescent="0.35">
      <c r="A29831">
        <v>29767</v>
      </c>
      <c r="B29831">
        <v>20000</v>
      </c>
      <c r="C29831">
        <v>1</v>
      </c>
      <c r="D29831">
        <v>3</v>
      </c>
      <c r="E29831">
        <v>2</v>
      </c>
      <c r="F29831">
        <v>37</v>
      </c>
      <c r="G29831">
        <v>0</v>
      </c>
      <c r="H29831">
        <v>0</v>
      </c>
      <c r="I29831">
        <v>2</v>
      </c>
      <c r="J29831">
        <v>2</v>
      </c>
      <c r="K29831">
        <v>-2</v>
      </c>
      <c r="L29831">
        <v>-2</v>
      </c>
      <c r="M29831">
        <v>18623</v>
      </c>
      <c r="N29831">
        <v>21501</v>
      </c>
      <c r="O29831">
        <v>20650</v>
      </c>
      <c r="P29831">
        <v>0</v>
      </c>
      <c r="Q29831">
        <v>0</v>
      </c>
      <c r="R29831">
        <v>0</v>
      </c>
      <c r="S29831">
        <v>3501</v>
      </c>
      <c r="T29831">
        <v>0</v>
      </c>
      <c r="U29831">
        <v>0</v>
      </c>
      <c r="V29831">
        <v>0</v>
      </c>
      <c r="W29831">
        <v>0</v>
      </c>
      <c r="X29831">
        <v>0</v>
      </c>
      <c r="Y29831">
        <v>0</v>
      </c>
    </row>
    <row r="29832" spans="1:25" x14ac:dyDescent="0.35">
      <c r="A29832">
        <v>29768</v>
      </c>
      <c r="B29832">
        <v>240000</v>
      </c>
      <c r="C29832">
        <v>1</v>
      </c>
      <c r="D29832">
        <v>2</v>
      </c>
      <c r="E29832">
        <v>1</v>
      </c>
      <c r="F29832">
        <v>39</v>
      </c>
      <c r="G29832">
        <v>1</v>
      </c>
      <c r="H29832">
        <v>2</v>
      </c>
      <c r="I29832">
        <v>0</v>
      </c>
      <c r="J29832">
        <v>0</v>
      </c>
      <c r="K29832">
        <v>0</v>
      </c>
      <c r="L29832">
        <v>0</v>
      </c>
      <c r="M29832">
        <v>245338</v>
      </c>
      <c r="N29832">
        <v>234661</v>
      </c>
      <c r="O29832">
        <v>234364</v>
      </c>
      <c r="P29832">
        <v>235982</v>
      </c>
      <c r="Q29832">
        <v>239281</v>
      </c>
      <c r="R29832">
        <v>244329</v>
      </c>
      <c r="S29832">
        <v>0</v>
      </c>
      <c r="T29832">
        <v>10200</v>
      </c>
      <c r="U29832">
        <v>10200</v>
      </c>
      <c r="V29832">
        <v>8725</v>
      </c>
      <c r="W29832">
        <v>9068</v>
      </c>
      <c r="X29832">
        <v>9068</v>
      </c>
      <c r="Y29832">
        <v>0</v>
      </c>
    </row>
    <row r="29833" spans="1:25" x14ac:dyDescent="0.35">
      <c r="A29833">
        <v>29769</v>
      </c>
      <c r="B29833">
        <v>30000</v>
      </c>
      <c r="C29833">
        <v>1</v>
      </c>
      <c r="D29833">
        <v>2</v>
      </c>
      <c r="E29833">
        <v>2</v>
      </c>
      <c r="F29833">
        <v>29</v>
      </c>
      <c r="G29833">
        <v>0</v>
      </c>
      <c r="H29833">
        <v>0</v>
      </c>
      <c r="I29833">
        <v>0</v>
      </c>
      <c r="J29833">
        <v>-1</v>
      </c>
      <c r="K29833">
        <v>-1</v>
      </c>
      <c r="L29833">
        <v>0</v>
      </c>
      <c r="M29833">
        <v>13172</v>
      </c>
      <c r="N29833">
        <v>7965</v>
      </c>
      <c r="O29833">
        <v>3101</v>
      </c>
      <c r="P29833">
        <v>3126</v>
      </c>
      <c r="Q29833">
        <v>7365</v>
      </c>
      <c r="R29833">
        <v>3245</v>
      </c>
      <c r="S29833">
        <v>1082</v>
      </c>
      <c r="T29833">
        <v>1000</v>
      </c>
      <c r="U29833">
        <v>3126</v>
      </c>
      <c r="V29833">
        <v>7365</v>
      </c>
      <c r="W29833">
        <v>0</v>
      </c>
      <c r="X29833">
        <v>828</v>
      </c>
      <c r="Y29833">
        <v>0</v>
      </c>
    </row>
    <row r="29834" spans="1:25" x14ac:dyDescent="0.35">
      <c r="A29834">
        <v>29770</v>
      </c>
      <c r="B29834">
        <v>160000</v>
      </c>
      <c r="C29834">
        <v>1</v>
      </c>
      <c r="D29834">
        <v>2</v>
      </c>
      <c r="E29834">
        <v>1</v>
      </c>
      <c r="F29834">
        <v>31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2</v>
      </c>
      <c r="M29834">
        <v>94041</v>
      </c>
      <c r="N29834">
        <v>54835</v>
      </c>
      <c r="O29834">
        <v>46575</v>
      </c>
      <c r="P29834">
        <v>7169</v>
      </c>
      <c r="Q29834">
        <v>9036</v>
      </c>
      <c r="R29834">
        <v>8749</v>
      </c>
      <c r="S29834">
        <v>3579</v>
      </c>
      <c r="T29834">
        <v>3500</v>
      </c>
      <c r="U29834">
        <v>2000</v>
      </c>
      <c r="V29834">
        <v>2000</v>
      </c>
      <c r="W29834">
        <v>0</v>
      </c>
      <c r="X29834">
        <v>1000</v>
      </c>
      <c r="Y29834">
        <v>0</v>
      </c>
    </row>
    <row r="29835" spans="1:25" x14ac:dyDescent="0.35">
      <c r="A29835">
        <v>29773</v>
      </c>
      <c r="B29835">
        <v>250000</v>
      </c>
      <c r="C29835">
        <v>1</v>
      </c>
      <c r="D29835">
        <v>3</v>
      </c>
      <c r="E29835">
        <v>1</v>
      </c>
      <c r="F29835">
        <v>39</v>
      </c>
      <c r="G29835">
        <v>0</v>
      </c>
      <c r="H29835">
        <v>0</v>
      </c>
      <c r="I29835">
        <v>0</v>
      </c>
      <c r="J29835">
        <v>0</v>
      </c>
      <c r="K29835">
        <v>0</v>
      </c>
      <c r="L29835">
        <v>0</v>
      </c>
      <c r="M29835">
        <v>209263</v>
      </c>
      <c r="N29835">
        <v>199834</v>
      </c>
      <c r="O29835">
        <v>200957</v>
      </c>
      <c r="P29835">
        <v>205454</v>
      </c>
      <c r="Q29835">
        <v>205710</v>
      </c>
      <c r="R29835">
        <v>210115</v>
      </c>
      <c r="S29835">
        <v>7127</v>
      </c>
      <c r="T29835">
        <v>7335</v>
      </c>
      <c r="U29835">
        <v>8871</v>
      </c>
      <c r="V29835">
        <v>8055</v>
      </c>
      <c r="W29835">
        <v>8426</v>
      </c>
      <c r="X29835">
        <v>5208</v>
      </c>
      <c r="Y29835">
        <v>0</v>
      </c>
    </row>
    <row r="29836" spans="1:25" x14ac:dyDescent="0.35">
      <c r="A29836">
        <v>29774</v>
      </c>
      <c r="B29836">
        <v>260000</v>
      </c>
      <c r="C29836">
        <v>1</v>
      </c>
      <c r="D29836">
        <v>1</v>
      </c>
      <c r="E29836">
        <v>2</v>
      </c>
      <c r="F29836">
        <v>34</v>
      </c>
      <c r="G29836">
        <v>0</v>
      </c>
      <c r="H29836">
        <v>0</v>
      </c>
      <c r="I29836">
        <v>0</v>
      </c>
      <c r="J29836">
        <v>0</v>
      </c>
      <c r="K29836">
        <v>0</v>
      </c>
      <c r="L29836">
        <v>-2</v>
      </c>
      <c r="M29836">
        <v>251267</v>
      </c>
      <c r="N29836">
        <v>254332</v>
      </c>
      <c r="O29836">
        <v>257628</v>
      </c>
      <c r="P29836">
        <v>161545</v>
      </c>
      <c r="Q29836">
        <v>0</v>
      </c>
      <c r="R29836">
        <v>0</v>
      </c>
      <c r="S29836">
        <v>12021</v>
      </c>
      <c r="T29836">
        <v>11710</v>
      </c>
      <c r="U29836">
        <v>7503</v>
      </c>
      <c r="V29836">
        <v>0</v>
      </c>
      <c r="W29836">
        <v>0</v>
      </c>
      <c r="X29836">
        <v>0</v>
      </c>
      <c r="Y29836">
        <v>0</v>
      </c>
    </row>
    <row r="29837" spans="1:25" x14ac:dyDescent="0.35">
      <c r="A29837">
        <v>29776</v>
      </c>
      <c r="B29837">
        <v>210000</v>
      </c>
      <c r="C29837">
        <v>1</v>
      </c>
      <c r="D29837">
        <v>1</v>
      </c>
      <c r="E29837">
        <v>2</v>
      </c>
      <c r="F29837">
        <v>35</v>
      </c>
      <c r="G29837">
        <v>-1</v>
      </c>
      <c r="H29837">
        <v>2</v>
      </c>
      <c r="I29837">
        <v>2</v>
      </c>
      <c r="J29837">
        <v>-2</v>
      </c>
      <c r="K29837">
        <v>-2</v>
      </c>
      <c r="L29837">
        <v>-2</v>
      </c>
      <c r="M29837">
        <v>1527</v>
      </c>
      <c r="N29837">
        <v>1350</v>
      </c>
      <c r="O29837">
        <v>0</v>
      </c>
      <c r="P29837">
        <v>0</v>
      </c>
      <c r="Q29837">
        <v>0</v>
      </c>
      <c r="R29837">
        <v>0</v>
      </c>
      <c r="S29837">
        <v>0</v>
      </c>
      <c r="T29837">
        <v>0</v>
      </c>
      <c r="U29837">
        <v>0</v>
      </c>
      <c r="V29837">
        <v>0</v>
      </c>
      <c r="W29837">
        <v>0</v>
      </c>
      <c r="X29837">
        <v>0</v>
      </c>
      <c r="Y29837">
        <v>0</v>
      </c>
    </row>
    <row r="29838" spans="1:25" x14ac:dyDescent="0.35">
      <c r="A29838">
        <v>29777</v>
      </c>
      <c r="B29838">
        <v>290000</v>
      </c>
      <c r="C29838">
        <v>1</v>
      </c>
      <c r="D29838">
        <v>1</v>
      </c>
      <c r="E29838">
        <v>2</v>
      </c>
      <c r="F29838">
        <v>33</v>
      </c>
      <c r="G29838">
        <v>0</v>
      </c>
      <c r="H29838">
        <v>0</v>
      </c>
      <c r="I29838">
        <v>0</v>
      </c>
      <c r="J29838">
        <v>0</v>
      </c>
      <c r="K29838">
        <v>0</v>
      </c>
      <c r="L29838">
        <v>0</v>
      </c>
      <c r="M29838">
        <v>277227</v>
      </c>
      <c r="N29838">
        <v>279189</v>
      </c>
      <c r="O29838">
        <v>265077</v>
      </c>
      <c r="P29838">
        <v>241284</v>
      </c>
      <c r="Q29838">
        <v>102450</v>
      </c>
      <c r="R29838">
        <v>104544</v>
      </c>
      <c r="S29838">
        <v>10681</v>
      </c>
      <c r="T29838">
        <v>15089</v>
      </c>
      <c r="U29838">
        <v>8801</v>
      </c>
      <c r="V29838">
        <v>7450</v>
      </c>
      <c r="W29838">
        <v>4544</v>
      </c>
      <c r="X29838">
        <v>4028</v>
      </c>
      <c r="Y29838">
        <v>0</v>
      </c>
    </row>
    <row r="29839" spans="1:25" x14ac:dyDescent="0.35">
      <c r="A29839">
        <v>29780</v>
      </c>
      <c r="B29839">
        <v>50000</v>
      </c>
      <c r="C29839">
        <v>1</v>
      </c>
      <c r="D29839">
        <v>2</v>
      </c>
      <c r="E29839">
        <v>1</v>
      </c>
      <c r="F29839">
        <v>32</v>
      </c>
      <c r="G29839">
        <v>1</v>
      </c>
      <c r="H29839">
        <v>-2</v>
      </c>
      <c r="I29839">
        <v>-1</v>
      </c>
      <c r="J29839">
        <v>-1</v>
      </c>
      <c r="K29839">
        <v>-1</v>
      </c>
      <c r="L29839">
        <v>0</v>
      </c>
      <c r="M29839">
        <v>-11545</v>
      </c>
      <c r="N29839">
        <v>-1935</v>
      </c>
      <c r="O29839">
        <v>7321</v>
      </c>
      <c r="P29839">
        <v>2850</v>
      </c>
      <c r="Q29839">
        <v>6340</v>
      </c>
      <c r="R29839">
        <v>3110</v>
      </c>
      <c r="S29839">
        <v>10000</v>
      </c>
      <c r="T29839">
        <v>10000</v>
      </c>
      <c r="U29839">
        <v>7867</v>
      </c>
      <c r="V29839">
        <v>6340</v>
      </c>
      <c r="W29839">
        <v>3000</v>
      </c>
      <c r="X29839">
        <v>2218</v>
      </c>
      <c r="Y29839">
        <v>0</v>
      </c>
    </row>
    <row r="29840" spans="1:25" x14ac:dyDescent="0.35">
      <c r="A29840">
        <v>29781</v>
      </c>
      <c r="B29840" s="1">
        <v>100000</v>
      </c>
      <c r="C29840">
        <v>1</v>
      </c>
      <c r="D29840">
        <v>2</v>
      </c>
      <c r="E29840">
        <v>2</v>
      </c>
      <c r="F29840">
        <v>29</v>
      </c>
      <c r="G29840">
        <v>0</v>
      </c>
      <c r="H29840">
        <v>0</v>
      </c>
      <c r="I29840">
        <v>-1</v>
      </c>
      <c r="J29840">
        <v>-1</v>
      </c>
      <c r="K29840">
        <v>-1</v>
      </c>
      <c r="L29840">
        <v>-1</v>
      </c>
      <c r="M29840">
        <v>51183</v>
      </c>
      <c r="N29840">
        <v>-1478</v>
      </c>
      <c r="O29840">
        <v>1261</v>
      </c>
      <c r="P29840">
        <v>1044</v>
      </c>
      <c r="Q29840">
        <v>-217</v>
      </c>
      <c r="R29840">
        <v>522</v>
      </c>
      <c r="S29840">
        <v>0</v>
      </c>
      <c r="T29840">
        <v>4000</v>
      </c>
      <c r="U29840">
        <v>1044</v>
      </c>
      <c r="V29840">
        <v>0</v>
      </c>
      <c r="W29840">
        <v>2000</v>
      </c>
      <c r="X29840">
        <v>2000</v>
      </c>
      <c r="Y29840">
        <v>0</v>
      </c>
    </row>
    <row r="29841" spans="1:25" x14ac:dyDescent="0.35">
      <c r="A29841">
        <v>29782</v>
      </c>
      <c r="B29841">
        <v>210000</v>
      </c>
      <c r="C29841">
        <v>1</v>
      </c>
      <c r="D29841">
        <v>1</v>
      </c>
      <c r="E29841">
        <v>2</v>
      </c>
      <c r="F29841">
        <v>32</v>
      </c>
      <c r="G29841">
        <v>1</v>
      </c>
      <c r="H29841">
        <v>2</v>
      </c>
      <c r="I29841">
        <v>0</v>
      </c>
      <c r="J29841">
        <v>0</v>
      </c>
      <c r="K29841">
        <v>0</v>
      </c>
      <c r="L29841">
        <v>0</v>
      </c>
      <c r="M29841">
        <v>161444</v>
      </c>
      <c r="N29841">
        <v>160177</v>
      </c>
      <c r="O29841">
        <v>151914</v>
      </c>
      <c r="P29841">
        <v>148432</v>
      </c>
      <c r="Q29841">
        <v>150935</v>
      </c>
      <c r="R29841">
        <v>154284</v>
      </c>
      <c r="S29841">
        <v>6000</v>
      </c>
      <c r="T29841">
        <v>8000</v>
      </c>
      <c r="U29841">
        <v>6200</v>
      </c>
      <c r="V29841">
        <v>6000</v>
      </c>
      <c r="W29841">
        <v>5700</v>
      </c>
      <c r="X29841">
        <v>5700</v>
      </c>
      <c r="Y29841">
        <v>0</v>
      </c>
    </row>
    <row r="29842" spans="1:25" x14ac:dyDescent="0.35">
      <c r="A29842">
        <v>29783</v>
      </c>
      <c r="B29842" s="1">
        <v>300000</v>
      </c>
      <c r="C29842">
        <v>1</v>
      </c>
      <c r="D29842">
        <v>3</v>
      </c>
      <c r="E29842">
        <v>1</v>
      </c>
      <c r="F29842">
        <v>32</v>
      </c>
      <c r="G29842">
        <v>-1</v>
      </c>
      <c r="H29842">
        <v>-1</v>
      </c>
      <c r="I29842">
        <v>-1</v>
      </c>
      <c r="J29842">
        <v>0</v>
      </c>
      <c r="K29842">
        <v>0</v>
      </c>
      <c r="L29842">
        <v>-1</v>
      </c>
      <c r="M29842">
        <v>590</v>
      </c>
      <c r="N29842">
        <v>2635</v>
      </c>
      <c r="O29842">
        <v>1461</v>
      </c>
      <c r="P29842">
        <v>3242</v>
      </c>
      <c r="Q29842">
        <v>-80</v>
      </c>
      <c r="R29842">
        <v>720</v>
      </c>
      <c r="S29842">
        <v>2635</v>
      </c>
      <c r="T29842">
        <v>1461</v>
      </c>
      <c r="U29842">
        <v>2000</v>
      </c>
      <c r="V29842">
        <v>0</v>
      </c>
      <c r="W29842">
        <v>800</v>
      </c>
      <c r="X29842">
        <v>15</v>
      </c>
      <c r="Y29842">
        <v>0</v>
      </c>
    </row>
    <row r="29843" spans="1:25" x14ac:dyDescent="0.35">
      <c r="A29843">
        <v>29784</v>
      </c>
      <c r="B29843">
        <v>90000</v>
      </c>
      <c r="C29843">
        <v>1</v>
      </c>
      <c r="D29843">
        <v>2</v>
      </c>
      <c r="E29843">
        <v>1</v>
      </c>
      <c r="F29843">
        <v>30</v>
      </c>
      <c r="G29843">
        <v>1</v>
      </c>
      <c r="H29843">
        <v>2</v>
      </c>
      <c r="I29843">
        <v>0</v>
      </c>
      <c r="J29843">
        <v>0</v>
      </c>
      <c r="K29843">
        <v>0</v>
      </c>
      <c r="L29843">
        <v>2</v>
      </c>
      <c r="M29843">
        <v>45271</v>
      </c>
      <c r="N29843">
        <v>44247</v>
      </c>
      <c r="O29843">
        <v>45287</v>
      </c>
      <c r="P29843">
        <v>46332</v>
      </c>
      <c r="Q29843">
        <v>49715</v>
      </c>
      <c r="R29843">
        <v>48788</v>
      </c>
      <c r="S29843">
        <v>0</v>
      </c>
      <c r="T29843">
        <v>2055</v>
      </c>
      <c r="U29843">
        <v>2100</v>
      </c>
      <c r="V29843">
        <v>4476</v>
      </c>
      <c r="W29843">
        <v>0</v>
      </c>
      <c r="X29843">
        <v>3800</v>
      </c>
      <c r="Y29843">
        <v>0</v>
      </c>
    </row>
    <row r="29844" spans="1:25" x14ac:dyDescent="0.35">
      <c r="A29844">
        <v>29785</v>
      </c>
      <c r="B29844">
        <v>210000</v>
      </c>
      <c r="C29844">
        <v>1</v>
      </c>
      <c r="D29844">
        <v>2</v>
      </c>
      <c r="E29844">
        <v>1</v>
      </c>
      <c r="F29844">
        <v>31</v>
      </c>
      <c r="G29844">
        <v>-1</v>
      </c>
      <c r="H29844">
        <v>-1</v>
      </c>
      <c r="I29844">
        <v>2</v>
      </c>
      <c r="J29844">
        <v>-1</v>
      </c>
      <c r="K29844">
        <v>-1</v>
      </c>
      <c r="L29844">
        <v>-1</v>
      </c>
      <c r="M29844">
        <v>1748</v>
      </c>
      <c r="N29844">
        <v>2488</v>
      </c>
      <c r="O29844">
        <v>740</v>
      </c>
      <c r="P29844">
        <v>2048</v>
      </c>
      <c r="Q29844">
        <v>740</v>
      </c>
      <c r="R29844">
        <v>740</v>
      </c>
      <c r="S29844">
        <v>2488</v>
      </c>
      <c r="T29844">
        <v>0</v>
      </c>
      <c r="U29844">
        <v>2048</v>
      </c>
      <c r="V29844">
        <v>740</v>
      </c>
      <c r="W29844">
        <v>740</v>
      </c>
      <c r="X29844">
        <v>740</v>
      </c>
      <c r="Y29844">
        <v>0</v>
      </c>
    </row>
    <row r="29845" spans="1:25" x14ac:dyDescent="0.35">
      <c r="A29845">
        <v>29787</v>
      </c>
      <c r="B29845">
        <v>90000</v>
      </c>
      <c r="C29845">
        <v>1</v>
      </c>
      <c r="D29845">
        <v>2</v>
      </c>
      <c r="E29845">
        <v>1</v>
      </c>
      <c r="F29845">
        <v>36</v>
      </c>
      <c r="G29845">
        <v>0</v>
      </c>
      <c r="H29845">
        <v>0</v>
      </c>
      <c r="I29845">
        <v>0</v>
      </c>
      <c r="J29845">
        <v>-2</v>
      </c>
      <c r="K29845">
        <v>-2</v>
      </c>
      <c r="L29845">
        <v>-2</v>
      </c>
      <c r="M29845">
        <v>53234</v>
      </c>
      <c r="N29845">
        <v>38645</v>
      </c>
      <c r="O29845">
        <v>0</v>
      </c>
      <c r="P29845">
        <v>0</v>
      </c>
      <c r="Q29845">
        <v>0</v>
      </c>
      <c r="R29845">
        <v>0</v>
      </c>
      <c r="S29845">
        <v>2100</v>
      </c>
      <c r="T29845">
        <v>0</v>
      </c>
      <c r="U29845">
        <v>0</v>
      </c>
      <c r="V29845">
        <v>0</v>
      </c>
      <c r="W29845">
        <v>0</v>
      </c>
      <c r="X29845">
        <v>0</v>
      </c>
      <c r="Y29845">
        <v>0</v>
      </c>
    </row>
    <row r="29846" spans="1:25" x14ac:dyDescent="0.35">
      <c r="A29846">
        <v>29788</v>
      </c>
      <c r="B29846">
        <v>50000</v>
      </c>
      <c r="C29846">
        <v>1</v>
      </c>
      <c r="D29846">
        <v>3</v>
      </c>
      <c r="E29846">
        <v>2</v>
      </c>
      <c r="F29846">
        <v>35</v>
      </c>
      <c r="G29846">
        <v>1</v>
      </c>
      <c r="H29846">
        <v>2</v>
      </c>
      <c r="I29846">
        <v>0</v>
      </c>
      <c r="J29846">
        <v>0</v>
      </c>
      <c r="K29846">
        <v>0</v>
      </c>
      <c r="L29846">
        <v>2</v>
      </c>
      <c r="M29846">
        <v>51350</v>
      </c>
      <c r="N29846">
        <v>50214</v>
      </c>
      <c r="O29846">
        <v>50035</v>
      </c>
      <c r="P29846">
        <v>50495</v>
      </c>
      <c r="Q29846">
        <v>52073</v>
      </c>
      <c r="R29846">
        <v>51120</v>
      </c>
      <c r="S29846">
        <v>0</v>
      </c>
      <c r="T29846">
        <v>2160</v>
      </c>
      <c r="U29846">
        <v>2000</v>
      </c>
      <c r="V29846">
        <v>4300</v>
      </c>
      <c r="W29846">
        <v>0</v>
      </c>
      <c r="X29846">
        <v>2061</v>
      </c>
      <c r="Y29846">
        <v>0</v>
      </c>
    </row>
    <row r="29847" spans="1:25" x14ac:dyDescent="0.35">
      <c r="A29847">
        <v>29789</v>
      </c>
      <c r="B29847">
        <v>140000</v>
      </c>
      <c r="C29847">
        <v>1</v>
      </c>
      <c r="D29847">
        <v>3</v>
      </c>
      <c r="E29847">
        <v>1</v>
      </c>
      <c r="F29847">
        <v>41</v>
      </c>
      <c r="G29847">
        <v>-1</v>
      </c>
      <c r="H29847">
        <v>-1</v>
      </c>
      <c r="I29847">
        <v>-1</v>
      </c>
      <c r="J29847">
        <v>-1</v>
      </c>
      <c r="K29847">
        <v>0</v>
      </c>
      <c r="L29847">
        <v>-1</v>
      </c>
      <c r="M29847">
        <v>1476</v>
      </c>
      <c r="N29847">
        <v>2139</v>
      </c>
      <c r="O29847">
        <v>0</v>
      </c>
      <c r="P29847">
        <v>1686</v>
      </c>
      <c r="Q29847">
        <v>1686</v>
      </c>
      <c r="R29847">
        <v>205</v>
      </c>
      <c r="S29847">
        <v>2139</v>
      </c>
      <c r="T29847">
        <v>0</v>
      </c>
      <c r="U29847">
        <v>1686</v>
      </c>
      <c r="V29847">
        <v>0</v>
      </c>
      <c r="W29847">
        <v>205</v>
      </c>
      <c r="X29847">
        <v>6689</v>
      </c>
      <c r="Y29847">
        <v>0</v>
      </c>
    </row>
    <row r="29848" spans="1:25" x14ac:dyDescent="0.35">
      <c r="A29848">
        <v>29790</v>
      </c>
      <c r="B29848">
        <v>310000</v>
      </c>
      <c r="C29848">
        <v>1</v>
      </c>
      <c r="D29848">
        <v>2</v>
      </c>
      <c r="E29848">
        <v>2</v>
      </c>
      <c r="F29848">
        <v>35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259636</v>
      </c>
      <c r="N29848">
        <v>263812</v>
      </c>
      <c r="O29848">
        <v>269351</v>
      </c>
      <c r="P29848">
        <v>276873</v>
      </c>
      <c r="Q29848">
        <v>281764</v>
      </c>
      <c r="R29848">
        <v>299161</v>
      </c>
      <c r="S29848">
        <v>10000</v>
      </c>
      <c r="T29848">
        <v>9775</v>
      </c>
      <c r="U29848">
        <v>12000</v>
      </c>
      <c r="V29848">
        <v>11000</v>
      </c>
      <c r="W29848">
        <v>22000</v>
      </c>
      <c r="X29848">
        <v>9905</v>
      </c>
      <c r="Y29848">
        <v>0</v>
      </c>
    </row>
    <row r="29849" spans="1:25" x14ac:dyDescent="0.35">
      <c r="A29849">
        <v>29791</v>
      </c>
      <c r="B29849">
        <v>250000</v>
      </c>
      <c r="C29849">
        <v>1</v>
      </c>
      <c r="D29849">
        <v>1</v>
      </c>
      <c r="E29849">
        <v>1</v>
      </c>
      <c r="F29849">
        <v>44</v>
      </c>
      <c r="G29849">
        <v>-1</v>
      </c>
      <c r="H29849">
        <v>-1</v>
      </c>
      <c r="I29849">
        <v>-1</v>
      </c>
      <c r="J29849">
        <v>-1</v>
      </c>
      <c r="K29849">
        <v>-1</v>
      </c>
      <c r="L29849">
        <v>0</v>
      </c>
      <c r="M29849">
        <v>3704</v>
      </c>
      <c r="N29849">
        <v>5303</v>
      </c>
      <c r="O29849">
        <v>25959</v>
      </c>
      <c r="P29849">
        <v>6354</v>
      </c>
      <c r="Q29849">
        <v>2994</v>
      </c>
      <c r="R29849">
        <v>5360</v>
      </c>
      <c r="S29849">
        <v>5319</v>
      </c>
      <c r="T29849">
        <v>26036</v>
      </c>
      <c r="U29849">
        <v>6373</v>
      </c>
      <c r="V29849">
        <v>3000</v>
      </c>
      <c r="W29849">
        <v>4376</v>
      </c>
      <c r="X29849">
        <v>3609</v>
      </c>
      <c r="Y29849">
        <v>0</v>
      </c>
    </row>
    <row r="29850" spans="1:25" x14ac:dyDescent="0.35">
      <c r="A29850">
        <v>29792</v>
      </c>
      <c r="B29850" s="1">
        <v>200000</v>
      </c>
      <c r="C29850">
        <v>1</v>
      </c>
      <c r="D29850">
        <v>1</v>
      </c>
      <c r="E29850">
        <v>1</v>
      </c>
      <c r="F29850">
        <v>37</v>
      </c>
      <c r="G29850">
        <v>-2</v>
      </c>
      <c r="H29850">
        <v>-2</v>
      </c>
      <c r="I29850">
        <v>-2</v>
      </c>
      <c r="J29850">
        <v>-2</v>
      </c>
      <c r="K29850">
        <v>-2</v>
      </c>
      <c r="L29850">
        <v>-2</v>
      </c>
      <c r="M29850">
        <v>11572</v>
      </c>
      <c r="N29850">
        <v>52799</v>
      </c>
      <c r="O29850">
        <v>19583</v>
      </c>
      <c r="P29850">
        <v>20632</v>
      </c>
      <c r="Q29850">
        <v>3142</v>
      </c>
      <c r="R29850">
        <v>21253</v>
      </c>
      <c r="S29850">
        <v>55291</v>
      </c>
      <c r="T29850">
        <v>25120</v>
      </c>
      <c r="U29850">
        <v>25118</v>
      </c>
      <c r="V29850">
        <v>36</v>
      </c>
      <c r="W29850">
        <v>27107</v>
      </c>
      <c r="X29850">
        <v>43215</v>
      </c>
      <c r="Y29850">
        <v>0</v>
      </c>
    </row>
    <row r="29851" spans="1:25" x14ac:dyDescent="0.35">
      <c r="A29851">
        <v>29793</v>
      </c>
      <c r="B29851">
        <v>360000</v>
      </c>
      <c r="C29851">
        <v>1</v>
      </c>
      <c r="D29851">
        <v>1</v>
      </c>
      <c r="E29851">
        <v>1</v>
      </c>
      <c r="F29851">
        <v>35</v>
      </c>
      <c r="G29851">
        <v>-1</v>
      </c>
      <c r="H29851">
        <v>-1</v>
      </c>
      <c r="I29851">
        <v>-1</v>
      </c>
      <c r="J29851">
        <v>-2</v>
      </c>
      <c r="K29851">
        <v>-2</v>
      </c>
      <c r="L29851">
        <v>-2</v>
      </c>
      <c r="M29851">
        <v>3771</v>
      </c>
      <c r="N29851">
        <v>900</v>
      </c>
      <c r="O29851">
        <v>0</v>
      </c>
      <c r="P29851">
        <v>0</v>
      </c>
      <c r="Q29851">
        <v>0</v>
      </c>
      <c r="R29851">
        <v>0</v>
      </c>
      <c r="S29851">
        <v>900</v>
      </c>
      <c r="T29851">
        <v>0</v>
      </c>
      <c r="U29851">
        <v>0</v>
      </c>
      <c r="V29851">
        <v>0</v>
      </c>
      <c r="W29851">
        <v>0</v>
      </c>
      <c r="X29851">
        <v>0</v>
      </c>
      <c r="Y29851">
        <v>0</v>
      </c>
    </row>
    <row r="29852" spans="1:25" x14ac:dyDescent="0.35">
      <c r="A29852">
        <v>29795</v>
      </c>
      <c r="B29852" s="1">
        <v>500000</v>
      </c>
      <c r="C29852">
        <v>1</v>
      </c>
      <c r="D29852">
        <v>2</v>
      </c>
      <c r="E29852">
        <v>1</v>
      </c>
      <c r="F29852">
        <v>39</v>
      </c>
      <c r="G29852">
        <v>-2</v>
      </c>
      <c r="H29852">
        <v>-2</v>
      </c>
      <c r="I29852">
        <v>-2</v>
      </c>
      <c r="J29852">
        <v>-2</v>
      </c>
      <c r="K29852">
        <v>-2</v>
      </c>
      <c r="L29852">
        <v>-2</v>
      </c>
      <c r="M29852">
        <v>1777</v>
      </c>
      <c r="N29852">
        <v>23800</v>
      </c>
      <c r="O29852">
        <v>297</v>
      </c>
      <c r="P29852">
        <v>9342</v>
      </c>
      <c r="Q29852">
        <v>3518</v>
      </c>
      <c r="R29852">
        <v>5597</v>
      </c>
      <c r="S29852">
        <v>23800</v>
      </c>
      <c r="T29852">
        <v>297</v>
      </c>
      <c r="U29852">
        <v>9342</v>
      </c>
      <c r="V29852">
        <v>3518</v>
      </c>
      <c r="W29852">
        <v>5597</v>
      </c>
      <c r="X29852">
        <v>717</v>
      </c>
      <c r="Y29852">
        <v>0</v>
      </c>
    </row>
    <row r="29853" spans="1:25" x14ac:dyDescent="0.35">
      <c r="A29853">
        <v>29796</v>
      </c>
      <c r="B29853">
        <v>50000</v>
      </c>
      <c r="C29853">
        <v>1</v>
      </c>
      <c r="D29853">
        <v>2</v>
      </c>
      <c r="E29853">
        <v>1</v>
      </c>
      <c r="F29853">
        <v>43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50562</v>
      </c>
      <c r="N29853">
        <v>55032</v>
      </c>
      <c r="O29853">
        <v>50688</v>
      </c>
      <c r="P29853">
        <v>49739</v>
      </c>
      <c r="Q29853">
        <v>18888</v>
      </c>
      <c r="R29853">
        <v>19290</v>
      </c>
      <c r="S29853">
        <v>6500</v>
      </c>
      <c r="T29853">
        <v>2112</v>
      </c>
      <c r="U29853">
        <v>1400</v>
      </c>
      <c r="V29853">
        <v>700</v>
      </c>
      <c r="W29853">
        <v>700</v>
      </c>
      <c r="X29853">
        <v>800</v>
      </c>
      <c r="Y29853">
        <v>0</v>
      </c>
    </row>
    <row r="29854" spans="1:25" x14ac:dyDescent="0.35">
      <c r="A29854">
        <v>29797</v>
      </c>
      <c r="B29854">
        <v>20000</v>
      </c>
      <c r="C29854">
        <v>1</v>
      </c>
      <c r="D29854">
        <v>1</v>
      </c>
      <c r="E29854">
        <v>2</v>
      </c>
      <c r="F29854">
        <v>31</v>
      </c>
      <c r="G29854">
        <v>-2</v>
      </c>
      <c r="H29854">
        <v>-2</v>
      </c>
      <c r="I29854">
        <v>-2</v>
      </c>
      <c r="J29854">
        <v>-1</v>
      </c>
      <c r="K29854">
        <v>-1</v>
      </c>
      <c r="L29854">
        <v>-1</v>
      </c>
      <c r="M29854">
        <v>668</v>
      </c>
      <c r="N29854">
        <v>355</v>
      </c>
      <c r="O29854">
        <v>0</v>
      </c>
      <c r="P29854">
        <v>600</v>
      </c>
      <c r="Q29854">
        <v>5275</v>
      </c>
      <c r="R29854">
        <v>841</v>
      </c>
      <c r="S29854">
        <v>355</v>
      </c>
      <c r="T29854">
        <v>0</v>
      </c>
      <c r="U29854">
        <v>600</v>
      </c>
      <c r="V29854">
        <v>5275</v>
      </c>
      <c r="W29854">
        <v>841</v>
      </c>
      <c r="X29854">
        <v>763</v>
      </c>
      <c r="Y29854">
        <v>0</v>
      </c>
    </row>
    <row r="29855" spans="1:25" x14ac:dyDescent="0.35">
      <c r="A29855">
        <v>29798</v>
      </c>
      <c r="B29855">
        <v>90000</v>
      </c>
      <c r="C29855">
        <v>1</v>
      </c>
      <c r="D29855">
        <v>2</v>
      </c>
      <c r="E29855">
        <v>1</v>
      </c>
      <c r="F29855">
        <v>31</v>
      </c>
      <c r="G29855">
        <v>0</v>
      </c>
      <c r="H29855">
        <v>0</v>
      </c>
      <c r="I29855">
        <v>0</v>
      </c>
      <c r="J29855">
        <v>0</v>
      </c>
      <c r="K29855">
        <v>0</v>
      </c>
      <c r="L29855">
        <v>0</v>
      </c>
      <c r="M29855">
        <v>70329</v>
      </c>
      <c r="N29855">
        <v>69073</v>
      </c>
      <c r="O29855">
        <v>70561</v>
      </c>
      <c r="P29855">
        <v>72021</v>
      </c>
      <c r="Q29855">
        <v>73912</v>
      </c>
      <c r="R29855">
        <v>58301</v>
      </c>
      <c r="S29855">
        <v>2471</v>
      </c>
      <c r="T29855">
        <v>2600</v>
      </c>
      <c r="U29855">
        <v>2633</v>
      </c>
      <c r="V29855">
        <v>3108</v>
      </c>
      <c r="W29855">
        <v>2052</v>
      </c>
      <c r="X29855">
        <v>1858</v>
      </c>
      <c r="Y29855">
        <v>0</v>
      </c>
    </row>
    <row r="29856" spans="1:25" x14ac:dyDescent="0.35">
      <c r="A29856">
        <v>29799</v>
      </c>
      <c r="B29856">
        <v>240000</v>
      </c>
      <c r="C29856">
        <v>1</v>
      </c>
      <c r="D29856">
        <v>2</v>
      </c>
      <c r="E29856">
        <v>1</v>
      </c>
      <c r="F29856">
        <v>36</v>
      </c>
      <c r="G29856">
        <v>0</v>
      </c>
      <c r="H29856">
        <v>0</v>
      </c>
      <c r="I29856">
        <v>2</v>
      </c>
      <c r="J29856">
        <v>2</v>
      </c>
      <c r="K29856">
        <v>0</v>
      </c>
      <c r="L29856">
        <v>0</v>
      </c>
      <c r="M29856">
        <v>216923</v>
      </c>
      <c r="N29856">
        <v>242282</v>
      </c>
      <c r="O29856">
        <v>245657</v>
      </c>
      <c r="P29856">
        <v>240040</v>
      </c>
      <c r="Q29856">
        <v>231790</v>
      </c>
      <c r="R29856">
        <v>221683</v>
      </c>
      <c r="S29856">
        <v>30700</v>
      </c>
      <c r="T29856">
        <v>8700</v>
      </c>
      <c r="U29856">
        <v>0</v>
      </c>
      <c r="V29856">
        <v>8207</v>
      </c>
      <c r="W29856">
        <v>9000</v>
      </c>
      <c r="X29856">
        <v>8000</v>
      </c>
      <c r="Y29856">
        <v>0</v>
      </c>
    </row>
    <row r="29857" spans="1:25" x14ac:dyDescent="0.35">
      <c r="A29857">
        <v>29801</v>
      </c>
      <c r="B29857">
        <v>210000</v>
      </c>
      <c r="C29857">
        <v>1</v>
      </c>
      <c r="D29857">
        <v>2</v>
      </c>
      <c r="E29857">
        <v>2</v>
      </c>
      <c r="F29857">
        <v>33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155847</v>
      </c>
      <c r="N29857">
        <v>156084</v>
      </c>
      <c r="O29857">
        <v>177865</v>
      </c>
      <c r="P29857">
        <v>89227</v>
      </c>
      <c r="Q29857">
        <v>90027</v>
      </c>
      <c r="R29857">
        <v>93076</v>
      </c>
      <c r="S29857">
        <v>6000</v>
      </c>
      <c r="T29857">
        <v>5896</v>
      </c>
      <c r="U29857">
        <v>4800</v>
      </c>
      <c r="V29857">
        <v>3500</v>
      </c>
      <c r="W29857">
        <v>5000</v>
      </c>
      <c r="X29857">
        <v>4000</v>
      </c>
      <c r="Y29857">
        <v>0</v>
      </c>
    </row>
    <row r="29858" spans="1:25" x14ac:dyDescent="0.35">
      <c r="A29858">
        <v>29802</v>
      </c>
      <c r="B29858">
        <v>260000</v>
      </c>
      <c r="C29858">
        <v>1</v>
      </c>
      <c r="D29858">
        <v>1</v>
      </c>
      <c r="E29858">
        <v>2</v>
      </c>
      <c r="F29858">
        <v>33</v>
      </c>
      <c r="G29858">
        <v>2</v>
      </c>
      <c r="H29858">
        <v>2</v>
      </c>
      <c r="I29858">
        <v>2</v>
      </c>
      <c r="J29858">
        <v>2</v>
      </c>
      <c r="K29858">
        <v>2</v>
      </c>
      <c r="L29858">
        <v>2</v>
      </c>
      <c r="M29858">
        <v>128352</v>
      </c>
      <c r="N29858">
        <v>131768</v>
      </c>
      <c r="O29858">
        <v>128251</v>
      </c>
      <c r="P29858">
        <v>142480</v>
      </c>
      <c r="Q29858">
        <v>145630</v>
      </c>
      <c r="R29858">
        <v>150147</v>
      </c>
      <c r="S29858">
        <v>7000</v>
      </c>
      <c r="T29858">
        <v>0</v>
      </c>
      <c r="U29858">
        <v>18000</v>
      </c>
      <c r="V29858">
        <v>7000</v>
      </c>
      <c r="W29858">
        <v>7000</v>
      </c>
      <c r="X29858">
        <v>5500</v>
      </c>
      <c r="Y29858">
        <v>0</v>
      </c>
    </row>
    <row r="29859" spans="1:25" x14ac:dyDescent="0.35">
      <c r="A29859">
        <v>29803</v>
      </c>
      <c r="B29859">
        <v>50000</v>
      </c>
      <c r="C29859">
        <v>1</v>
      </c>
      <c r="D29859">
        <v>2</v>
      </c>
      <c r="E29859">
        <v>2</v>
      </c>
      <c r="F29859">
        <v>32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52475</v>
      </c>
      <c r="N29859">
        <v>53600</v>
      </c>
      <c r="O29859">
        <v>55739</v>
      </c>
      <c r="P29859">
        <v>55957</v>
      </c>
      <c r="Q29859">
        <v>29238</v>
      </c>
      <c r="R29859">
        <v>6119</v>
      </c>
      <c r="S29859">
        <v>2000</v>
      </c>
      <c r="T29859">
        <v>3000</v>
      </c>
      <c r="U29859">
        <v>1591</v>
      </c>
      <c r="V29859">
        <v>72</v>
      </c>
      <c r="W29859">
        <v>1134</v>
      </c>
      <c r="X29859">
        <v>73421</v>
      </c>
      <c r="Y29859">
        <v>0</v>
      </c>
    </row>
    <row r="29860" spans="1:25" x14ac:dyDescent="0.35">
      <c r="A29860">
        <v>29804</v>
      </c>
      <c r="B29860">
        <v>90000</v>
      </c>
      <c r="C29860">
        <v>1</v>
      </c>
      <c r="D29860">
        <v>2</v>
      </c>
      <c r="E29860">
        <v>2</v>
      </c>
      <c r="F29860">
        <v>32</v>
      </c>
      <c r="G29860">
        <v>0</v>
      </c>
      <c r="H29860">
        <v>0</v>
      </c>
      <c r="I29860">
        <v>0</v>
      </c>
      <c r="J29860">
        <v>-2</v>
      </c>
      <c r="K29860">
        <v>-2</v>
      </c>
      <c r="L29860">
        <v>-2</v>
      </c>
      <c r="M29860">
        <v>88903</v>
      </c>
      <c r="N29860">
        <v>34000</v>
      </c>
      <c r="O29860">
        <v>0</v>
      </c>
      <c r="P29860">
        <v>0</v>
      </c>
      <c r="Q29860">
        <v>0</v>
      </c>
      <c r="R29860">
        <v>0</v>
      </c>
      <c r="S29860">
        <v>7000</v>
      </c>
      <c r="T29860">
        <v>0</v>
      </c>
      <c r="U29860">
        <v>0</v>
      </c>
      <c r="V29860">
        <v>0</v>
      </c>
      <c r="W29860">
        <v>0</v>
      </c>
      <c r="X29860">
        <v>0</v>
      </c>
      <c r="Y29860">
        <v>0</v>
      </c>
    </row>
    <row r="29861" spans="1:25" x14ac:dyDescent="0.35">
      <c r="A29861">
        <v>29806</v>
      </c>
      <c r="B29861">
        <v>60000</v>
      </c>
      <c r="C29861">
        <v>1</v>
      </c>
      <c r="D29861">
        <v>2</v>
      </c>
      <c r="E29861">
        <v>1</v>
      </c>
      <c r="F29861">
        <v>4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53896</v>
      </c>
      <c r="N29861">
        <v>53640</v>
      </c>
      <c r="O29861">
        <v>51608</v>
      </c>
      <c r="P29861">
        <v>52642</v>
      </c>
      <c r="Q29861">
        <v>52806</v>
      </c>
      <c r="R29861">
        <v>53530</v>
      </c>
      <c r="S29861">
        <v>2500</v>
      </c>
      <c r="T29861">
        <v>2500</v>
      </c>
      <c r="U29861">
        <v>2500</v>
      </c>
      <c r="V29861">
        <v>2000</v>
      </c>
      <c r="W29861">
        <v>2100</v>
      </c>
      <c r="X29861">
        <v>2200</v>
      </c>
      <c r="Y29861">
        <v>0</v>
      </c>
    </row>
    <row r="29862" spans="1:25" x14ac:dyDescent="0.35">
      <c r="A29862">
        <v>29807</v>
      </c>
      <c r="B29862" s="1">
        <v>200000</v>
      </c>
      <c r="C29862">
        <v>1</v>
      </c>
      <c r="D29862">
        <v>2</v>
      </c>
      <c r="E29862">
        <v>2</v>
      </c>
      <c r="F29862">
        <v>34</v>
      </c>
      <c r="G29862">
        <v>0</v>
      </c>
      <c r="H29862">
        <v>0</v>
      </c>
      <c r="I29862">
        <v>0</v>
      </c>
      <c r="J29862">
        <v>0</v>
      </c>
      <c r="K29862">
        <v>2</v>
      </c>
      <c r="L29862">
        <v>0</v>
      </c>
      <c r="M29862">
        <v>176642</v>
      </c>
      <c r="N29862">
        <v>180421</v>
      </c>
      <c r="O29862">
        <v>185722</v>
      </c>
      <c r="P29862">
        <v>196732</v>
      </c>
      <c r="Q29862">
        <v>188930</v>
      </c>
      <c r="R29862">
        <v>192647</v>
      </c>
      <c r="S29862">
        <v>7000</v>
      </c>
      <c r="T29862">
        <v>8500</v>
      </c>
      <c r="U29862">
        <v>16000</v>
      </c>
      <c r="V29862">
        <v>0</v>
      </c>
      <c r="W29862">
        <v>7500</v>
      </c>
      <c r="X29862">
        <v>15000</v>
      </c>
      <c r="Y29862">
        <v>0</v>
      </c>
    </row>
    <row r="29863" spans="1:25" x14ac:dyDescent="0.35">
      <c r="A29863">
        <v>29808</v>
      </c>
      <c r="B29863">
        <v>50000</v>
      </c>
      <c r="C29863">
        <v>1</v>
      </c>
      <c r="D29863">
        <v>2</v>
      </c>
      <c r="E29863">
        <v>1</v>
      </c>
      <c r="F29863">
        <v>34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43389</v>
      </c>
      <c r="N29863">
        <v>44381</v>
      </c>
      <c r="O29863">
        <v>45942</v>
      </c>
      <c r="P29863">
        <v>45943</v>
      </c>
      <c r="Q29863">
        <v>20276</v>
      </c>
      <c r="R29863">
        <v>19515</v>
      </c>
      <c r="S29863">
        <v>1717</v>
      </c>
      <c r="T29863">
        <v>2278</v>
      </c>
      <c r="U29863">
        <v>1279</v>
      </c>
      <c r="V29863">
        <v>3475</v>
      </c>
      <c r="W29863">
        <v>676</v>
      </c>
      <c r="X29863">
        <v>648</v>
      </c>
      <c r="Y29863">
        <v>0</v>
      </c>
    </row>
    <row r="29864" spans="1:25" x14ac:dyDescent="0.35">
      <c r="A29864">
        <v>29811</v>
      </c>
      <c r="B29864" s="1">
        <v>200000</v>
      </c>
      <c r="C29864">
        <v>1</v>
      </c>
      <c r="D29864">
        <v>3</v>
      </c>
      <c r="E29864">
        <v>2</v>
      </c>
      <c r="F29864">
        <v>42</v>
      </c>
      <c r="G29864">
        <v>-1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2753</v>
      </c>
      <c r="N29864">
        <v>4520</v>
      </c>
      <c r="O29864">
        <v>7151</v>
      </c>
      <c r="P29864">
        <v>9641</v>
      </c>
      <c r="Q29864">
        <v>14927</v>
      </c>
      <c r="R29864">
        <v>17345</v>
      </c>
      <c r="S29864">
        <v>3006</v>
      </c>
      <c r="T29864">
        <v>5019</v>
      </c>
      <c r="U29864">
        <v>5013</v>
      </c>
      <c r="V29864">
        <v>10007</v>
      </c>
      <c r="W29864">
        <v>5006</v>
      </c>
      <c r="X29864">
        <v>10003</v>
      </c>
      <c r="Y29864">
        <v>0</v>
      </c>
    </row>
    <row r="29865" spans="1:25" x14ac:dyDescent="0.35">
      <c r="A29865">
        <v>29812</v>
      </c>
      <c r="B29865">
        <v>50000</v>
      </c>
      <c r="C29865">
        <v>1</v>
      </c>
      <c r="D29865">
        <v>5</v>
      </c>
      <c r="E29865">
        <v>2</v>
      </c>
      <c r="F29865">
        <v>46</v>
      </c>
      <c r="G29865">
        <v>0</v>
      </c>
      <c r="H29865">
        <v>0</v>
      </c>
      <c r="I29865">
        <v>0</v>
      </c>
      <c r="J29865">
        <v>-1</v>
      </c>
      <c r="K29865">
        <v>0</v>
      </c>
      <c r="L29865">
        <v>0</v>
      </c>
      <c r="M29865">
        <v>49336</v>
      </c>
      <c r="N29865">
        <v>49623</v>
      </c>
      <c r="O29865">
        <v>19900</v>
      </c>
      <c r="P29865">
        <v>19183</v>
      </c>
      <c r="Q29865">
        <v>19563</v>
      </c>
      <c r="R29865">
        <v>19157</v>
      </c>
      <c r="S29865">
        <v>1423</v>
      </c>
      <c r="T29865">
        <v>1000</v>
      </c>
      <c r="U29865">
        <v>19183</v>
      </c>
      <c r="V29865">
        <v>687</v>
      </c>
      <c r="W29865">
        <v>696</v>
      </c>
      <c r="X29865">
        <v>776</v>
      </c>
      <c r="Y29865">
        <v>0</v>
      </c>
    </row>
    <row r="29866" spans="1:25" x14ac:dyDescent="0.35">
      <c r="A29866">
        <v>29813</v>
      </c>
      <c r="B29866" s="1">
        <v>200000</v>
      </c>
      <c r="C29866">
        <v>1</v>
      </c>
      <c r="D29866">
        <v>2</v>
      </c>
      <c r="E29866">
        <v>1</v>
      </c>
      <c r="F29866">
        <v>37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0</v>
      </c>
      <c r="M29866">
        <v>149303</v>
      </c>
      <c r="N29866">
        <v>156632</v>
      </c>
      <c r="O29866">
        <v>136685</v>
      </c>
      <c r="P29866">
        <v>137432</v>
      </c>
      <c r="Q29866">
        <v>138059</v>
      </c>
      <c r="R29866">
        <v>126615</v>
      </c>
      <c r="S29866">
        <v>30000</v>
      </c>
      <c r="T29866">
        <v>30000</v>
      </c>
      <c r="U29866">
        <v>4148</v>
      </c>
      <c r="V29866">
        <v>15100</v>
      </c>
      <c r="W29866">
        <v>8029</v>
      </c>
      <c r="X29866">
        <v>15004</v>
      </c>
      <c r="Y29866">
        <v>0</v>
      </c>
    </row>
    <row r="29867" spans="1:25" x14ac:dyDescent="0.35">
      <c r="A29867">
        <v>29814</v>
      </c>
      <c r="B29867">
        <v>250000</v>
      </c>
      <c r="C29867">
        <v>1</v>
      </c>
      <c r="D29867">
        <v>3</v>
      </c>
      <c r="E29867">
        <v>2</v>
      </c>
      <c r="F29867">
        <v>35</v>
      </c>
      <c r="G29867">
        <v>-1</v>
      </c>
      <c r="H29867">
        <v>-1</v>
      </c>
      <c r="I29867">
        <v>-1</v>
      </c>
      <c r="J29867">
        <v>-1</v>
      </c>
      <c r="K29867">
        <v>-1</v>
      </c>
      <c r="L29867">
        <v>-1</v>
      </c>
      <c r="M29867">
        <v>29363</v>
      </c>
      <c r="N29867">
        <v>4501</v>
      </c>
      <c r="O29867">
        <v>27548</v>
      </c>
      <c r="P29867">
        <v>1800</v>
      </c>
      <c r="Q29867">
        <v>11942</v>
      </c>
      <c r="R29867">
        <v>4680</v>
      </c>
      <c r="S29867">
        <v>4501</v>
      </c>
      <c r="T29867">
        <v>27548</v>
      </c>
      <c r="U29867">
        <v>1800</v>
      </c>
      <c r="V29867">
        <v>11942</v>
      </c>
      <c r="W29867">
        <v>4680</v>
      </c>
      <c r="X29867">
        <v>0</v>
      </c>
      <c r="Y29867">
        <v>0</v>
      </c>
    </row>
    <row r="29868" spans="1:25" x14ac:dyDescent="0.35">
      <c r="A29868">
        <v>29815</v>
      </c>
      <c r="B29868">
        <v>50000</v>
      </c>
      <c r="C29868">
        <v>1</v>
      </c>
      <c r="D29868">
        <v>2</v>
      </c>
      <c r="E29868">
        <v>2</v>
      </c>
      <c r="F29868">
        <v>49</v>
      </c>
      <c r="G29868">
        <v>5</v>
      </c>
      <c r="H29868">
        <v>4</v>
      </c>
      <c r="I29868">
        <v>3</v>
      </c>
      <c r="J29868">
        <v>2</v>
      </c>
      <c r="K29868">
        <v>0</v>
      </c>
      <c r="L29868">
        <v>0</v>
      </c>
      <c r="M29868">
        <v>52321</v>
      </c>
      <c r="N29868">
        <v>51210</v>
      </c>
      <c r="O29868">
        <v>50125</v>
      </c>
      <c r="P29868">
        <v>48640</v>
      </c>
      <c r="Q29868">
        <v>17450</v>
      </c>
      <c r="R29868">
        <v>60</v>
      </c>
      <c r="S29868">
        <v>0</v>
      </c>
      <c r="T29868">
        <v>0</v>
      </c>
      <c r="U29868">
        <v>0</v>
      </c>
      <c r="V29868">
        <v>2000</v>
      </c>
      <c r="W29868">
        <v>1003</v>
      </c>
      <c r="X29868">
        <v>1076</v>
      </c>
      <c r="Y29868">
        <v>0</v>
      </c>
    </row>
    <row r="29869" spans="1:25" x14ac:dyDescent="0.35">
      <c r="A29869">
        <v>29816</v>
      </c>
      <c r="B29869">
        <v>210000</v>
      </c>
      <c r="C29869">
        <v>1</v>
      </c>
      <c r="D29869">
        <v>1</v>
      </c>
      <c r="E29869">
        <v>2</v>
      </c>
      <c r="F29869">
        <v>35</v>
      </c>
      <c r="G29869">
        <v>-1</v>
      </c>
      <c r="H29869">
        <v>-1</v>
      </c>
      <c r="I29869">
        <v>-1</v>
      </c>
      <c r="J29869">
        <v>-1</v>
      </c>
      <c r="K29869">
        <v>-1</v>
      </c>
      <c r="L29869">
        <v>-1</v>
      </c>
      <c r="M29869">
        <v>326</v>
      </c>
      <c r="N29869">
        <v>326</v>
      </c>
      <c r="O29869">
        <v>326</v>
      </c>
      <c r="P29869">
        <v>326</v>
      </c>
      <c r="Q29869">
        <v>326</v>
      </c>
      <c r="R29869">
        <v>326</v>
      </c>
      <c r="S29869">
        <v>326</v>
      </c>
      <c r="T29869">
        <v>326</v>
      </c>
      <c r="U29869">
        <v>326</v>
      </c>
      <c r="V29869">
        <v>326</v>
      </c>
      <c r="W29869">
        <v>326</v>
      </c>
      <c r="X29869">
        <v>326</v>
      </c>
      <c r="Y29869">
        <v>0</v>
      </c>
    </row>
    <row r="29870" spans="1:25" x14ac:dyDescent="0.35">
      <c r="A29870">
        <v>29817</v>
      </c>
      <c r="B29870">
        <v>80000</v>
      </c>
      <c r="C29870">
        <v>1</v>
      </c>
      <c r="D29870">
        <v>2</v>
      </c>
      <c r="E29870">
        <v>2</v>
      </c>
      <c r="F29870">
        <v>42</v>
      </c>
      <c r="G29870">
        <v>1</v>
      </c>
      <c r="H29870">
        <v>4</v>
      </c>
      <c r="I29870">
        <v>3</v>
      </c>
      <c r="J29870">
        <v>2</v>
      </c>
      <c r="K29870">
        <v>0</v>
      </c>
      <c r="L29870">
        <v>0</v>
      </c>
      <c r="M29870">
        <v>97841</v>
      </c>
      <c r="N29870">
        <v>94992</v>
      </c>
      <c r="O29870">
        <v>87801</v>
      </c>
      <c r="P29870">
        <v>81545</v>
      </c>
      <c r="Q29870">
        <v>51338</v>
      </c>
      <c r="R29870">
        <v>50826</v>
      </c>
      <c r="S29870">
        <v>0</v>
      </c>
      <c r="T29870">
        <v>639</v>
      </c>
      <c r="U29870">
        <v>0</v>
      </c>
      <c r="V29870">
        <v>50918</v>
      </c>
      <c r="W29870">
        <v>2000</v>
      </c>
      <c r="X29870">
        <v>2000</v>
      </c>
      <c r="Y29870">
        <v>0</v>
      </c>
    </row>
    <row r="29871" spans="1:25" x14ac:dyDescent="0.35">
      <c r="A29871">
        <v>29819</v>
      </c>
      <c r="B29871">
        <v>50000</v>
      </c>
      <c r="C29871">
        <v>1</v>
      </c>
      <c r="D29871">
        <v>2</v>
      </c>
      <c r="E29871">
        <v>2</v>
      </c>
      <c r="F29871">
        <v>48</v>
      </c>
      <c r="G29871">
        <v>0</v>
      </c>
      <c r="H29871">
        <v>0</v>
      </c>
      <c r="I29871">
        <v>0</v>
      </c>
      <c r="J29871">
        <v>0</v>
      </c>
      <c r="K29871">
        <v>0</v>
      </c>
      <c r="L29871">
        <v>0</v>
      </c>
      <c r="M29871">
        <v>23694</v>
      </c>
      <c r="N29871">
        <v>22500</v>
      </c>
      <c r="O29871">
        <v>20279</v>
      </c>
      <c r="P29871">
        <v>19816</v>
      </c>
      <c r="Q29871">
        <v>18711</v>
      </c>
      <c r="R29871">
        <v>17598</v>
      </c>
      <c r="S29871">
        <v>1635</v>
      </c>
      <c r="T29871">
        <v>1360</v>
      </c>
      <c r="U29871">
        <v>1233</v>
      </c>
      <c r="V29871">
        <v>601</v>
      </c>
      <c r="W29871">
        <v>591</v>
      </c>
      <c r="X29871">
        <v>736</v>
      </c>
      <c r="Y29871">
        <v>0</v>
      </c>
    </row>
    <row r="29872" spans="1:25" x14ac:dyDescent="0.35">
      <c r="A29872">
        <v>29821</v>
      </c>
      <c r="B29872" s="1">
        <v>400000</v>
      </c>
      <c r="C29872">
        <v>1</v>
      </c>
      <c r="D29872">
        <v>2</v>
      </c>
      <c r="E29872">
        <v>2</v>
      </c>
      <c r="F29872">
        <v>37</v>
      </c>
      <c r="G29872">
        <v>1</v>
      </c>
      <c r="H29872">
        <v>-1</v>
      </c>
      <c r="I29872">
        <v>0</v>
      </c>
      <c r="J29872">
        <v>0</v>
      </c>
      <c r="K29872">
        <v>0</v>
      </c>
      <c r="L29872">
        <v>0</v>
      </c>
      <c r="M29872">
        <v>396343</v>
      </c>
      <c r="N29872">
        <v>394858</v>
      </c>
      <c r="O29872">
        <v>395716</v>
      </c>
      <c r="P29872">
        <v>385947</v>
      </c>
      <c r="Q29872">
        <v>305542</v>
      </c>
      <c r="R29872">
        <v>271385</v>
      </c>
      <c r="S29872">
        <v>423903</v>
      </c>
      <c r="T29872">
        <v>15100</v>
      </c>
      <c r="U29872">
        <v>14600</v>
      </c>
      <c r="V29872">
        <v>13000</v>
      </c>
      <c r="W29872">
        <v>9500</v>
      </c>
      <c r="X29872">
        <v>9500</v>
      </c>
      <c r="Y29872">
        <v>0</v>
      </c>
    </row>
    <row r="29873" spans="1:25" x14ac:dyDescent="0.35">
      <c r="A29873">
        <v>29822</v>
      </c>
      <c r="B29873" s="1">
        <v>500000</v>
      </c>
      <c r="C29873">
        <v>1</v>
      </c>
      <c r="D29873">
        <v>1</v>
      </c>
      <c r="E29873">
        <v>1</v>
      </c>
      <c r="F29873">
        <v>44</v>
      </c>
      <c r="G29873">
        <v>-1</v>
      </c>
      <c r="H29873">
        <v>-1</v>
      </c>
      <c r="I29873">
        <v>-1</v>
      </c>
      <c r="J29873">
        <v>-1</v>
      </c>
      <c r="K29873">
        <v>0</v>
      </c>
      <c r="L29873">
        <v>-1</v>
      </c>
      <c r="M29873">
        <v>100862</v>
      </c>
      <c r="N29873">
        <v>367</v>
      </c>
      <c r="O29873">
        <v>15272</v>
      </c>
      <c r="P29873">
        <v>12925</v>
      </c>
      <c r="Q29873">
        <v>75667</v>
      </c>
      <c r="R29873">
        <v>67609</v>
      </c>
      <c r="S29873">
        <v>367</v>
      </c>
      <c r="T29873">
        <v>16652</v>
      </c>
      <c r="U29873">
        <v>76146</v>
      </c>
      <c r="V29873">
        <v>67697</v>
      </c>
      <c r="W29873">
        <v>67609</v>
      </c>
      <c r="X29873">
        <v>71946</v>
      </c>
      <c r="Y29873">
        <v>0</v>
      </c>
    </row>
    <row r="29874" spans="1:25" x14ac:dyDescent="0.35">
      <c r="A29874">
        <v>29823</v>
      </c>
      <c r="B29874" s="1">
        <v>100000</v>
      </c>
      <c r="C29874">
        <v>1</v>
      </c>
      <c r="D29874">
        <v>2</v>
      </c>
      <c r="E29874">
        <v>1</v>
      </c>
      <c r="F29874">
        <v>46</v>
      </c>
      <c r="G29874">
        <v>0</v>
      </c>
      <c r="H29874">
        <v>0</v>
      </c>
      <c r="I29874">
        <v>-1</v>
      </c>
      <c r="J29874">
        <v>-1</v>
      </c>
      <c r="K29874">
        <v>-1</v>
      </c>
      <c r="L29874">
        <v>-2</v>
      </c>
      <c r="M29874">
        <v>60799</v>
      </c>
      <c r="N29874">
        <v>10095</v>
      </c>
      <c r="O29874">
        <v>1494</v>
      </c>
      <c r="P29874">
        <v>2200</v>
      </c>
      <c r="Q29874">
        <v>0</v>
      </c>
      <c r="R29874">
        <v>0</v>
      </c>
      <c r="S29874">
        <v>2036</v>
      </c>
      <c r="T29874">
        <v>1504</v>
      </c>
      <c r="U29874">
        <v>2506</v>
      </c>
      <c r="V29874">
        <v>0</v>
      </c>
      <c r="W29874">
        <v>0</v>
      </c>
      <c r="X29874">
        <v>0</v>
      </c>
      <c r="Y29874">
        <v>0</v>
      </c>
    </row>
    <row r="29875" spans="1:25" x14ac:dyDescent="0.35">
      <c r="A29875">
        <v>29826</v>
      </c>
      <c r="B29875">
        <v>50000</v>
      </c>
      <c r="C29875">
        <v>1</v>
      </c>
      <c r="D29875">
        <v>2</v>
      </c>
      <c r="E29875">
        <v>1</v>
      </c>
      <c r="F29875">
        <v>41</v>
      </c>
      <c r="G29875">
        <v>0</v>
      </c>
      <c r="H29875">
        <v>0</v>
      </c>
      <c r="I29875">
        <v>0</v>
      </c>
      <c r="J29875">
        <v>0</v>
      </c>
      <c r="K29875">
        <v>0</v>
      </c>
      <c r="L29875">
        <v>0</v>
      </c>
      <c r="M29875">
        <v>43474</v>
      </c>
      <c r="N29875">
        <v>48921</v>
      </c>
      <c r="O29875">
        <v>34879</v>
      </c>
      <c r="P29875">
        <v>31820</v>
      </c>
      <c r="Q29875">
        <v>9965</v>
      </c>
      <c r="R29875">
        <v>10017</v>
      </c>
      <c r="S29875">
        <v>40003</v>
      </c>
      <c r="T29875">
        <v>1636</v>
      </c>
      <c r="U29875">
        <v>1800</v>
      </c>
      <c r="V29875">
        <v>344</v>
      </c>
      <c r="W29875">
        <v>400</v>
      </c>
      <c r="X29875">
        <v>400</v>
      </c>
      <c r="Y29875">
        <v>0</v>
      </c>
    </row>
    <row r="29876" spans="1:25" x14ac:dyDescent="0.35">
      <c r="A29876">
        <v>29827</v>
      </c>
      <c r="B29876" s="1">
        <v>100000</v>
      </c>
      <c r="C29876">
        <v>1</v>
      </c>
      <c r="D29876">
        <v>3</v>
      </c>
      <c r="E29876">
        <v>1</v>
      </c>
      <c r="F29876">
        <v>49</v>
      </c>
      <c r="G29876">
        <v>0</v>
      </c>
      <c r="H29876">
        <v>0</v>
      </c>
      <c r="I29876">
        <v>0</v>
      </c>
      <c r="J29876">
        <v>0</v>
      </c>
      <c r="K29876">
        <v>0</v>
      </c>
      <c r="L29876">
        <v>0</v>
      </c>
      <c r="M29876">
        <v>99721</v>
      </c>
      <c r="N29876">
        <v>86232</v>
      </c>
      <c r="O29876">
        <v>83745</v>
      </c>
      <c r="P29876">
        <v>79107</v>
      </c>
      <c r="Q29876">
        <v>63811</v>
      </c>
      <c r="R29876">
        <v>48863</v>
      </c>
      <c r="S29876">
        <v>3500</v>
      </c>
      <c r="T29876">
        <v>5000</v>
      </c>
      <c r="U29876">
        <v>3000</v>
      </c>
      <c r="V29876">
        <v>3000</v>
      </c>
      <c r="W29876">
        <v>1732</v>
      </c>
      <c r="X29876">
        <v>4700</v>
      </c>
      <c r="Y29876">
        <v>0</v>
      </c>
    </row>
    <row r="29877" spans="1:25" x14ac:dyDescent="0.35">
      <c r="A29877">
        <v>29830</v>
      </c>
      <c r="B29877" s="1">
        <v>100000</v>
      </c>
      <c r="C29877">
        <v>1</v>
      </c>
      <c r="D29877">
        <v>2</v>
      </c>
      <c r="E29877">
        <v>2</v>
      </c>
      <c r="F29877">
        <v>32</v>
      </c>
      <c r="G29877">
        <v>0</v>
      </c>
      <c r="H29877">
        <v>0</v>
      </c>
      <c r="I29877">
        <v>0</v>
      </c>
      <c r="J29877">
        <v>0</v>
      </c>
      <c r="K29877">
        <v>0</v>
      </c>
      <c r="L29877">
        <v>0</v>
      </c>
      <c r="M29877">
        <v>85366</v>
      </c>
      <c r="N29877">
        <v>87064</v>
      </c>
      <c r="O29877">
        <v>89401</v>
      </c>
      <c r="P29877">
        <v>90470</v>
      </c>
      <c r="Q29877">
        <v>44610</v>
      </c>
      <c r="R29877">
        <v>45806</v>
      </c>
      <c r="S29877">
        <v>3114</v>
      </c>
      <c r="T29877">
        <v>3738</v>
      </c>
      <c r="U29877">
        <v>3059</v>
      </c>
      <c r="V29877">
        <v>1450</v>
      </c>
      <c r="W29877">
        <v>1765</v>
      </c>
      <c r="X29877">
        <v>1473</v>
      </c>
      <c r="Y29877">
        <v>0</v>
      </c>
    </row>
    <row r="29878" spans="1:25" x14ac:dyDescent="0.35">
      <c r="A29878">
        <v>29832</v>
      </c>
      <c r="B29878">
        <v>120000</v>
      </c>
      <c r="C29878">
        <v>1</v>
      </c>
      <c r="D29878">
        <v>2</v>
      </c>
      <c r="E29878">
        <v>2</v>
      </c>
      <c r="F29878">
        <v>30</v>
      </c>
      <c r="G29878">
        <v>0</v>
      </c>
      <c r="H29878">
        <v>0</v>
      </c>
      <c r="I29878">
        <v>0</v>
      </c>
      <c r="J29878">
        <v>0</v>
      </c>
      <c r="K29878">
        <v>0</v>
      </c>
      <c r="L29878">
        <v>0</v>
      </c>
      <c r="M29878">
        <v>98440</v>
      </c>
      <c r="N29878">
        <v>100802</v>
      </c>
      <c r="O29878">
        <v>104378</v>
      </c>
      <c r="P29878">
        <v>106651</v>
      </c>
      <c r="Q29878">
        <v>108362</v>
      </c>
      <c r="R29878">
        <v>96168</v>
      </c>
      <c r="S29878">
        <v>4000</v>
      </c>
      <c r="T29878">
        <v>5200</v>
      </c>
      <c r="U29878">
        <v>5500</v>
      </c>
      <c r="V29878">
        <v>5000</v>
      </c>
      <c r="W29878">
        <v>5000</v>
      </c>
      <c r="X29878">
        <v>5000</v>
      </c>
      <c r="Y29878">
        <v>0</v>
      </c>
    </row>
    <row r="29879" spans="1:25" x14ac:dyDescent="0.35">
      <c r="A29879">
        <v>29833</v>
      </c>
      <c r="B29879">
        <v>20000</v>
      </c>
      <c r="C29879">
        <v>1</v>
      </c>
      <c r="D29879">
        <v>2</v>
      </c>
      <c r="E29879">
        <v>2</v>
      </c>
      <c r="F29879">
        <v>30</v>
      </c>
      <c r="G29879">
        <v>0</v>
      </c>
      <c r="H29879">
        <v>0</v>
      </c>
      <c r="I29879">
        <v>0</v>
      </c>
      <c r="J29879">
        <v>0</v>
      </c>
      <c r="K29879">
        <v>0</v>
      </c>
      <c r="L29879">
        <v>0</v>
      </c>
      <c r="M29879">
        <v>19027</v>
      </c>
      <c r="N29879">
        <v>19656</v>
      </c>
      <c r="O29879">
        <v>18781</v>
      </c>
      <c r="P29879">
        <v>20632</v>
      </c>
      <c r="Q29879">
        <v>20042</v>
      </c>
      <c r="R29879">
        <v>20090</v>
      </c>
      <c r="S29879">
        <v>1279</v>
      </c>
      <c r="T29879">
        <v>3000</v>
      </c>
      <c r="U29879">
        <v>6668</v>
      </c>
      <c r="V29879">
        <v>468</v>
      </c>
      <c r="W29879">
        <v>507</v>
      </c>
      <c r="X29879">
        <v>5582</v>
      </c>
      <c r="Y29879">
        <v>0</v>
      </c>
    </row>
    <row r="29880" spans="1:25" x14ac:dyDescent="0.35">
      <c r="A29880">
        <v>29835</v>
      </c>
      <c r="B29880">
        <v>30000</v>
      </c>
      <c r="C29880">
        <v>1</v>
      </c>
      <c r="D29880">
        <v>2</v>
      </c>
      <c r="E29880">
        <v>2</v>
      </c>
      <c r="F29880">
        <v>34</v>
      </c>
      <c r="G29880">
        <v>0</v>
      </c>
      <c r="H29880">
        <v>0</v>
      </c>
      <c r="I29880">
        <v>0</v>
      </c>
      <c r="J29880">
        <v>0</v>
      </c>
      <c r="K29880">
        <v>0</v>
      </c>
      <c r="L29880">
        <v>0</v>
      </c>
      <c r="M29880">
        <v>24380</v>
      </c>
      <c r="N29880">
        <v>17858</v>
      </c>
      <c r="O29880">
        <v>19563</v>
      </c>
      <c r="P29880">
        <v>20929</v>
      </c>
      <c r="Q29880">
        <v>21280</v>
      </c>
      <c r="R29880">
        <v>21724</v>
      </c>
      <c r="S29880">
        <v>2000</v>
      </c>
      <c r="T29880">
        <v>2000</v>
      </c>
      <c r="U29880">
        <v>2000</v>
      </c>
      <c r="V29880">
        <v>1000</v>
      </c>
      <c r="W29880">
        <v>787</v>
      </c>
      <c r="X29880">
        <v>1133</v>
      </c>
      <c r="Y29880">
        <v>0</v>
      </c>
    </row>
    <row r="29881" spans="1:25" x14ac:dyDescent="0.35">
      <c r="A29881">
        <v>29836</v>
      </c>
      <c r="B29881">
        <v>130000</v>
      </c>
      <c r="C29881">
        <v>1</v>
      </c>
      <c r="D29881">
        <v>3</v>
      </c>
      <c r="E29881">
        <v>2</v>
      </c>
      <c r="F29881">
        <v>34</v>
      </c>
      <c r="G29881">
        <v>0</v>
      </c>
      <c r="H29881">
        <v>0</v>
      </c>
      <c r="I29881">
        <v>0</v>
      </c>
      <c r="J29881">
        <v>0</v>
      </c>
      <c r="K29881">
        <v>0</v>
      </c>
      <c r="L29881">
        <v>0</v>
      </c>
      <c r="M29881">
        <v>10557</v>
      </c>
      <c r="N29881">
        <v>12069</v>
      </c>
      <c r="O29881">
        <v>14849</v>
      </c>
      <c r="P29881">
        <v>17585</v>
      </c>
      <c r="Q29881">
        <v>17990</v>
      </c>
      <c r="R29881">
        <v>20682</v>
      </c>
      <c r="S29881">
        <v>2000</v>
      </c>
      <c r="T29881">
        <v>3000</v>
      </c>
      <c r="U29881">
        <v>3000</v>
      </c>
      <c r="V29881">
        <v>1000</v>
      </c>
      <c r="W29881">
        <v>3000</v>
      </c>
      <c r="X29881">
        <v>3000</v>
      </c>
      <c r="Y29881">
        <v>0</v>
      </c>
    </row>
    <row r="29882" spans="1:25" x14ac:dyDescent="0.35">
      <c r="A29882">
        <v>29837</v>
      </c>
      <c r="B29882">
        <v>180000</v>
      </c>
      <c r="C29882">
        <v>1</v>
      </c>
      <c r="D29882">
        <v>6</v>
      </c>
      <c r="E29882">
        <v>1</v>
      </c>
      <c r="F29882">
        <v>34</v>
      </c>
      <c r="G29882">
        <v>-2</v>
      </c>
      <c r="H29882">
        <v>-2</v>
      </c>
      <c r="I29882">
        <v>-2</v>
      </c>
      <c r="J29882">
        <v>-2</v>
      </c>
      <c r="K29882">
        <v>-2</v>
      </c>
      <c r="L29882">
        <v>-2</v>
      </c>
      <c r="M29882">
        <v>0</v>
      </c>
      <c r="N29882">
        <v>0</v>
      </c>
      <c r="O29882">
        <v>0</v>
      </c>
      <c r="P29882">
        <v>0</v>
      </c>
      <c r="Q29882">
        <v>0</v>
      </c>
      <c r="R29882">
        <v>0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</row>
    <row r="29883" spans="1:25" x14ac:dyDescent="0.35">
      <c r="A29883">
        <v>29838</v>
      </c>
      <c r="B29883" s="1">
        <v>500000</v>
      </c>
      <c r="C29883">
        <v>1</v>
      </c>
      <c r="D29883">
        <v>1</v>
      </c>
      <c r="E29883">
        <v>2</v>
      </c>
      <c r="F29883">
        <v>34</v>
      </c>
      <c r="G29883">
        <v>0</v>
      </c>
      <c r="H29883">
        <v>0</v>
      </c>
      <c r="I29883">
        <v>0</v>
      </c>
      <c r="J29883">
        <v>0</v>
      </c>
      <c r="K29883">
        <v>0</v>
      </c>
      <c r="L29883">
        <v>0</v>
      </c>
      <c r="M29883">
        <v>494356</v>
      </c>
      <c r="N29883">
        <v>488578</v>
      </c>
      <c r="O29883">
        <v>488166</v>
      </c>
      <c r="P29883">
        <v>485249</v>
      </c>
      <c r="Q29883">
        <v>441981</v>
      </c>
      <c r="R29883">
        <v>424592</v>
      </c>
      <c r="S29883">
        <v>17438</v>
      </c>
      <c r="T29883">
        <v>18852</v>
      </c>
      <c r="U29883">
        <v>16673</v>
      </c>
      <c r="V29883">
        <v>15244</v>
      </c>
      <c r="W29883">
        <v>15216</v>
      </c>
      <c r="X29883">
        <v>16037</v>
      </c>
      <c r="Y29883">
        <v>0</v>
      </c>
    </row>
    <row r="29884" spans="1:25" x14ac:dyDescent="0.35">
      <c r="A29884">
        <v>29840</v>
      </c>
      <c r="B29884">
        <v>150000</v>
      </c>
      <c r="C29884">
        <v>1</v>
      </c>
      <c r="D29884">
        <v>5</v>
      </c>
      <c r="E29884">
        <v>1</v>
      </c>
      <c r="F29884">
        <v>36</v>
      </c>
      <c r="G29884">
        <v>0</v>
      </c>
      <c r="H29884">
        <v>0</v>
      </c>
      <c r="I29884">
        <v>0</v>
      </c>
      <c r="J29884">
        <v>0</v>
      </c>
      <c r="K29884">
        <v>0</v>
      </c>
      <c r="L29884">
        <v>0</v>
      </c>
      <c r="M29884">
        <v>216482</v>
      </c>
      <c r="N29884">
        <v>220889</v>
      </c>
      <c r="O29884">
        <v>133616</v>
      </c>
      <c r="P29884">
        <v>136378</v>
      </c>
      <c r="Q29884">
        <v>139219</v>
      </c>
      <c r="R29884">
        <v>142172</v>
      </c>
      <c r="S29884">
        <v>5500</v>
      </c>
      <c r="T29884">
        <v>3800</v>
      </c>
      <c r="U29884">
        <v>3900</v>
      </c>
      <c r="V29884">
        <v>4000</v>
      </c>
      <c r="W29884">
        <v>4100</v>
      </c>
      <c r="X29884">
        <v>4100</v>
      </c>
      <c r="Y29884">
        <v>0</v>
      </c>
    </row>
    <row r="29885" spans="1:25" x14ac:dyDescent="0.35">
      <c r="A29885">
        <v>29842</v>
      </c>
      <c r="B29885">
        <v>320000</v>
      </c>
      <c r="C29885">
        <v>1</v>
      </c>
      <c r="D29885">
        <v>1</v>
      </c>
      <c r="E29885">
        <v>1</v>
      </c>
      <c r="F29885">
        <v>47</v>
      </c>
      <c r="G29885">
        <v>0</v>
      </c>
      <c r="H29885">
        <v>0</v>
      </c>
      <c r="I29885">
        <v>0</v>
      </c>
      <c r="J29885">
        <v>0</v>
      </c>
      <c r="K29885">
        <v>0</v>
      </c>
      <c r="L29885">
        <v>0</v>
      </c>
      <c r="M29885">
        <v>162701</v>
      </c>
      <c r="N29885">
        <v>132087</v>
      </c>
      <c r="O29885">
        <v>120285</v>
      </c>
      <c r="P29885">
        <v>124565</v>
      </c>
      <c r="Q29885">
        <v>89699</v>
      </c>
      <c r="R29885">
        <v>62805</v>
      </c>
      <c r="S29885">
        <v>20000</v>
      </c>
      <c r="T29885">
        <v>15000</v>
      </c>
      <c r="U29885">
        <v>10000</v>
      </c>
      <c r="V29885">
        <v>22500</v>
      </c>
      <c r="W29885">
        <v>20000</v>
      </c>
      <c r="X29885">
        <v>20000</v>
      </c>
      <c r="Y29885">
        <v>0</v>
      </c>
    </row>
    <row r="29886" spans="1:25" x14ac:dyDescent="0.35">
      <c r="A29886">
        <v>29843</v>
      </c>
      <c r="B29886">
        <v>490000</v>
      </c>
      <c r="C29886">
        <v>1</v>
      </c>
      <c r="D29886">
        <v>1</v>
      </c>
      <c r="E29886">
        <v>1</v>
      </c>
      <c r="F29886">
        <v>49</v>
      </c>
      <c r="G29886">
        <v>-1</v>
      </c>
      <c r="H29886">
        <v>-1</v>
      </c>
      <c r="I29886">
        <v>-1</v>
      </c>
      <c r="J29886">
        <v>-1</v>
      </c>
      <c r="K29886">
        <v>-1</v>
      </c>
      <c r="L29886">
        <v>-1</v>
      </c>
      <c r="M29886">
        <v>19107</v>
      </c>
      <c r="N29886">
        <v>10190</v>
      </c>
      <c r="O29886">
        <v>10149</v>
      </c>
      <c r="P29886">
        <v>76760</v>
      </c>
      <c r="Q29886">
        <v>8879</v>
      </c>
      <c r="R29886">
        <v>16705</v>
      </c>
      <c r="S29886">
        <v>10238</v>
      </c>
      <c r="T29886">
        <v>10191</v>
      </c>
      <c r="U29886">
        <v>77163</v>
      </c>
      <c r="V29886">
        <v>8921</v>
      </c>
      <c r="W29886">
        <v>16786</v>
      </c>
      <c r="X29886">
        <v>27662</v>
      </c>
      <c r="Y29886">
        <v>0</v>
      </c>
    </row>
    <row r="29887" spans="1:25" x14ac:dyDescent="0.35">
      <c r="A29887">
        <v>29845</v>
      </c>
      <c r="B29887" s="1">
        <v>400000</v>
      </c>
      <c r="C29887">
        <v>1</v>
      </c>
      <c r="D29887">
        <v>1</v>
      </c>
      <c r="E29887">
        <v>1</v>
      </c>
      <c r="F29887">
        <v>39</v>
      </c>
      <c r="G29887">
        <v>0</v>
      </c>
      <c r="H29887">
        <v>0</v>
      </c>
      <c r="I29887">
        <v>-1</v>
      </c>
      <c r="J29887">
        <v>0</v>
      </c>
      <c r="K29887">
        <v>0</v>
      </c>
      <c r="L29887">
        <v>0</v>
      </c>
      <c r="M29887">
        <v>10260</v>
      </c>
      <c r="N29887">
        <v>17794</v>
      </c>
      <c r="O29887">
        <v>6402</v>
      </c>
      <c r="P29887">
        <v>20772</v>
      </c>
      <c r="Q29887">
        <v>12406</v>
      </c>
      <c r="R29887">
        <v>10945</v>
      </c>
      <c r="S29887">
        <v>12201</v>
      </c>
      <c r="T29887">
        <v>6430</v>
      </c>
      <c r="U29887">
        <v>20118</v>
      </c>
      <c r="V29887">
        <v>5037</v>
      </c>
      <c r="W29887">
        <v>5054</v>
      </c>
      <c r="X29887">
        <v>3104</v>
      </c>
      <c r="Y29887">
        <v>0</v>
      </c>
    </row>
    <row r="29888" spans="1:25" x14ac:dyDescent="0.35">
      <c r="A29888">
        <v>29847</v>
      </c>
      <c r="B29888" s="1">
        <v>300000</v>
      </c>
      <c r="C29888">
        <v>1</v>
      </c>
      <c r="D29888">
        <v>2</v>
      </c>
      <c r="E29888">
        <v>2</v>
      </c>
      <c r="F29888">
        <v>47</v>
      </c>
      <c r="G29888">
        <v>0</v>
      </c>
      <c r="H29888">
        <v>0</v>
      </c>
      <c r="I29888">
        <v>0</v>
      </c>
      <c r="J29888">
        <v>0</v>
      </c>
      <c r="K29888">
        <v>0</v>
      </c>
      <c r="L29888">
        <v>0</v>
      </c>
      <c r="M29888">
        <v>109274</v>
      </c>
      <c r="N29888">
        <v>110453</v>
      </c>
      <c r="O29888">
        <v>115453</v>
      </c>
      <c r="P29888">
        <v>118522</v>
      </c>
      <c r="Q29888">
        <v>118586</v>
      </c>
      <c r="R29888">
        <v>118179</v>
      </c>
      <c r="S29888">
        <v>3000</v>
      </c>
      <c r="T29888">
        <v>5000</v>
      </c>
      <c r="U29888">
        <v>5013</v>
      </c>
      <c r="V29888">
        <v>4514</v>
      </c>
      <c r="W29888">
        <v>4220</v>
      </c>
      <c r="X29888">
        <v>4008</v>
      </c>
      <c r="Y29888">
        <v>0</v>
      </c>
    </row>
    <row r="29889" spans="1:25" x14ac:dyDescent="0.35">
      <c r="A29889">
        <v>29848</v>
      </c>
      <c r="B29889">
        <v>310000</v>
      </c>
      <c r="C29889">
        <v>1</v>
      </c>
      <c r="D29889">
        <v>4</v>
      </c>
      <c r="E29889">
        <v>1</v>
      </c>
      <c r="F29889">
        <v>46</v>
      </c>
      <c r="G29889">
        <v>-1</v>
      </c>
      <c r="H29889">
        <v>-1</v>
      </c>
      <c r="I29889">
        <v>-1</v>
      </c>
      <c r="J29889">
        <v>-1</v>
      </c>
      <c r="K29889">
        <v>-1</v>
      </c>
      <c r="L29889">
        <v>-1</v>
      </c>
      <c r="M29889">
        <v>15431</v>
      </c>
      <c r="N29889">
        <v>10414</v>
      </c>
      <c r="O29889">
        <v>21209</v>
      </c>
      <c r="P29889">
        <v>91238</v>
      </c>
      <c r="Q29889">
        <v>18293</v>
      </c>
      <c r="R29889">
        <v>14332</v>
      </c>
      <c r="S29889">
        <v>10414</v>
      </c>
      <c r="T29889">
        <v>21229</v>
      </c>
      <c r="U29889">
        <v>91254</v>
      </c>
      <c r="V29889">
        <v>18293</v>
      </c>
      <c r="W29889">
        <v>14332</v>
      </c>
      <c r="X29889">
        <v>15785</v>
      </c>
      <c r="Y29889">
        <v>0</v>
      </c>
    </row>
    <row r="29890" spans="1:25" x14ac:dyDescent="0.35">
      <c r="A29890">
        <v>29850</v>
      </c>
      <c r="B29890">
        <v>80000</v>
      </c>
      <c r="C29890">
        <v>1</v>
      </c>
      <c r="D29890">
        <v>2</v>
      </c>
      <c r="E29890">
        <v>2</v>
      </c>
      <c r="F29890">
        <v>36</v>
      </c>
      <c r="G29890">
        <v>0</v>
      </c>
      <c r="H29890">
        <v>0</v>
      </c>
      <c r="I29890">
        <v>0</v>
      </c>
      <c r="J29890">
        <v>0</v>
      </c>
      <c r="K29890">
        <v>0</v>
      </c>
      <c r="L29890">
        <v>0</v>
      </c>
      <c r="M29890">
        <v>33457</v>
      </c>
      <c r="N29890">
        <v>34197</v>
      </c>
      <c r="O29890">
        <v>35641</v>
      </c>
      <c r="P29890">
        <v>36742</v>
      </c>
      <c r="Q29890">
        <v>38127</v>
      </c>
      <c r="R29890">
        <v>39509</v>
      </c>
      <c r="S29890">
        <v>1600</v>
      </c>
      <c r="T29890">
        <v>2000</v>
      </c>
      <c r="U29890">
        <v>2000</v>
      </c>
      <c r="V29890">
        <v>2000</v>
      </c>
      <c r="W29890">
        <v>2000</v>
      </c>
      <c r="X29890">
        <v>5000</v>
      </c>
      <c r="Y29890">
        <v>0</v>
      </c>
    </row>
    <row r="29891" spans="1:25" x14ac:dyDescent="0.35">
      <c r="A29891">
        <v>29851</v>
      </c>
      <c r="B29891">
        <v>50000</v>
      </c>
      <c r="C29891">
        <v>1</v>
      </c>
      <c r="D29891">
        <v>3</v>
      </c>
      <c r="E29891">
        <v>1</v>
      </c>
      <c r="F29891">
        <v>46</v>
      </c>
      <c r="G29891">
        <v>0</v>
      </c>
      <c r="H29891">
        <v>0</v>
      </c>
      <c r="I29891">
        <v>0</v>
      </c>
      <c r="J29891">
        <v>0</v>
      </c>
      <c r="K29891">
        <v>0</v>
      </c>
      <c r="L29891">
        <v>0</v>
      </c>
      <c r="M29891">
        <v>62315</v>
      </c>
      <c r="N29891">
        <v>60180</v>
      </c>
      <c r="O29891">
        <v>58108</v>
      </c>
      <c r="P29891">
        <v>55774</v>
      </c>
      <c r="Q29891">
        <v>53589</v>
      </c>
      <c r="R29891">
        <v>51345</v>
      </c>
      <c r="S29891">
        <v>2200</v>
      </c>
      <c r="T29891">
        <v>2200</v>
      </c>
      <c r="U29891">
        <v>2000</v>
      </c>
      <c r="V29891">
        <v>1967</v>
      </c>
      <c r="W29891">
        <v>2002</v>
      </c>
      <c r="X29891">
        <v>1727</v>
      </c>
      <c r="Y29891">
        <v>0</v>
      </c>
    </row>
    <row r="29892" spans="1:25" x14ac:dyDescent="0.35">
      <c r="A29892">
        <v>29852</v>
      </c>
      <c r="B29892">
        <v>270000</v>
      </c>
      <c r="C29892">
        <v>1</v>
      </c>
      <c r="D29892">
        <v>2</v>
      </c>
      <c r="E29892">
        <v>2</v>
      </c>
      <c r="F29892">
        <v>36</v>
      </c>
      <c r="G29892">
        <v>1</v>
      </c>
      <c r="H29892">
        <v>-1</v>
      </c>
      <c r="I29892">
        <v>-1</v>
      </c>
      <c r="J29892">
        <v>-2</v>
      </c>
      <c r="K29892">
        <v>-1</v>
      </c>
      <c r="L29892">
        <v>0</v>
      </c>
      <c r="M29892">
        <v>-16</v>
      </c>
      <c r="N29892">
        <v>3326</v>
      </c>
      <c r="O29892">
        <v>-54</v>
      </c>
      <c r="P29892">
        <v>-54</v>
      </c>
      <c r="Q29892">
        <v>19315</v>
      </c>
      <c r="R29892">
        <v>8388</v>
      </c>
      <c r="S29892">
        <v>3342</v>
      </c>
      <c r="T29892">
        <v>0</v>
      </c>
      <c r="U29892">
        <v>0</v>
      </c>
      <c r="V29892">
        <v>19369</v>
      </c>
      <c r="W29892">
        <v>996</v>
      </c>
      <c r="X29892">
        <v>3</v>
      </c>
      <c r="Y29892">
        <v>0</v>
      </c>
    </row>
    <row r="29893" spans="1:25" x14ac:dyDescent="0.35">
      <c r="A29893">
        <v>29853</v>
      </c>
      <c r="B29893" s="1">
        <v>500000</v>
      </c>
      <c r="C29893">
        <v>1</v>
      </c>
      <c r="D29893">
        <v>2</v>
      </c>
      <c r="E29893">
        <v>1</v>
      </c>
      <c r="F29893">
        <v>44</v>
      </c>
      <c r="G29893">
        <v>-1</v>
      </c>
      <c r="H29893">
        <v>-1</v>
      </c>
      <c r="I29893">
        <v>-1</v>
      </c>
      <c r="J29893">
        <v>-1</v>
      </c>
      <c r="K29893">
        <v>-1</v>
      </c>
      <c r="L29893">
        <v>-1</v>
      </c>
      <c r="M29893">
        <v>2445</v>
      </c>
      <c r="N29893">
        <v>12988</v>
      </c>
      <c r="O29893">
        <v>2544</v>
      </c>
      <c r="P29893">
        <v>949</v>
      </c>
      <c r="Q29893">
        <v>86362</v>
      </c>
      <c r="R29893">
        <v>-8</v>
      </c>
      <c r="S29893">
        <v>13053</v>
      </c>
      <c r="T29893">
        <v>2556</v>
      </c>
      <c r="U29893">
        <v>955</v>
      </c>
      <c r="V29893">
        <v>86793</v>
      </c>
      <c r="W29893">
        <v>0</v>
      </c>
      <c r="X29893">
        <v>1793</v>
      </c>
      <c r="Y29893">
        <v>0</v>
      </c>
    </row>
    <row r="29894" spans="1:25" x14ac:dyDescent="0.35">
      <c r="A29894">
        <v>29855</v>
      </c>
      <c r="B29894">
        <v>460000</v>
      </c>
      <c r="C29894">
        <v>1</v>
      </c>
      <c r="D29894">
        <v>2</v>
      </c>
      <c r="E29894">
        <v>1</v>
      </c>
      <c r="F29894">
        <v>39</v>
      </c>
      <c r="G29894">
        <v>-2</v>
      </c>
      <c r="H29894">
        <v>-2</v>
      </c>
      <c r="I29894">
        <v>-2</v>
      </c>
      <c r="J29894">
        <v>-2</v>
      </c>
      <c r="K29894">
        <v>-2</v>
      </c>
      <c r="L29894">
        <v>-2</v>
      </c>
      <c r="M29894">
        <v>700</v>
      </c>
      <c r="N29894">
        <v>9916</v>
      </c>
      <c r="O29894">
        <v>9906</v>
      </c>
      <c r="P29894">
        <v>7586</v>
      </c>
      <c r="Q29894">
        <v>4706</v>
      </c>
      <c r="R29894">
        <v>4328</v>
      </c>
      <c r="S29894">
        <v>9916</v>
      </c>
      <c r="T29894">
        <v>9906</v>
      </c>
      <c r="U29894">
        <v>7596</v>
      </c>
      <c r="V29894">
        <v>4706</v>
      </c>
      <c r="W29894">
        <v>4328</v>
      </c>
      <c r="X29894">
        <v>7008</v>
      </c>
      <c r="Y29894">
        <v>0</v>
      </c>
    </row>
    <row r="29895" spans="1:25" x14ac:dyDescent="0.35">
      <c r="A29895">
        <v>29856</v>
      </c>
      <c r="B29895">
        <v>80000</v>
      </c>
      <c r="C29895">
        <v>1</v>
      </c>
      <c r="D29895">
        <v>3</v>
      </c>
      <c r="E29895">
        <v>2</v>
      </c>
      <c r="F29895">
        <v>44</v>
      </c>
      <c r="G29895">
        <v>1</v>
      </c>
      <c r="H29895">
        <v>2</v>
      </c>
      <c r="I29895">
        <v>0</v>
      </c>
      <c r="J29895">
        <v>0</v>
      </c>
      <c r="K29895">
        <v>0</v>
      </c>
      <c r="L29895">
        <v>2</v>
      </c>
      <c r="M29895">
        <v>58606</v>
      </c>
      <c r="N29895">
        <v>57076</v>
      </c>
      <c r="O29895">
        <v>58358</v>
      </c>
      <c r="P29895">
        <v>58992</v>
      </c>
      <c r="Q29895">
        <v>62696</v>
      </c>
      <c r="R29895">
        <v>64148</v>
      </c>
      <c r="S29895">
        <v>0</v>
      </c>
      <c r="T29895">
        <v>2800</v>
      </c>
      <c r="U29895">
        <v>2200</v>
      </c>
      <c r="V29895">
        <v>4700</v>
      </c>
      <c r="W29895">
        <v>2600</v>
      </c>
      <c r="X29895">
        <v>0</v>
      </c>
      <c r="Y29895">
        <v>0</v>
      </c>
    </row>
    <row r="29896" spans="1:25" x14ac:dyDescent="0.35">
      <c r="A29896">
        <v>29857</v>
      </c>
      <c r="B29896">
        <v>260000</v>
      </c>
      <c r="C29896">
        <v>1</v>
      </c>
      <c r="D29896">
        <v>3</v>
      </c>
      <c r="E29896">
        <v>1</v>
      </c>
      <c r="F29896">
        <v>39</v>
      </c>
      <c r="G29896">
        <v>0</v>
      </c>
      <c r="H29896">
        <v>0</v>
      </c>
      <c r="I29896">
        <v>0</v>
      </c>
      <c r="J29896">
        <v>0</v>
      </c>
      <c r="K29896">
        <v>0</v>
      </c>
      <c r="L29896">
        <v>0</v>
      </c>
      <c r="M29896">
        <v>30498</v>
      </c>
      <c r="N29896">
        <v>31500</v>
      </c>
      <c r="O29896">
        <v>31619</v>
      </c>
      <c r="P29896">
        <v>22020</v>
      </c>
      <c r="Q29896">
        <v>22040</v>
      </c>
      <c r="R29896">
        <v>23061</v>
      </c>
      <c r="S29896">
        <v>1894</v>
      </c>
      <c r="T29896">
        <v>1403</v>
      </c>
      <c r="U29896">
        <v>1642</v>
      </c>
      <c r="V29896">
        <v>1053</v>
      </c>
      <c r="W29896">
        <v>2000</v>
      </c>
      <c r="X29896">
        <v>425</v>
      </c>
      <c r="Y29896">
        <v>0</v>
      </c>
    </row>
    <row r="29897" spans="1:25" x14ac:dyDescent="0.35">
      <c r="A29897">
        <v>29858</v>
      </c>
      <c r="B29897">
        <v>50000</v>
      </c>
      <c r="C29897">
        <v>1</v>
      </c>
      <c r="D29897">
        <v>2</v>
      </c>
      <c r="E29897">
        <v>1</v>
      </c>
      <c r="F29897">
        <v>47</v>
      </c>
      <c r="G29897">
        <v>0</v>
      </c>
      <c r="H29897">
        <v>0</v>
      </c>
      <c r="I29897">
        <v>0</v>
      </c>
      <c r="J29897">
        <v>0</v>
      </c>
      <c r="K29897">
        <v>0</v>
      </c>
      <c r="L29897">
        <v>0</v>
      </c>
      <c r="M29897">
        <v>11325</v>
      </c>
      <c r="N29897">
        <v>12335</v>
      </c>
      <c r="O29897">
        <v>13431</v>
      </c>
      <c r="P29897">
        <v>14439</v>
      </c>
      <c r="Q29897">
        <v>14602</v>
      </c>
      <c r="R29897">
        <v>14918</v>
      </c>
      <c r="S29897">
        <v>1504</v>
      </c>
      <c r="T29897">
        <v>1600</v>
      </c>
      <c r="U29897">
        <v>1537</v>
      </c>
      <c r="V29897">
        <v>700</v>
      </c>
      <c r="W29897">
        <v>700</v>
      </c>
      <c r="X29897">
        <v>600</v>
      </c>
      <c r="Y29897">
        <v>0</v>
      </c>
    </row>
    <row r="29898" spans="1:25" x14ac:dyDescent="0.35">
      <c r="A29898">
        <v>29859</v>
      </c>
      <c r="B29898">
        <v>30000</v>
      </c>
      <c r="C29898">
        <v>1</v>
      </c>
      <c r="D29898">
        <v>3</v>
      </c>
      <c r="E29898">
        <v>1</v>
      </c>
      <c r="F29898">
        <v>41</v>
      </c>
      <c r="G29898">
        <v>0</v>
      </c>
      <c r="H29898">
        <v>0</v>
      </c>
      <c r="I29898">
        <v>0</v>
      </c>
      <c r="J29898">
        <v>0</v>
      </c>
      <c r="K29898">
        <v>0</v>
      </c>
      <c r="L29898">
        <v>2</v>
      </c>
      <c r="M29898">
        <v>19904</v>
      </c>
      <c r="N29898">
        <v>21267</v>
      </c>
      <c r="O29898">
        <v>22120</v>
      </c>
      <c r="P29898">
        <v>23746</v>
      </c>
      <c r="Q29898">
        <v>25346</v>
      </c>
      <c r="R29898">
        <v>24801</v>
      </c>
      <c r="S29898">
        <v>2000</v>
      </c>
      <c r="T29898">
        <v>1510</v>
      </c>
      <c r="U29898">
        <v>3000</v>
      </c>
      <c r="V29898">
        <v>2000</v>
      </c>
      <c r="W29898">
        <v>0</v>
      </c>
      <c r="X29898">
        <v>3000</v>
      </c>
      <c r="Y29898">
        <v>0</v>
      </c>
    </row>
    <row r="29899" spans="1:25" x14ac:dyDescent="0.35">
      <c r="A29899">
        <v>29861</v>
      </c>
      <c r="B29899">
        <v>290000</v>
      </c>
      <c r="C29899">
        <v>1</v>
      </c>
      <c r="D29899">
        <v>1</v>
      </c>
      <c r="E29899">
        <v>2</v>
      </c>
      <c r="F29899">
        <v>40</v>
      </c>
      <c r="G29899">
        <v>0</v>
      </c>
      <c r="H29899">
        <v>0</v>
      </c>
      <c r="I29899">
        <v>0</v>
      </c>
      <c r="J29899">
        <v>0</v>
      </c>
      <c r="K29899">
        <v>0</v>
      </c>
      <c r="L29899">
        <v>0</v>
      </c>
      <c r="M29899">
        <v>83607</v>
      </c>
      <c r="N29899">
        <v>83618</v>
      </c>
      <c r="O29899">
        <v>86768</v>
      </c>
      <c r="P29899">
        <v>87767</v>
      </c>
      <c r="Q29899">
        <v>87813</v>
      </c>
      <c r="R29899">
        <v>71014</v>
      </c>
      <c r="S29899">
        <v>3000</v>
      </c>
      <c r="T29899">
        <v>4500</v>
      </c>
      <c r="U29899">
        <v>4001</v>
      </c>
      <c r="V29899">
        <v>3094</v>
      </c>
      <c r="W29899">
        <v>3000</v>
      </c>
      <c r="X29899">
        <v>3045</v>
      </c>
      <c r="Y29899">
        <v>0</v>
      </c>
    </row>
    <row r="29900" spans="1:25" x14ac:dyDescent="0.35">
      <c r="A29900">
        <v>29862</v>
      </c>
      <c r="B29900">
        <v>650000</v>
      </c>
      <c r="C29900">
        <v>1</v>
      </c>
      <c r="D29900">
        <v>1</v>
      </c>
      <c r="E29900">
        <v>1</v>
      </c>
      <c r="F29900">
        <v>44</v>
      </c>
      <c r="G29900">
        <v>-2</v>
      </c>
      <c r="H29900">
        <v>-2</v>
      </c>
      <c r="I29900">
        <v>-2</v>
      </c>
      <c r="J29900">
        <v>-2</v>
      </c>
      <c r="K29900">
        <v>-2</v>
      </c>
      <c r="L29900">
        <v>-2</v>
      </c>
      <c r="M29900">
        <v>2119</v>
      </c>
      <c r="N29900">
        <v>5094</v>
      </c>
      <c r="O29900">
        <v>5158</v>
      </c>
      <c r="P29900">
        <v>7139</v>
      </c>
      <c r="Q29900">
        <v>1034</v>
      </c>
      <c r="R29900">
        <v>2127</v>
      </c>
      <c r="S29900">
        <v>5115</v>
      </c>
      <c r="T29900">
        <v>5180</v>
      </c>
      <c r="U29900">
        <v>7201</v>
      </c>
      <c r="V29900">
        <v>1035</v>
      </c>
      <c r="W29900">
        <v>2139</v>
      </c>
      <c r="X29900">
        <v>3463</v>
      </c>
      <c r="Y29900">
        <v>0</v>
      </c>
    </row>
    <row r="29901" spans="1:25" x14ac:dyDescent="0.35">
      <c r="A29901">
        <v>29864</v>
      </c>
      <c r="B29901">
        <v>80000</v>
      </c>
      <c r="C29901">
        <v>1</v>
      </c>
      <c r="D29901">
        <v>1</v>
      </c>
      <c r="E29901">
        <v>2</v>
      </c>
      <c r="F29901">
        <v>44</v>
      </c>
      <c r="G29901">
        <v>0</v>
      </c>
      <c r="H29901">
        <v>0</v>
      </c>
      <c r="I29901">
        <v>0</v>
      </c>
      <c r="J29901">
        <v>0</v>
      </c>
      <c r="K29901">
        <v>0</v>
      </c>
      <c r="L29901">
        <v>0</v>
      </c>
      <c r="M29901">
        <v>77156</v>
      </c>
      <c r="N29901">
        <v>77494</v>
      </c>
      <c r="O29901">
        <v>77438</v>
      </c>
      <c r="P29901">
        <v>67054</v>
      </c>
      <c r="Q29901">
        <v>60270</v>
      </c>
      <c r="R29901">
        <v>56138</v>
      </c>
      <c r="S29901">
        <v>3000</v>
      </c>
      <c r="T29901">
        <v>2734</v>
      </c>
      <c r="U29901">
        <v>2215</v>
      </c>
      <c r="V29901">
        <v>4000</v>
      </c>
      <c r="W29901">
        <v>2036</v>
      </c>
      <c r="X29901">
        <v>2121</v>
      </c>
      <c r="Y29901">
        <v>0</v>
      </c>
    </row>
    <row r="29902" spans="1:25" x14ac:dyDescent="0.35">
      <c r="A29902">
        <v>29865</v>
      </c>
      <c r="B29902" s="1">
        <v>200000</v>
      </c>
      <c r="C29902">
        <v>1</v>
      </c>
      <c r="D29902">
        <v>2</v>
      </c>
      <c r="E29902">
        <v>1</v>
      </c>
      <c r="F29902">
        <v>42</v>
      </c>
      <c r="G29902">
        <v>0</v>
      </c>
      <c r="H29902">
        <v>0</v>
      </c>
      <c r="I29902">
        <v>0</v>
      </c>
      <c r="J29902">
        <v>0</v>
      </c>
      <c r="K29902">
        <v>0</v>
      </c>
      <c r="L29902">
        <v>0</v>
      </c>
      <c r="M29902">
        <v>76929</v>
      </c>
      <c r="N29902">
        <v>74701</v>
      </c>
      <c r="O29902">
        <v>69669</v>
      </c>
      <c r="P29902">
        <v>13877</v>
      </c>
      <c r="Q29902">
        <v>9789</v>
      </c>
      <c r="R29902">
        <v>116868</v>
      </c>
      <c r="S29902">
        <v>5000</v>
      </c>
      <c r="T29902">
        <v>4070</v>
      </c>
      <c r="U29902">
        <v>3000</v>
      </c>
      <c r="V29902">
        <v>2078</v>
      </c>
      <c r="W29902">
        <v>115000</v>
      </c>
      <c r="X29902">
        <v>6000</v>
      </c>
      <c r="Y29902">
        <v>0</v>
      </c>
    </row>
    <row r="29903" spans="1:25" x14ac:dyDescent="0.35">
      <c r="A29903">
        <v>29868</v>
      </c>
      <c r="B29903">
        <v>340000</v>
      </c>
      <c r="C29903">
        <v>1</v>
      </c>
      <c r="D29903">
        <v>1</v>
      </c>
      <c r="E29903">
        <v>2</v>
      </c>
      <c r="F29903">
        <v>29</v>
      </c>
      <c r="G29903">
        <v>-1</v>
      </c>
      <c r="H29903">
        <v>0</v>
      </c>
      <c r="I29903">
        <v>0</v>
      </c>
      <c r="J29903">
        <v>0</v>
      </c>
      <c r="K29903">
        <v>0</v>
      </c>
      <c r="L29903">
        <v>0</v>
      </c>
      <c r="M29903">
        <v>44855</v>
      </c>
      <c r="N29903">
        <v>331641</v>
      </c>
      <c r="O29903">
        <v>331334</v>
      </c>
      <c r="P29903">
        <v>286660</v>
      </c>
      <c r="Q29903">
        <v>263505</v>
      </c>
      <c r="R29903">
        <v>268256</v>
      </c>
      <c r="S29903">
        <v>300039</v>
      </c>
      <c r="T29903">
        <v>13214</v>
      </c>
      <c r="U29903">
        <v>12005</v>
      </c>
      <c r="V29903">
        <v>13005</v>
      </c>
      <c r="W29903">
        <v>10011</v>
      </c>
      <c r="X29903">
        <v>12005</v>
      </c>
      <c r="Y29903">
        <v>0</v>
      </c>
    </row>
    <row r="29904" spans="1:25" x14ac:dyDescent="0.35">
      <c r="A29904">
        <v>29869</v>
      </c>
      <c r="B29904">
        <v>320000</v>
      </c>
      <c r="C29904">
        <v>1</v>
      </c>
      <c r="D29904">
        <v>1</v>
      </c>
      <c r="E29904">
        <v>2</v>
      </c>
      <c r="F29904">
        <v>30</v>
      </c>
      <c r="G29904">
        <v>0</v>
      </c>
      <c r="H29904">
        <v>0</v>
      </c>
      <c r="I29904">
        <v>0</v>
      </c>
      <c r="J29904">
        <v>0</v>
      </c>
      <c r="K29904">
        <v>0</v>
      </c>
      <c r="L29904">
        <v>0</v>
      </c>
      <c r="M29904">
        <v>95526</v>
      </c>
      <c r="N29904">
        <v>97737</v>
      </c>
      <c r="O29904">
        <v>101151</v>
      </c>
      <c r="P29904">
        <v>104203</v>
      </c>
      <c r="Q29904">
        <v>108867</v>
      </c>
      <c r="R29904">
        <v>40411</v>
      </c>
      <c r="S29904">
        <v>5000</v>
      </c>
      <c r="T29904">
        <v>5000</v>
      </c>
      <c r="U29904">
        <v>5000</v>
      </c>
      <c r="V29904">
        <v>5364</v>
      </c>
      <c r="W29904">
        <v>5010</v>
      </c>
      <c r="X29904">
        <v>5013</v>
      </c>
      <c r="Y29904">
        <v>0</v>
      </c>
    </row>
    <row r="29905" spans="1:25" x14ac:dyDescent="0.35">
      <c r="A29905">
        <v>29870</v>
      </c>
      <c r="B29905">
        <v>80000</v>
      </c>
      <c r="C29905">
        <v>1</v>
      </c>
      <c r="D29905">
        <v>2</v>
      </c>
      <c r="E29905">
        <v>2</v>
      </c>
      <c r="F29905">
        <v>31</v>
      </c>
      <c r="G29905">
        <v>0</v>
      </c>
      <c r="H29905">
        <v>0</v>
      </c>
      <c r="I29905">
        <v>0</v>
      </c>
      <c r="J29905">
        <v>0</v>
      </c>
      <c r="K29905">
        <v>3</v>
      </c>
      <c r="L29905">
        <v>2</v>
      </c>
      <c r="M29905">
        <v>50244</v>
      </c>
      <c r="N29905">
        <v>51243</v>
      </c>
      <c r="O29905">
        <v>52319</v>
      </c>
      <c r="P29905">
        <v>58245</v>
      </c>
      <c r="Q29905">
        <v>56728</v>
      </c>
      <c r="R29905">
        <v>55691</v>
      </c>
      <c r="S29905">
        <v>1835</v>
      </c>
      <c r="T29905">
        <v>1903</v>
      </c>
      <c r="U29905">
        <v>6800</v>
      </c>
      <c r="V29905">
        <v>0</v>
      </c>
      <c r="W29905">
        <v>0</v>
      </c>
      <c r="X29905">
        <v>2100</v>
      </c>
      <c r="Y29905">
        <v>0</v>
      </c>
    </row>
    <row r="29906" spans="1:25" x14ac:dyDescent="0.35">
      <c r="A29906">
        <v>29872</v>
      </c>
      <c r="B29906">
        <v>420000</v>
      </c>
      <c r="C29906">
        <v>1</v>
      </c>
      <c r="D29906">
        <v>2</v>
      </c>
      <c r="E29906">
        <v>2</v>
      </c>
      <c r="F29906">
        <v>31</v>
      </c>
      <c r="G29906">
        <v>0</v>
      </c>
      <c r="H29906">
        <v>0</v>
      </c>
      <c r="I29906">
        <v>0</v>
      </c>
      <c r="J29906">
        <v>0</v>
      </c>
      <c r="K29906">
        <v>0</v>
      </c>
      <c r="L29906">
        <v>0</v>
      </c>
      <c r="M29906">
        <v>405274</v>
      </c>
      <c r="N29906">
        <v>411980</v>
      </c>
      <c r="O29906">
        <v>287733</v>
      </c>
      <c r="P29906">
        <v>293951</v>
      </c>
      <c r="Q29906">
        <v>305011</v>
      </c>
      <c r="R29906">
        <v>312087</v>
      </c>
      <c r="S29906">
        <v>14302</v>
      </c>
      <c r="T29906">
        <v>10500</v>
      </c>
      <c r="U29906">
        <v>11000</v>
      </c>
      <c r="V29906">
        <v>16000</v>
      </c>
      <c r="W29906">
        <v>12000</v>
      </c>
      <c r="X29906">
        <v>16000</v>
      </c>
      <c r="Y29906">
        <v>0</v>
      </c>
    </row>
    <row r="29907" spans="1:25" x14ac:dyDescent="0.35">
      <c r="A29907">
        <v>29873</v>
      </c>
      <c r="B29907">
        <v>230000</v>
      </c>
      <c r="C29907">
        <v>1</v>
      </c>
      <c r="D29907">
        <v>2</v>
      </c>
      <c r="E29907">
        <v>1</v>
      </c>
      <c r="F29907">
        <v>41</v>
      </c>
      <c r="G29907">
        <v>0</v>
      </c>
      <c r="H29907">
        <v>0</v>
      </c>
      <c r="I29907">
        <v>0</v>
      </c>
      <c r="J29907">
        <v>0</v>
      </c>
      <c r="K29907">
        <v>0</v>
      </c>
      <c r="L29907">
        <v>0</v>
      </c>
      <c r="M29907">
        <v>226467</v>
      </c>
      <c r="N29907">
        <v>231187</v>
      </c>
      <c r="O29907">
        <v>231272</v>
      </c>
      <c r="P29907">
        <v>228653</v>
      </c>
      <c r="Q29907">
        <v>225471</v>
      </c>
      <c r="R29907">
        <v>224853</v>
      </c>
      <c r="S29907">
        <v>10000</v>
      </c>
      <c r="T29907">
        <v>10500</v>
      </c>
      <c r="U29907">
        <v>10000</v>
      </c>
      <c r="V29907">
        <v>9000</v>
      </c>
      <c r="W29907">
        <v>8200</v>
      </c>
      <c r="X29907">
        <v>9000</v>
      </c>
      <c r="Y29907">
        <v>0</v>
      </c>
    </row>
    <row r="29908" spans="1:25" x14ac:dyDescent="0.35">
      <c r="A29908">
        <v>29874</v>
      </c>
      <c r="B29908" s="1">
        <v>100000</v>
      </c>
      <c r="C29908">
        <v>1</v>
      </c>
      <c r="D29908">
        <v>2</v>
      </c>
      <c r="E29908">
        <v>2</v>
      </c>
      <c r="F29908">
        <v>35</v>
      </c>
      <c r="G29908">
        <v>0</v>
      </c>
      <c r="H29908">
        <v>0</v>
      </c>
      <c r="I29908">
        <v>0</v>
      </c>
      <c r="J29908">
        <v>0</v>
      </c>
      <c r="K29908">
        <v>0</v>
      </c>
      <c r="L29908">
        <v>0</v>
      </c>
      <c r="M29908">
        <v>61378</v>
      </c>
      <c r="N29908">
        <v>62756</v>
      </c>
      <c r="O29908">
        <v>64147</v>
      </c>
      <c r="P29908">
        <v>65910</v>
      </c>
      <c r="Q29908">
        <v>61018</v>
      </c>
      <c r="R29908">
        <v>62878</v>
      </c>
      <c r="S29908">
        <v>3000</v>
      </c>
      <c r="T29908">
        <v>3000</v>
      </c>
      <c r="U29908">
        <v>3500</v>
      </c>
      <c r="V29908">
        <v>3000</v>
      </c>
      <c r="W29908">
        <v>3000</v>
      </c>
      <c r="X29908">
        <v>3000</v>
      </c>
      <c r="Y29908">
        <v>0</v>
      </c>
    </row>
    <row r="29909" spans="1:25" x14ac:dyDescent="0.35">
      <c r="A29909">
        <v>29876</v>
      </c>
      <c r="B29909">
        <v>280000</v>
      </c>
      <c r="C29909">
        <v>1</v>
      </c>
      <c r="D29909">
        <v>1</v>
      </c>
      <c r="E29909">
        <v>1</v>
      </c>
      <c r="F29909">
        <v>31</v>
      </c>
      <c r="G29909">
        <v>0</v>
      </c>
      <c r="H29909">
        <v>0</v>
      </c>
      <c r="I29909">
        <v>0</v>
      </c>
      <c r="J29909">
        <v>0</v>
      </c>
      <c r="K29909">
        <v>0</v>
      </c>
      <c r="L29909">
        <v>0</v>
      </c>
      <c r="M29909">
        <v>235461</v>
      </c>
      <c r="N29909">
        <v>196894</v>
      </c>
      <c r="O29909">
        <v>168463</v>
      </c>
      <c r="P29909">
        <v>149816</v>
      </c>
      <c r="Q29909">
        <v>128721</v>
      </c>
      <c r="R29909">
        <v>130406</v>
      </c>
      <c r="S29909">
        <v>8900</v>
      </c>
      <c r="T29909">
        <v>8100</v>
      </c>
      <c r="U29909">
        <v>7200</v>
      </c>
      <c r="V29909">
        <v>5000</v>
      </c>
      <c r="W29909">
        <v>5000</v>
      </c>
      <c r="X29909">
        <v>4700</v>
      </c>
      <c r="Y29909">
        <v>0</v>
      </c>
    </row>
    <row r="29910" spans="1:25" x14ac:dyDescent="0.35">
      <c r="A29910">
        <v>29877</v>
      </c>
      <c r="B29910">
        <v>220000</v>
      </c>
      <c r="C29910">
        <v>1</v>
      </c>
      <c r="D29910">
        <v>1</v>
      </c>
      <c r="E29910">
        <v>1</v>
      </c>
      <c r="F29910">
        <v>34</v>
      </c>
      <c r="G29910">
        <v>-2</v>
      </c>
      <c r="H29910">
        <v>-2</v>
      </c>
      <c r="I29910">
        <v>-2</v>
      </c>
      <c r="J29910">
        <v>-2</v>
      </c>
      <c r="K29910">
        <v>-2</v>
      </c>
      <c r="L29910">
        <v>-2</v>
      </c>
      <c r="M29910">
        <v>6433</v>
      </c>
      <c r="N29910">
        <v>6286</v>
      </c>
      <c r="O29910">
        <v>4903</v>
      </c>
      <c r="P29910">
        <v>9078</v>
      </c>
      <c r="Q29910">
        <v>3583</v>
      </c>
      <c r="R29910">
        <v>4682</v>
      </c>
      <c r="S29910">
        <v>6307</v>
      </c>
      <c r="T29910">
        <v>4927</v>
      </c>
      <c r="U29910">
        <v>9123</v>
      </c>
      <c r="V29910">
        <v>3587</v>
      </c>
      <c r="W29910">
        <v>4698</v>
      </c>
      <c r="X29910">
        <v>13774</v>
      </c>
      <c r="Y29910">
        <v>0</v>
      </c>
    </row>
    <row r="29911" spans="1:25" x14ac:dyDescent="0.35">
      <c r="A29911">
        <v>29878</v>
      </c>
      <c r="B29911">
        <v>340000</v>
      </c>
      <c r="C29911">
        <v>1</v>
      </c>
      <c r="D29911">
        <v>2</v>
      </c>
      <c r="E29911">
        <v>2</v>
      </c>
      <c r="F29911">
        <v>36</v>
      </c>
      <c r="G29911">
        <v>-2</v>
      </c>
      <c r="H29911">
        <v>-2</v>
      </c>
      <c r="I29911">
        <v>-2</v>
      </c>
      <c r="J29911">
        <v>-2</v>
      </c>
      <c r="K29911">
        <v>-2</v>
      </c>
      <c r="L29911">
        <v>-2</v>
      </c>
      <c r="M29911">
        <v>19628</v>
      </c>
      <c r="N29911">
        <v>14586</v>
      </c>
      <c r="O29911">
        <v>15018</v>
      </c>
      <c r="P29911">
        <v>12062</v>
      </c>
      <c r="Q29911">
        <v>3894</v>
      </c>
      <c r="R29911">
        <v>7957</v>
      </c>
      <c r="S29911">
        <v>14594</v>
      </c>
      <c r="T29911">
        <v>15047</v>
      </c>
      <c r="U29911">
        <v>12064</v>
      </c>
      <c r="V29911">
        <v>3894</v>
      </c>
      <c r="W29911">
        <v>7957</v>
      </c>
      <c r="X29911">
        <v>18191</v>
      </c>
      <c r="Y29911">
        <v>0</v>
      </c>
    </row>
    <row r="29912" spans="1:25" x14ac:dyDescent="0.35">
      <c r="A29912">
        <v>29880</v>
      </c>
      <c r="B29912">
        <v>210000</v>
      </c>
      <c r="C29912">
        <v>1</v>
      </c>
      <c r="D29912">
        <v>2</v>
      </c>
      <c r="E29912">
        <v>2</v>
      </c>
      <c r="F29912">
        <v>37</v>
      </c>
      <c r="G29912">
        <v>0</v>
      </c>
      <c r="H29912">
        <v>0</v>
      </c>
      <c r="I29912">
        <v>0</v>
      </c>
      <c r="J29912">
        <v>0</v>
      </c>
      <c r="K29912">
        <v>0</v>
      </c>
      <c r="L29912">
        <v>0</v>
      </c>
      <c r="M29912">
        <v>18896</v>
      </c>
      <c r="N29912">
        <v>19777</v>
      </c>
      <c r="O29912">
        <v>20803</v>
      </c>
      <c r="P29912">
        <v>21816</v>
      </c>
      <c r="Q29912">
        <v>22250</v>
      </c>
      <c r="R29912">
        <v>22716</v>
      </c>
      <c r="S29912">
        <v>1500</v>
      </c>
      <c r="T29912">
        <v>1350</v>
      </c>
      <c r="U29912">
        <v>1363</v>
      </c>
      <c r="V29912">
        <v>797</v>
      </c>
      <c r="W29912">
        <v>825</v>
      </c>
      <c r="X29912">
        <v>829</v>
      </c>
      <c r="Y29912">
        <v>0</v>
      </c>
    </row>
    <row r="29913" spans="1:25" x14ac:dyDescent="0.35">
      <c r="A29913">
        <v>29882</v>
      </c>
      <c r="B29913">
        <v>390000</v>
      </c>
      <c r="C29913">
        <v>1</v>
      </c>
      <c r="D29913">
        <v>2</v>
      </c>
      <c r="E29913">
        <v>1</v>
      </c>
      <c r="F29913">
        <v>37</v>
      </c>
      <c r="G29913">
        <v>0</v>
      </c>
      <c r="H29913">
        <v>0</v>
      </c>
      <c r="I29913">
        <v>0</v>
      </c>
      <c r="J29913">
        <v>0</v>
      </c>
      <c r="K29913">
        <v>0</v>
      </c>
      <c r="L29913">
        <v>0</v>
      </c>
      <c r="M29913">
        <v>174603</v>
      </c>
      <c r="N29913">
        <v>178087</v>
      </c>
      <c r="O29913">
        <v>185212</v>
      </c>
      <c r="P29913">
        <v>187648</v>
      </c>
      <c r="Q29913">
        <v>192538</v>
      </c>
      <c r="R29913">
        <v>198828</v>
      </c>
      <c r="S29913">
        <v>6379</v>
      </c>
      <c r="T29913">
        <v>10000</v>
      </c>
      <c r="U29913">
        <v>7001</v>
      </c>
      <c r="V29913">
        <v>8001</v>
      </c>
      <c r="W29913">
        <v>10000</v>
      </c>
      <c r="X29913">
        <v>10000</v>
      </c>
      <c r="Y29913">
        <v>0</v>
      </c>
    </row>
    <row r="29914" spans="1:25" x14ac:dyDescent="0.35">
      <c r="A29914">
        <v>29883</v>
      </c>
      <c r="B29914">
        <v>20000</v>
      </c>
      <c r="C29914">
        <v>1</v>
      </c>
      <c r="D29914">
        <v>3</v>
      </c>
      <c r="E29914">
        <v>2</v>
      </c>
      <c r="F29914">
        <v>49</v>
      </c>
      <c r="G29914">
        <v>0</v>
      </c>
      <c r="H29914">
        <v>0</v>
      </c>
      <c r="I29914">
        <v>0</v>
      </c>
      <c r="J29914">
        <v>-2</v>
      </c>
      <c r="K29914">
        <v>-2</v>
      </c>
      <c r="L29914">
        <v>-2</v>
      </c>
      <c r="M29914">
        <v>16787</v>
      </c>
      <c r="N29914">
        <v>18464</v>
      </c>
      <c r="O29914">
        <v>0</v>
      </c>
      <c r="P29914">
        <v>0</v>
      </c>
      <c r="Q29914">
        <v>0</v>
      </c>
      <c r="R29914">
        <v>0</v>
      </c>
      <c r="S29914">
        <v>2074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</row>
    <row r="29915" spans="1:25" x14ac:dyDescent="0.35">
      <c r="A29915">
        <v>29884</v>
      </c>
      <c r="B29915">
        <v>420000</v>
      </c>
      <c r="C29915">
        <v>1</v>
      </c>
      <c r="D29915">
        <v>1</v>
      </c>
      <c r="E29915">
        <v>1</v>
      </c>
      <c r="F29915">
        <v>34</v>
      </c>
      <c r="G29915">
        <v>0</v>
      </c>
      <c r="H29915">
        <v>0</v>
      </c>
      <c r="I29915">
        <v>0</v>
      </c>
      <c r="J29915">
        <v>0</v>
      </c>
      <c r="K29915">
        <v>0</v>
      </c>
      <c r="L29915">
        <v>0</v>
      </c>
      <c r="M29915">
        <v>454391</v>
      </c>
      <c r="N29915">
        <v>466810</v>
      </c>
      <c r="O29915">
        <v>483277</v>
      </c>
      <c r="P29915">
        <v>479800</v>
      </c>
      <c r="Q29915">
        <v>489200</v>
      </c>
      <c r="R29915">
        <v>489200</v>
      </c>
      <c r="S29915">
        <v>20000</v>
      </c>
      <c r="T29915">
        <v>24000</v>
      </c>
      <c r="U29915">
        <v>11000</v>
      </c>
      <c r="V29915">
        <v>10000</v>
      </c>
      <c r="W29915">
        <v>0</v>
      </c>
      <c r="X29915">
        <v>11000</v>
      </c>
      <c r="Y29915">
        <v>0</v>
      </c>
    </row>
    <row r="29916" spans="1:25" x14ac:dyDescent="0.35">
      <c r="A29916">
        <v>29885</v>
      </c>
      <c r="B29916">
        <v>350000</v>
      </c>
      <c r="C29916">
        <v>1</v>
      </c>
      <c r="D29916">
        <v>3</v>
      </c>
      <c r="E29916">
        <v>1</v>
      </c>
      <c r="F29916">
        <v>31</v>
      </c>
      <c r="G29916">
        <v>1</v>
      </c>
      <c r="H29916">
        <v>2</v>
      </c>
      <c r="I29916">
        <v>2</v>
      </c>
      <c r="J29916">
        <v>0</v>
      </c>
      <c r="K29916">
        <v>0</v>
      </c>
      <c r="L29916">
        <v>0</v>
      </c>
      <c r="M29916">
        <v>225434</v>
      </c>
      <c r="N29916">
        <v>214620</v>
      </c>
      <c r="O29916">
        <v>170451</v>
      </c>
      <c r="P29916">
        <v>156922</v>
      </c>
      <c r="Q29916">
        <v>143062</v>
      </c>
      <c r="R29916">
        <v>224387</v>
      </c>
      <c r="S29916">
        <v>11000</v>
      </c>
      <c r="T29916">
        <v>0</v>
      </c>
      <c r="U29916">
        <v>5500</v>
      </c>
      <c r="V29916">
        <v>5000</v>
      </c>
      <c r="W29916" s="1">
        <v>100000</v>
      </c>
      <c r="X29916">
        <v>0</v>
      </c>
      <c r="Y29916">
        <v>0</v>
      </c>
    </row>
    <row r="29917" spans="1:25" x14ac:dyDescent="0.35">
      <c r="A29917">
        <v>29887</v>
      </c>
      <c r="B29917">
        <v>630000</v>
      </c>
      <c r="C29917">
        <v>1</v>
      </c>
      <c r="D29917">
        <v>2</v>
      </c>
      <c r="E29917">
        <v>1</v>
      </c>
      <c r="F29917">
        <v>46</v>
      </c>
      <c r="G29917">
        <v>0</v>
      </c>
      <c r="H29917">
        <v>0</v>
      </c>
      <c r="I29917">
        <v>0</v>
      </c>
      <c r="J29917">
        <v>0</v>
      </c>
      <c r="K29917">
        <v>0</v>
      </c>
      <c r="L29917">
        <v>0</v>
      </c>
      <c r="M29917">
        <v>125975</v>
      </c>
      <c r="N29917">
        <v>91247</v>
      </c>
      <c r="O29917">
        <v>81317</v>
      </c>
      <c r="P29917">
        <v>146005</v>
      </c>
      <c r="Q29917">
        <v>146207</v>
      </c>
      <c r="R29917">
        <v>106467</v>
      </c>
      <c r="S29917">
        <v>3416</v>
      </c>
      <c r="T29917">
        <v>4300</v>
      </c>
      <c r="U29917">
        <v>84700</v>
      </c>
      <c r="V29917">
        <v>4211</v>
      </c>
      <c r="W29917">
        <v>4470</v>
      </c>
      <c r="X29917">
        <v>3600</v>
      </c>
      <c r="Y29917">
        <v>0</v>
      </c>
    </row>
    <row r="29918" spans="1:25" x14ac:dyDescent="0.35">
      <c r="A29918">
        <v>29888</v>
      </c>
      <c r="B29918">
        <v>140000</v>
      </c>
      <c r="C29918">
        <v>1</v>
      </c>
      <c r="D29918">
        <v>2</v>
      </c>
      <c r="E29918">
        <v>1</v>
      </c>
      <c r="F29918">
        <v>34</v>
      </c>
      <c r="G29918">
        <v>0</v>
      </c>
      <c r="H29918">
        <v>0</v>
      </c>
      <c r="I29918">
        <v>0</v>
      </c>
      <c r="J29918">
        <v>0</v>
      </c>
      <c r="K29918">
        <v>0</v>
      </c>
      <c r="L29918">
        <v>0</v>
      </c>
      <c r="M29918">
        <v>32538</v>
      </c>
      <c r="N29918">
        <v>36002</v>
      </c>
      <c r="O29918">
        <v>40422</v>
      </c>
      <c r="P29918">
        <v>44433</v>
      </c>
      <c r="Q29918">
        <v>28029</v>
      </c>
      <c r="R29918">
        <v>32386</v>
      </c>
      <c r="S29918">
        <v>4000</v>
      </c>
      <c r="T29918">
        <v>5000</v>
      </c>
      <c r="U29918">
        <v>5000</v>
      </c>
      <c r="V29918">
        <v>5000</v>
      </c>
      <c r="W29918">
        <v>5000</v>
      </c>
      <c r="X29918">
        <v>10000</v>
      </c>
      <c r="Y29918">
        <v>0</v>
      </c>
    </row>
    <row r="29919" spans="1:25" x14ac:dyDescent="0.35">
      <c r="A29919">
        <v>29889</v>
      </c>
      <c r="B29919">
        <v>180000</v>
      </c>
      <c r="C29919">
        <v>1</v>
      </c>
      <c r="D29919">
        <v>3</v>
      </c>
      <c r="E29919">
        <v>1</v>
      </c>
      <c r="F29919">
        <v>40</v>
      </c>
      <c r="G29919">
        <v>0</v>
      </c>
      <c r="H29919">
        <v>0</v>
      </c>
      <c r="I29919">
        <v>0</v>
      </c>
      <c r="J29919">
        <v>-1</v>
      </c>
      <c r="K29919">
        <v>0</v>
      </c>
      <c r="L29919">
        <v>0</v>
      </c>
      <c r="M29919">
        <v>105918</v>
      </c>
      <c r="N29919">
        <v>81091</v>
      </c>
      <c r="O29919">
        <v>-1659</v>
      </c>
      <c r="P29919">
        <v>111077</v>
      </c>
      <c r="Q29919">
        <v>112738</v>
      </c>
      <c r="R29919">
        <v>115746</v>
      </c>
      <c r="S29919">
        <v>4400</v>
      </c>
      <c r="T29919">
        <v>0</v>
      </c>
      <c r="U29919">
        <v>112736</v>
      </c>
      <c r="V29919">
        <v>5000</v>
      </c>
      <c r="W29919">
        <v>5300</v>
      </c>
      <c r="X29919">
        <v>5000</v>
      </c>
      <c r="Y29919">
        <v>0</v>
      </c>
    </row>
    <row r="29920" spans="1:25" x14ac:dyDescent="0.35">
      <c r="A29920">
        <v>29890</v>
      </c>
      <c r="B29920">
        <v>340000</v>
      </c>
      <c r="C29920">
        <v>1</v>
      </c>
      <c r="D29920">
        <v>2</v>
      </c>
      <c r="E29920">
        <v>1</v>
      </c>
      <c r="F29920">
        <v>37</v>
      </c>
      <c r="G29920">
        <v>0</v>
      </c>
      <c r="H29920">
        <v>0</v>
      </c>
      <c r="I29920">
        <v>0</v>
      </c>
      <c r="J29920">
        <v>0</v>
      </c>
      <c r="K29920">
        <v>0</v>
      </c>
      <c r="L29920">
        <v>0</v>
      </c>
      <c r="M29920">
        <v>71934</v>
      </c>
      <c r="N29920">
        <v>78695</v>
      </c>
      <c r="O29920">
        <v>80831</v>
      </c>
      <c r="P29920">
        <v>81589</v>
      </c>
      <c r="Q29920">
        <v>83546</v>
      </c>
      <c r="R29920">
        <v>85362</v>
      </c>
      <c r="S29920">
        <v>8000</v>
      </c>
      <c r="T29920">
        <v>4000</v>
      </c>
      <c r="U29920">
        <v>3000</v>
      </c>
      <c r="V29920">
        <v>3300</v>
      </c>
      <c r="W29920">
        <v>3300</v>
      </c>
      <c r="X29920">
        <v>4000</v>
      </c>
      <c r="Y29920">
        <v>0</v>
      </c>
    </row>
    <row r="29921" spans="1:25" x14ac:dyDescent="0.35">
      <c r="A29921">
        <v>29891</v>
      </c>
      <c r="B29921">
        <v>210000</v>
      </c>
      <c r="C29921">
        <v>1</v>
      </c>
      <c r="D29921">
        <v>1</v>
      </c>
      <c r="E29921">
        <v>1</v>
      </c>
      <c r="F29921">
        <v>49</v>
      </c>
      <c r="G29921">
        <v>-1</v>
      </c>
      <c r="H29921">
        <v>-1</v>
      </c>
      <c r="I29921">
        <v>-1</v>
      </c>
      <c r="J29921">
        <v>-1</v>
      </c>
      <c r="K29921">
        <v>-1</v>
      </c>
      <c r="L29921">
        <v>-1</v>
      </c>
      <c r="M29921">
        <v>291</v>
      </c>
      <c r="N29921">
        <v>291</v>
      </c>
      <c r="O29921">
        <v>291</v>
      </c>
      <c r="P29921">
        <v>291</v>
      </c>
      <c r="Q29921">
        <v>291</v>
      </c>
      <c r="R29921">
        <v>291</v>
      </c>
      <c r="S29921">
        <v>291</v>
      </c>
      <c r="T29921">
        <v>582</v>
      </c>
      <c r="U29921">
        <v>291</v>
      </c>
      <c r="V29921">
        <v>291</v>
      </c>
      <c r="W29921">
        <v>291</v>
      </c>
      <c r="X29921">
        <v>291</v>
      </c>
      <c r="Y29921">
        <v>0</v>
      </c>
    </row>
    <row r="29922" spans="1:25" x14ac:dyDescent="0.35">
      <c r="A29922">
        <v>29892</v>
      </c>
      <c r="B29922" s="1">
        <v>100000</v>
      </c>
      <c r="C29922">
        <v>1</v>
      </c>
      <c r="D29922">
        <v>3</v>
      </c>
      <c r="E29922">
        <v>2</v>
      </c>
      <c r="F29922">
        <v>47</v>
      </c>
      <c r="G29922">
        <v>0</v>
      </c>
      <c r="H29922">
        <v>0</v>
      </c>
      <c r="I29922">
        <v>0</v>
      </c>
      <c r="J29922">
        <v>0</v>
      </c>
      <c r="K29922">
        <v>0</v>
      </c>
      <c r="L29922">
        <v>-2</v>
      </c>
      <c r="M29922">
        <v>94667</v>
      </c>
      <c r="N29922">
        <v>97088</v>
      </c>
      <c r="O29922">
        <v>99520</v>
      </c>
      <c r="P29922">
        <v>102650</v>
      </c>
      <c r="Q29922">
        <v>0</v>
      </c>
      <c r="R29922">
        <v>0</v>
      </c>
      <c r="S29922">
        <v>4000</v>
      </c>
      <c r="T29922">
        <v>4000</v>
      </c>
      <c r="U29922">
        <v>5000</v>
      </c>
      <c r="V29922">
        <v>0</v>
      </c>
      <c r="W29922">
        <v>0</v>
      </c>
      <c r="X29922">
        <v>0</v>
      </c>
      <c r="Y29922">
        <v>0</v>
      </c>
    </row>
    <row r="29923" spans="1:25" x14ac:dyDescent="0.35">
      <c r="A29923">
        <v>29893</v>
      </c>
      <c r="B29923">
        <v>180000</v>
      </c>
      <c r="C29923">
        <v>1</v>
      </c>
      <c r="D29923">
        <v>1</v>
      </c>
      <c r="E29923">
        <v>1</v>
      </c>
      <c r="F29923">
        <v>37</v>
      </c>
      <c r="G29923">
        <v>1</v>
      </c>
      <c r="H29923">
        <v>-1</v>
      </c>
      <c r="I29923">
        <v>-1</v>
      </c>
      <c r="J29923">
        <v>-1</v>
      </c>
      <c r="K29923">
        <v>-1</v>
      </c>
      <c r="L29923">
        <v>-1</v>
      </c>
      <c r="M29923">
        <v>1660</v>
      </c>
      <c r="N29923">
        <v>2701</v>
      </c>
      <c r="O29923">
        <v>1832</v>
      </c>
      <c r="P29923">
        <v>919</v>
      </c>
      <c r="Q29923">
        <v>500</v>
      </c>
      <c r="R29923">
        <v>7068</v>
      </c>
      <c r="S29923">
        <v>2701</v>
      </c>
      <c r="T29923">
        <v>1832</v>
      </c>
      <c r="U29923">
        <v>919</v>
      </c>
      <c r="V29923">
        <v>500</v>
      </c>
      <c r="W29923">
        <v>7068</v>
      </c>
      <c r="X29923">
        <v>9268</v>
      </c>
      <c r="Y29923">
        <v>0</v>
      </c>
    </row>
    <row r="29924" spans="1:25" x14ac:dyDescent="0.35">
      <c r="A29924">
        <v>29894</v>
      </c>
      <c r="B29924" s="1">
        <v>300000</v>
      </c>
      <c r="C29924">
        <v>1</v>
      </c>
      <c r="D29924">
        <v>1</v>
      </c>
      <c r="E29924">
        <v>1</v>
      </c>
      <c r="F29924">
        <v>46</v>
      </c>
      <c r="G29924">
        <v>-1</v>
      </c>
      <c r="H29924">
        <v>-1</v>
      </c>
      <c r="I29924">
        <v>-1</v>
      </c>
      <c r="J29924">
        <v>-1</v>
      </c>
      <c r="K29924">
        <v>-1</v>
      </c>
      <c r="L29924">
        <v>-1</v>
      </c>
      <c r="M29924">
        <v>132760</v>
      </c>
      <c r="N29924">
        <v>1968</v>
      </c>
      <c r="O29924">
        <v>4436</v>
      </c>
      <c r="P29924">
        <v>839</v>
      </c>
      <c r="Q29924">
        <v>5792</v>
      </c>
      <c r="R29924">
        <v>7053</v>
      </c>
      <c r="S29924">
        <v>1977</v>
      </c>
      <c r="T29924">
        <v>4458</v>
      </c>
      <c r="U29924">
        <v>862</v>
      </c>
      <c r="V29924">
        <v>5821</v>
      </c>
      <c r="W29924">
        <v>7088</v>
      </c>
      <c r="X29924">
        <v>9647</v>
      </c>
      <c r="Y29924">
        <v>0</v>
      </c>
    </row>
    <row r="29925" spans="1:25" x14ac:dyDescent="0.35">
      <c r="A29925">
        <v>29896</v>
      </c>
      <c r="B29925">
        <v>230000</v>
      </c>
      <c r="C29925">
        <v>1</v>
      </c>
      <c r="D29925">
        <v>1</v>
      </c>
      <c r="E29925">
        <v>1</v>
      </c>
      <c r="F29925">
        <v>46</v>
      </c>
      <c r="G29925">
        <v>-1</v>
      </c>
      <c r="H29925">
        <v>-1</v>
      </c>
      <c r="I29925">
        <v>-1</v>
      </c>
      <c r="J29925">
        <v>-1</v>
      </c>
      <c r="K29925">
        <v>-1</v>
      </c>
      <c r="L29925">
        <v>-2</v>
      </c>
      <c r="M29925">
        <v>39900</v>
      </c>
      <c r="N29925">
        <v>1200</v>
      </c>
      <c r="O29925">
        <v>0</v>
      </c>
      <c r="P29925">
        <v>11211</v>
      </c>
      <c r="Q29925">
        <v>0</v>
      </c>
      <c r="R29925">
        <v>0</v>
      </c>
      <c r="S29925">
        <v>1200</v>
      </c>
      <c r="T29925">
        <v>0</v>
      </c>
      <c r="U29925">
        <v>11211</v>
      </c>
      <c r="V29925">
        <v>0</v>
      </c>
      <c r="W29925">
        <v>0</v>
      </c>
      <c r="X29925">
        <v>0</v>
      </c>
      <c r="Y29925">
        <v>0</v>
      </c>
    </row>
    <row r="29926" spans="1:25" x14ac:dyDescent="0.35">
      <c r="A29926">
        <v>29899</v>
      </c>
      <c r="B29926">
        <v>20000</v>
      </c>
      <c r="C29926">
        <v>1</v>
      </c>
      <c r="D29926">
        <v>2</v>
      </c>
      <c r="E29926">
        <v>2</v>
      </c>
      <c r="F29926">
        <v>34</v>
      </c>
      <c r="G29926">
        <v>1</v>
      </c>
      <c r="H29926">
        <v>2</v>
      </c>
      <c r="I29926">
        <v>0</v>
      </c>
      <c r="J29926">
        <v>0</v>
      </c>
      <c r="K29926">
        <v>0</v>
      </c>
      <c r="L29926">
        <v>0</v>
      </c>
      <c r="M29926">
        <v>14498</v>
      </c>
      <c r="N29926">
        <v>13968</v>
      </c>
      <c r="O29926">
        <v>15739</v>
      </c>
      <c r="P29926">
        <v>17168</v>
      </c>
      <c r="Q29926">
        <v>17580</v>
      </c>
      <c r="R29926">
        <v>18295</v>
      </c>
      <c r="S29926">
        <v>0</v>
      </c>
      <c r="T29926">
        <v>2000</v>
      </c>
      <c r="U29926">
        <v>2000</v>
      </c>
      <c r="V29926">
        <v>1000</v>
      </c>
      <c r="W29926">
        <v>1000</v>
      </c>
      <c r="X29926">
        <v>1000</v>
      </c>
      <c r="Y29926">
        <v>0</v>
      </c>
    </row>
    <row r="29927" spans="1:25" x14ac:dyDescent="0.35">
      <c r="A29927">
        <v>29902</v>
      </c>
      <c r="B29927">
        <v>50000</v>
      </c>
      <c r="C29927">
        <v>1</v>
      </c>
      <c r="D29927">
        <v>2</v>
      </c>
      <c r="E29927">
        <v>2</v>
      </c>
      <c r="F29927">
        <v>29</v>
      </c>
      <c r="G29927">
        <v>1</v>
      </c>
      <c r="H29927">
        <v>2</v>
      </c>
      <c r="I29927">
        <v>0</v>
      </c>
      <c r="J29927">
        <v>0</v>
      </c>
      <c r="K29927">
        <v>0</v>
      </c>
      <c r="L29927">
        <v>0</v>
      </c>
      <c r="M29927">
        <v>50845</v>
      </c>
      <c r="N29927">
        <v>48750</v>
      </c>
      <c r="O29927">
        <v>103486</v>
      </c>
      <c r="P29927">
        <v>50590</v>
      </c>
      <c r="Q29927">
        <v>50248</v>
      </c>
      <c r="R29927">
        <v>49387</v>
      </c>
      <c r="S29927">
        <v>0</v>
      </c>
      <c r="T29927">
        <v>6556</v>
      </c>
      <c r="U29927">
        <v>3250</v>
      </c>
      <c r="V29927">
        <v>1563</v>
      </c>
      <c r="W29927">
        <v>1208</v>
      </c>
      <c r="X29927">
        <v>781</v>
      </c>
      <c r="Y29927">
        <v>0</v>
      </c>
    </row>
    <row r="29928" spans="1:25" x14ac:dyDescent="0.35">
      <c r="A29928">
        <v>29903</v>
      </c>
      <c r="B29928">
        <v>170000</v>
      </c>
      <c r="C29928">
        <v>1</v>
      </c>
      <c r="D29928">
        <v>3</v>
      </c>
      <c r="E29928">
        <v>2</v>
      </c>
      <c r="F29928">
        <v>30</v>
      </c>
      <c r="G29928">
        <v>0</v>
      </c>
      <c r="H29928">
        <v>-1</v>
      </c>
      <c r="I29928">
        <v>0</v>
      </c>
      <c r="J29928">
        <v>0</v>
      </c>
      <c r="K29928">
        <v>0</v>
      </c>
      <c r="L29928">
        <v>0</v>
      </c>
      <c r="M29928">
        <v>10392</v>
      </c>
      <c r="N29928">
        <v>168088</v>
      </c>
      <c r="O29928">
        <v>168955</v>
      </c>
      <c r="P29928">
        <v>161351</v>
      </c>
      <c r="Q29928">
        <v>126198</v>
      </c>
      <c r="R29928">
        <v>124746</v>
      </c>
      <c r="S29928">
        <v>168096</v>
      </c>
      <c r="T29928">
        <v>6409</v>
      </c>
      <c r="U29928">
        <v>7335</v>
      </c>
      <c r="V29928">
        <v>4448</v>
      </c>
      <c r="W29928">
        <v>4519</v>
      </c>
      <c r="X29928">
        <v>5003</v>
      </c>
      <c r="Y29928">
        <v>0</v>
      </c>
    </row>
    <row r="29929" spans="1:25" x14ac:dyDescent="0.35">
      <c r="A29929">
        <v>29904</v>
      </c>
      <c r="B29929">
        <v>260000</v>
      </c>
      <c r="C29929">
        <v>1</v>
      </c>
      <c r="D29929">
        <v>1</v>
      </c>
      <c r="E29929">
        <v>1</v>
      </c>
      <c r="F29929">
        <v>30</v>
      </c>
      <c r="G29929">
        <v>-1</v>
      </c>
      <c r="H29929">
        <v>0</v>
      </c>
      <c r="I29929">
        <v>-1</v>
      </c>
      <c r="J29929">
        <v>-1</v>
      </c>
      <c r="K29929">
        <v>-1</v>
      </c>
      <c r="L29929">
        <v>-1</v>
      </c>
      <c r="M29929">
        <v>27378</v>
      </c>
      <c r="N29929">
        <v>17082</v>
      </c>
      <c r="O29929">
        <v>13333</v>
      </c>
      <c r="P29929">
        <v>99</v>
      </c>
      <c r="Q29929">
        <v>99</v>
      </c>
      <c r="R29929">
        <v>172104</v>
      </c>
      <c r="S29929">
        <v>10018</v>
      </c>
      <c r="T29929">
        <v>13333</v>
      </c>
      <c r="U29929">
        <v>99</v>
      </c>
      <c r="V29929">
        <v>99</v>
      </c>
      <c r="W29929">
        <v>172104</v>
      </c>
      <c r="X29929">
        <v>30013</v>
      </c>
      <c r="Y29929">
        <v>0</v>
      </c>
    </row>
    <row r="29930" spans="1:25" x14ac:dyDescent="0.35">
      <c r="A29930">
        <v>29907</v>
      </c>
      <c r="B29930">
        <v>150000</v>
      </c>
      <c r="C29930">
        <v>1</v>
      </c>
      <c r="D29930">
        <v>3</v>
      </c>
      <c r="E29930">
        <v>2</v>
      </c>
      <c r="F29930">
        <v>29</v>
      </c>
      <c r="G29930">
        <v>0</v>
      </c>
      <c r="H29930">
        <v>0</v>
      </c>
      <c r="I29930">
        <v>-1</v>
      </c>
      <c r="J29930">
        <v>-1</v>
      </c>
      <c r="K29930">
        <v>0</v>
      </c>
      <c r="L29930">
        <v>-1</v>
      </c>
      <c r="M29930">
        <v>106556</v>
      </c>
      <c r="N29930">
        <v>108706</v>
      </c>
      <c r="O29930">
        <v>26068</v>
      </c>
      <c r="P29930">
        <v>20546</v>
      </c>
      <c r="Q29930">
        <v>27228</v>
      </c>
      <c r="R29930">
        <v>3270</v>
      </c>
      <c r="S29930">
        <v>46060</v>
      </c>
      <c r="T29930">
        <v>81620</v>
      </c>
      <c r="U29930">
        <v>184133</v>
      </c>
      <c r="V29930">
        <v>17322</v>
      </c>
      <c r="W29930">
        <v>3279</v>
      </c>
      <c r="X29930">
        <v>6222</v>
      </c>
      <c r="Y29930">
        <v>0</v>
      </c>
    </row>
    <row r="29931" spans="1:25" x14ac:dyDescent="0.35">
      <c r="A29931">
        <v>29910</v>
      </c>
      <c r="B29931">
        <v>360000</v>
      </c>
      <c r="C29931">
        <v>1</v>
      </c>
      <c r="D29931">
        <v>1</v>
      </c>
      <c r="E29931">
        <v>2</v>
      </c>
      <c r="F29931">
        <v>32</v>
      </c>
      <c r="G29931">
        <v>-2</v>
      </c>
      <c r="H29931">
        <v>-2</v>
      </c>
      <c r="I29931">
        <v>-2</v>
      </c>
      <c r="J29931">
        <v>-2</v>
      </c>
      <c r="K29931">
        <v>-2</v>
      </c>
      <c r="L29931">
        <v>-2</v>
      </c>
      <c r="M29931">
        <v>0</v>
      </c>
      <c r="N29931">
        <v>0</v>
      </c>
      <c r="O29931">
        <v>0</v>
      </c>
      <c r="P29931">
        <v>0</v>
      </c>
      <c r="Q29931">
        <v>0</v>
      </c>
      <c r="R29931">
        <v>0</v>
      </c>
      <c r="S29931">
        <v>0</v>
      </c>
      <c r="T29931">
        <v>0</v>
      </c>
      <c r="U29931">
        <v>0</v>
      </c>
      <c r="V29931">
        <v>0</v>
      </c>
      <c r="W29931">
        <v>0</v>
      </c>
      <c r="X29931">
        <v>0</v>
      </c>
      <c r="Y29931">
        <v>0</v>
      </c>
    </row>
    <row r="29932" spans="1:25" x14ac:dyDescent="0.35">
      <c r="A29932">
        <v>29911</v>
      </c>
      <c r="B29932">
        <v>310000</v>
      </c>
      <c r="C29932">
        <v>1</v>
      </c>
      <c r="D29932">
        <v>2</v>
      </c>
      <c r="E29932">
        <v>2</v>
      </c>
      <c r="F29932">
        <v>30</v>
      </c>
      <c r="G29932">
        <v>-2</v>
      </c>
      <c r="H29932">
        <v>-2</v>
      </c>
      <c r="I29932">
        <v>-2</v>
      </c>
      <c r="J29932">
        <v>-2</v>
      </c>
      <c r="K29932">
        <v>-2</v>
      </c>
      <c r="L29932">
        <v>-2</v>
      </c>
      <c r="M29932">
        <v>167</v>
      </c>
      <c r="N29932">
        <v>-223</v>
      </c>
      <c r="O29932">
        <v>780</v>
      </c>
      <c r="P29932">
        <v>0</v>
      </c>
      <c r="Q29932">
        <v>0</v>
      </c>
      <c r="R29932">
        <v>291</v>
      </c>
      <c r="S29932">
        <v>0</v>
      </c>
      <c r="T29932">
        <v>1003</v>
      </c>
      <c r="U29932">
        <v>0</v>
      </c>
      <c r="V29932">
        <v>0</v>
      </c>
      <c r="W29932">
        <v>291</v>
      </c>
      <c r="X29932">
        <v>173</v>
      </c>
      <c r="Y29932">
        <v>0</v>
      </c>
    </row>
    <row r="29933" spans="1:25" x14ac:dyDescent="0.35">
      <c r="A29933">
        <v>29913</v>
      </c>
      <c r="B29933">
        <v>450000</v>
      </c>
      <c r="C29933">
        <v>1</v>
      </c>
      <c r="D29933">
        <v>1</v>
      </c>
      <c r="E29933">
        <v>2</v>
      </c>
      <c r="F29933">
        <v>31</v>
      </c>
      <c r="G29933">
        <v>-1</v>
      </c>
      <c r="H29933">
        <v>-1</v>
      </c>
      <c r="I29933">
        <v>-1</v>
      </c>
      <c r="J29933">
        <v>-1</v>
      </c>
      <c r="K29933">
        <v>-2</v>
      </c>
      <c r="L29933">
        <v>-2</v>
      </c>
      <c r="M29933">
        <v>5000</v>
      </c>
      <c r="N29933">
        <v>5000</v>
      </c>
      <c r="O29933">
        <v>5000</v>
      </c>
      <c r="P29933">
        <v>0</v>
      </c>
      <c r="Q29933">
        <v>0</v>
      </c>
      <c r="R29933">
        <v>0</v>
      </c>
      <c r="S29933">
        <v>5000</v>
      </c>
      <c r="T29933">
        <v>5000</v>
      </c>
      <c r="U29933">
        <v>0</v>
      </c>
      <c r="V29933">
        <v>0</v>
      </c>
      <c r="W29933">
        <v>0</v>
      </c>
      <c r="X29933">
        <v>0</v>
      </c>
      <c r="Y29933">
        <v>0</v>
      </c>
    </row>
    <row r="29934" spans="1:25" x14ac:dyDescent="0.35">
      <c r="A29934">
        <v>29914</v>
      </c>
      <c r="B29934">
        <v>230000</v>
      </c>
      <c r="C29934">
        <v>1</v>
      </c>
      <c r="D29934">
        <v>1</v>
      </c>
      <c r="E29934">
        <v>2</v>
      </c>
      <c r="F29934">
        <v>34</v>
      </c>
      <c r="G29934">
        <v>-1</v>
      </c>
      <c r="H29934">
        <v>-1</v>
      </c>
      <c r="I29934">
        <v>0</v>
      </c>
      <c r="J29934">
        <v>0</v>
      </c>
      <c r="K29934">
        <v>0</v>
      </c>
      <c r="L29934">
        <v>0</v>
      </c>
      <c r="M29934">
        <v>23396</v>
      </c>
      <c r="N29934">
        <v>25723</v>
      </c>
      <c r="O29934">
        <v>49223</v>
      </c>
      <c r="P29934">
        <v>66006</v>
      </c>
      <c r="Q29934">
        <v>47412</v>
      </c>
      <c r="R29934">
        <v>29290</v>
      </c>
      <c r="S29934">
        <v>25748</v>
      </c>
      <c r="T29934">
        <v>30029</v>
      </c>
      <c r="U29934">
        <v>27417</v>
      </c>
      <c r="V29934">
        <v>1016</v>
      </c>
      <c r="W29934">
        <v>640</v>
      </c>
      <c r="X29934">
        <v>260</v>
      </c>
      <c r="Y29934">
        <v>0</v>
      </c>
    </row>
    <row r="29935" spans="1:25" x14ac:dyDescent="0.35">
      <c r="A29935">
        <v>29915</v>
      </c>
      <c r="B29935">
        <v>390000</v>
      </c>
      <c r="C29935">
        <v>1</v>
      </c>
      <c r="D29935">
        <v>1</v>
      </c>
      <c r="E29935">
        <v>2</v>
      </c>
      <c r="F29935">
        <v>32</v>
      </c>
      <c r="G29935">
        <v>0</v>
      </c>
      <c r="H29935">
        <v>0</v>
      </c>
      <c r="I29935">
        <v>0</v>
      </c>
      <c r="J29935">
        <v>0</v>
      </c>
      <c r="K29935">
        <v>-1</v>
      </c>
      <c r="L29935">
        <v>-1</v>
      </c>
      <c r="M29935">
        <v>60425</v>
      </c>
      <c r="N29935">
        <v>49480</v>
      </c>
      <c r="O29935">
        <v>46201</v>
      </c>
      <c r="P29935">
        <v>38770</v>
      </c>
      <c r="Q29935">
        <v>3914</v>
      </c>
      <c r="R29935">
        <v>6568</v>
      </c>
      <c r="S29935">
        <v>1781</v>
      </c>
      <c r="T29935">
        <v>2188</v>
      </c>
      <c r="U29935">
        <v>1000</v>
      </c>
      <c r="V29935">
        <v>8572</v>
      </c>
      <c r="W29935">
        <v>6568</v>
      </c>
      <c r="X29935">
        <v>11416</v>
      </c>
      <c r="Y29935">
        <v>0</v>
      </c>
    </row>
    <row r="29936" spans="1:25" x14ac:dyDescent="0.35">
      <c r="A29936">
        <v>29916</v>
      </c>
      <c r="B29936">
        <v>10000</v>
      </c>
      <c r="C29936">
        <v>1</v>
      </c>
      <c r="D29936">
        <v>2</v>
      </c>
      <c r="E29936">
        <v>2</v>
      </c>
      <c r="F29936">
        <v>32</v>
      </c>
      <c r="G29936">
        <v>2</v>
      </c>
      <c r="H29936">
        <v>0</v>
      </c>
      <c r="I29936">
        <v>0</v>
      </c>
      <c r="J29936">
        <v>0</v>
      </c>
      <c r="K29936">
        <v>0</v>
      </c>
      <c r="L29936">
        <v>0</v>
      </c>
      <c r="M29936">
        <v>9299</v>
      </c>
      <c r="N29936">
        <v>9576</v>
      </c>
      <c r="O29936">
        <v>9028</v>
      </c>
      <c r="P29936">
        <v>9644</v>
      </c>
      <c r="Q29936">
        <v>9790</v>
      </c>
      <c r="R29936">
        <v>9990</v>
      </c>
      <c r="S29936">
        <v>1132</v>
      </c>
      <c r="T29936">
        <v>1384</v>
      </c>
      <c r="U29936">
        <v>1000</v>
      </c>
      <c r="V29936">
        <v>196</v>
      </c>
      <c r="W29936">
        <v>200</v>
      </c>
      <c r="X29936">
        <v>0</v>
      </c>
      <c r="Y29936">
        <v>0</v>
      </c>
    </row>
    <row r="29937" spans="1:25" x14ac:dyDescent="0.35">
      <c r="A29937">
        <v>29917</v>
      </c>
      <c r="B29937">
        <v>330000</v>
      </c>
      <c r="C29937">
        <v>1</v>
      </c>
      <c r="D29937">
        <v>2</v>
      </c>
      <c r="E29937">
        <v>2</v>
      </c>
      <c r="F29937">
        <v>33</v>
      </c>
      <c r="G29937">
        <v>0</v>
      </c>
      <c r="H29937">
        <v>0</v>
      </c>
      <c r="I29937">
        <v>0</v>
      </c>
      <c r="J29937">
        <v>0</v>
      </c>
      <c r="K29937">
        <v>0</v>
      </c>
      <c r="L29937">
        <v>0</v>
      </c>
      <c r="M29937">
        <v>50999</v>
      </c>
      <c r="N29937">
        <v>50055</v>
      </c>
      <c r="O29937">
        <v>47398</v>
      </c>
      <c r="P29937">
        <v>40334</v>
      </c>
      <c r="Q29937">
        <v>34443</v>
      </c>
      <c r="R29937">
        <v>33898</v>
      </c>
      <c r="S29937">
        <v>2000</v>
      </c>
      <c r="T29937">
        <v>2007</v>
      </c>
      <c r="U29937">
        <v>2000</v>
      </c>
      <c r="V29937">
        <v>2000</v>
      </c>
      <c r="W29937">
        <v>2000</v>
      </c>
      <c r="X29937">
        <v>2000</v>
      </c>
      <c r="Y29937">
        <v>0</v>
      </c>
    </row>
    <row r="29938" spans="1:25" x14ac:dyDescent="0.35">
      <c r="A29938">
        <v>29919</v>
      </c>
      <c r="B29938">
        <v>190000</v>
      </c>
      <c r="C29938">
        <v>1</v>
      </c>
      <c r="D29938">
        <v>1</v>
      </c>
      <c r="E29938">
        <v>2</v>
      </c>
      <c r="F29938">
        <v>33</v>
      </c>
      <c r="G29938">
        <v>0</v>
      </c>
      <c r="H29938">
        <v>0</v>
      </c>
      <c r="I29938">
        <v>0</v>
      </c>
      <c r="J29938">
        <v>0</v>
      </c>
      <c r="K29938">
        <v>0</v>
      </c>
      <c r="L29938">
        <v>0</v>
      </c>
      <c r="M29938">
        <v>144706</v>
      </c>
      <c r="N29938">
        <v>137502</v>
      </c>
      <c r="O29938">
        <v>127014</v>
      </c>
      <c r="P29938">
        <v>120826</v>
      </c>
      <c r="Q29938">
        <v>112211</v>
      </c>
      <c r="R29938">
        <v>110396</v>
      </c>
      <c r="S29938">
        <v>6388</v>
      </c>
      <c r="T29938">
        <v>6112</v>
      </c>
      <c r="U29938">
        <v>4202</v>
      </c>
      <c r="V29938">
        <v>4200</v>
      </c>
      <c r="W29938">
        <v>4200</v>
      </c>
      <c r="X29938">
        <v>5000</v>
      </c>
      <c r="Y29938">
        <v>0</v>
      </c>
    </row>
    <row r="29939" spans="1:25" x14ac:dyDescent="0.35">
      <c r="A29939">
        <v>29923</v>
      </c>
      <c r="B29939">
        <v>150000</v>
      </c>
      <c r="C29939">
        <v>1</v>
      </c>
      <c r="D29939">
        <v>2</v>
      </c>
      <c r="E29939">
        <v>1</v>
      </c>
      <c r="F29939">
        <v>35</v>
      </c>
      <c r="G29939">
        <v>1</v>
      </c>
      <c r="H29939">
        <v>-2</v>
      </c>
      <c r="I29939">
        <v>-2</v>
      </c>
      <c r="J29939">
        <v>-2</v>
      </c>
      <c r="K29939">
        <v>-2</v>
      </c>
      <c r="L29939">
        <v>-2</v>
      </c>
      <c r="M29939">
        <v>-18</v>
      </c>
      <c r="N29939">
        <v>-18</v>
      </c>
      <c r="O29939">
        <v>-18</v>
      </c>
      <c r="P29939">
        <v>-18</v>
      </c>
      <c r="Q29939">
        <v>-18</v>
      </c>
      <c r="R29939">
        <v>-18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</row>
    <row r="29940" spans="1:25" x14ac:dyDescent="0.35">
      <c r="A29940">
        <v>29924</v>
      </c>
      <c r="B29940">
        <v>360000</v>
      </c>
      <c r="C29940">
        <v>1</v>
      </c>
      <c r="D29940">
        <v>1</v>
      </c>
      <c r="E29940">
        <v>2</v>
      </c>
      <c r="F29940">
        <v>35</v>
      </c>
      <c r="G29940">
        <v>-1</v>
      </c>
      <c r="H29940">
        <v>-1</v>
      </c>
      <c r="I29940">
        <v>-1</v>
      </c>
      <c r="J29940">
        <v>-1</v>
      </c>
      <c r="K29940">
        <v>-1</v>
      </c>
      <c r="L29940">
        <v>-1</v>
      </c>
      <c r="M29940">
        <v>200</v>
      </c>
      <c r="N29940">
        <v>317</v>
      </c>
      <c r="O29940">
        <v>12349</v>
      </c>
      <c r="P29940">
        <v>0</v>
      </c>
      <c r="Q29940">
        <v>326</v>
      </c>
      <c r="R29940">
        <v>105</v>
      </c>
      <c r="S29940">
        <v>317</v>
      </c>
      <c r="T29940">
        <v>12357</v>
      </c>
      <c r="U29940">
        <v>0</v>
      </c>
      <c r="V29940">
        <v>326</v>
      </c>
      <c r="W29940">
        <v>105</v>
      </c>
      <c r="X29940">
        <v>200</v>
      </c>
      <c r="Y29940">
        <v>0</v>
      </c>
    </row>
    <row r="29941" spans="1:25" x14ac:dyDescent="0.35">
      <c r="A29941">
        <v>29925</v>
      </c>
      <c r="B29941">
        <v>50000</v>
      </c>
      <c r="C29941">
        <v>1</v>
      </c>
      <c r="D29941">
        <v>2</v>
      </c>
      <c r="E29941">
        <v>1</v>
      </c>
      <c r="F29941">
        <v>40</v>
      </c>
      <c r="G29941">
        <v>0</v>
      </c>
      <c r="H29941">
        <v>0</v>
      </c>
      <c r="I29941">
        <v>0</v>
      </c>
      <c r="J29941">
        <v>0</v>
      </c>
      <c r="K29941">
        <v>0</v>
      </c>
      <c r="L29941">
        <v>0</v>
      </c>
      <c r="M29941">
        <v>49073</v>
      </c>
      <c r="N29941">
        <v>49531</v>
      </c>
      <c r="O29941">
        <v>44002</v>
      </c>
      <c r="P29941">
        <v>44356</v>
      </c>
      <c r="Q29941">
        <v>19344</v>
      </c>
      <c r="R29941">
        <v>19354</v>
      </c>
      <c r="S29941">
        <v>1691</v>
      </c>
      <c r="T29941">
        <v>1942</v>
      </c>
      <c r="U29941">
        <v>1296</v>
      </c>
      <c r="V29941">
        <v>674</v>
      </c>
      <c r="W29941">
        <v>693</v>
      </c>
      <c r="X29941">
        <v>1000</v>
      </c>
      <c r="Y29941">
        <v>0</v>
      </c>
    </row>
    <row r="29942" spans="1:25" x14ac:dyDescent="0.35">
      <c r="A29942">
        <v>29926</v>
      </c>
      <c r="B29942">
        <v>210000</v>
      </c>
      <c r="C29942">
        <v>1</v>
      </c>
      <c r="D29942">
        <v>1</v>
      </c>
      <c r="E29942">
        <v>2</v>
      </c>
      <c r="F29942">
        <v>36</v>
      </c>
      <c r="G29942">
        <v>0</v>
      </c>
      <c r="H29942">
        <v>0</v>
      </c>
      <c r="I29942">
        <v>0</v>
      </c>
      <c r="J29942">
        <v>0</v>
      </c>
      <c r="K29942">
        <v>-1</v>
      </c>
      <c r="L29942">
        <v>-1</v>
      </c>
      <c r="M29942">
        <v>97826</v>
      </c>
      <c r="N29942">
        <v>20384</v>
      </c>
      <c r="O29942">
        <v>31294</v>
      </c>
      <c r="P29942">
        <v>43790</v>
      </c>
      <c r="Q29942">
        <v>510</v>
      </c>
      <c r="R29942">
        <v>20188</v>
      </c>
      <c r="S29942">
        <v>5000</v>
      </c>
      <c r="T29942">
        <v>11294</v>
      </c>
      <c r="U29942">
        <v>13790</v>
      </c>
      <c r="V29942">
        <v>1000</v>
      </c>
      <c r="W29942">
        <v>20188</v>
      </c>
      <c r="X29942">
        <v>16666</v>
      </c>
      <c r="Y29942">
        <v>0</v>
      </c>
    </row>
    <row r="29943" spans="1:25" x14ac:dyDescent="0.35">
      <c r="A29943">
        <v>29927</v>
      </c>
      <c r="B29943">
        <v>50000</v>
      </c>
      <c r="C29943">
        <v>1</v>
      </c>
      <c r="D29943">
        <v>3</v>
      </c>
      <c r="E29943">
        <v>1</v>
      </c>
      <c r="F29943">
        <v>46</v>
      </c>
      <c r="G29943">
        <v>3</v>
      </c>
      <c r="H29943">
        <v>3</v>
      </c>
      <c r="I29943">
        <v>2</v>
      </c>
      <c r="J29943">
        <v>0</v>
      </c>
      <c r="K29943">
        <v>0</v>
      </c>
      <c r="L29943">
        <v>0</v>
      </c>
      <c r="M29943">
        <v>53418</v>
      </c>
      <c r="N29943">
        <v>52281</v>
      </c>
      <c r="O29943">
        <v>51173</v>
      </c>
      <c r="P29943">
        <v>50033</v>
      </c>
      <c r="Q29943">
        <v>9779</v>
      </c>
      <c r="R29943">
        <v>9924</v>
      </c>
      <c r="S29943">
        <v>0</v>
      </c>
      <c r="T29943">
        <v>7</v>
      </c>
      <c r="U29943">
        <v>1104</v>
      </c>
      <c r="V29943">
        <v>445</v>
      </c>
      <c r="W29943">
        <v>400</v>
      </c>
      <c r="X29943">
        <v>204</v>
      </c>
      <c r="Y29943">
        <v>0</v>
      </c>
    </row>
    <row r="29944" spans="1:25" x14ac:dyDescent="0.35">
      <c r="A29944">
        <v>29928</v>
      </c>
      <c r="B29944">
        <v>220000</v>
      </c>
      <c r="C29944">
        <v>1</v>
      </c>
      <c r="D29944">
        <v>1</v>
      </c>
      <c r="E29944">
        <v>2</v>
      </c>
      <c r="F29944">
        <v>38</v>
      </c>
      <c r="G29944">
        <v>0</v>
      </c>
      <c r="H29944">
        <v>0</v>
      </c>
      <c r="I29944">
        <v>0</v>
      </c>
      <c r="J29944">
        <v>0</v>
      </c>
      <c r="K29944">
        <v>0</v>
      </c>
      <c r="L29944">
        <v>0</v>
      </c>
      <c r="M29944">
        <v>159322</v>
      </c>
      <c r="N29944">
        <v>164176</v>
      </c>
      <c r="O29944">
        <v>167028</v>
      </c>
      <c r="P29944">
        <v>170480</v>
      </c>
      <c r="Q29944">
        <v>173818</v>
      </c>
      <c r="R29944">
        <v>177556</v>
      </c>
      <c r="S29944">
        <v>7500</v>
      </c>
      <c r="T29944">
        <v>7000</v>
      </c>
      <c r="U29944">
        <v>6500</v>
      </c>
      <c r="V29944">
        <v>6000</v>
      </c>
      <c r="W29944">
        <v>6000</v>
      </c>
      <c r="X29944">
        <v>10000</v>
      </c>
      <c r="Y29944">
        <v>0</v>
      </c>
    </row>
    <row r="29945" spans="1:25" x14ac:dyDescent="0.35">
      <c r="A29945">
        <v>29929</v>
      </c>
      <c r="B29945">
        <v>20000</v>
      </c>
      <c r="C29945">
        <v>1</v>
      </c>
      <c r="D29945">
        <v>2</v>
      </c>
      <c r="E29945">
        <v>2</v>
      </c>
      <c r="F29945">
        <v>42</v>
      </c>
      <c r="G29945">
        <v>0</v>
      </c>
      <c r="H29945">
        <v>0</v>
      </c>
      <c r="I29945">
        <v>2</v>
      </c>
      <c r="J29945">
        <v>0</v>
      </c>
      <c r="K29945">
        <v>0</v>
      </c>
      <c r="L29945">
        <v>0</v>
      </c>
      <c r="M29945">
        <v>10690</v>
      </c>
      <c r="N29945">
        <v>15027</v>
      </c>
      <c r="O29945">
        <v>14503</v>
      </c>
      <c r="P29945">
        <v>15238</v>
      </c>
      <c r="Q29945">
        <v>14838</v>
      </c>
      <c r="R29945">
        <v>15141</v>
      </c>
      <c r="S29945">
        <v>4854</v>
      </c>
      <c r="T29945">
        <v>0</v>
      </c>
      <c r="U29945">
        <v>1400</v>
      </c>
      <c r="V29945">
        <v>0</v>
      </c>
      <c r="W29945">
        <v>303</v>
      </c>
      <c r="X29945">
        <v>0</v>
      </c>
      <c r="Y29945">
        <v>0</v>
      </c>
    </row>
    <row r="29946" spans="1:25" x14ac:dyDescent="0.35">
      <c r="A29946">
        <v>29931</v>
      </c>
      <c r="B29946">
        <v>20000</v>
      </c>
      <c r="C29946">
        <v>1</v>
      </c>
      <c r="D29946">
        <v>2</v>
      </c>
      <c r="E29946">
        <v>1</v>
      </c>
      <c r="F29946">
        <v>43</v>
      </c>
      <c r="G29946">
        <v>1</v>
      </c>
      <c r="H29946">
        <v>2</v>
      </c>
      <c r="I29946">
        <v>2</v>
      </c>
      <c r="J29946">
        <v>2</v>
      </c>
      <c r="K29946">
        <v>2</v>
      </c>
      <c r="L29946">
        <v>0</v>
      </c>
      <c r="M29946">
        <v>6216</v>
      </c>
      <c r="N29946">
        <v>7268</v>
      </c>
      <c r="O29946">
        <v>7009</v>
      </c>
      <c r="P29946">
        <v>8102</v>
      </c>
      <c r="Q29946">
        <v>7136</v>
      </c>
      <c r="R29946">
        <v>5243</v>
      </c>
      <c r="S29946">
        <v>1307</v>
      </c>
      <c r="T29946">
        <v>0</v>
      </c>
      <c r="U29946">
        <v>1400</v>
      </c>
      <c r="V29946">
        <v>0</v>
      </c>
      <c r="W29946">
        <v>182</v>
      </c>
      <c r="X29946">
        <v>400</v>
      </c>
      <c r="Y29946">
        <v>0</v>
      </c>
    </row>
    <row r="29947" spans="1:25" x14ac:dyDescent="0.35">
      <c r="A29947">
        <v>29932</v>
      </c>
      <c r="B29947">
        <v>60000</v>
      </c>
      <c r="C29947">
        <v>1</v>
      </c>
      <c r="D29947">
        <v>2</v>
      </c>
      <c r="E29947">
        <v>3</v>
      </c>
      <c r="F29947">
        <v>41</v>
      </c>
      <c r="G29947">
        <v>0</v>
      </c>
      <c r="H29947">
        <v>0</v>
      </c>
      <c r="I29947">
        <v>0</v>
      </c>
      <c r="J29947">
        <v>0</v>
      </c>
      <c r="K29947">
        <v>0</v>
      </c>
      <c r="L29947">
        <v>0</v>
      </c>
      <c r="M29947">
        <v>61118</v>
      </c>
      <c r="N29947">
        <v>50643</v>
      </c>
      <c r="O29947">
        <v>44004</v>
      </c>
      <c r="P29947">
        <v>26940</v>
      </c>
      <c r="Q29947">
        <v>9971</v>
      </c>
      <c r="R29947">
        <v>-11798</v>
      </c>
      <c r="S29947">
        <v>2200</v>
      </c>
      <c r="T29947">
        <v>2000</v>
      </c>
      <c r="U29947">
        <v>1200</v>
      </c>
      <c r="V29947">
        <v>0</v>
      </c>
      <c r="W29947">
        <v>0</v>
      </c>
      <c r="X29947">
        <v>28000</v>
      </c>
      <c r="Y29947">
        <v>0</v>
      </c>
    </row>
    <row r="29948" spans="1:25" x14ac:dyDescent="0.35">
      <c r="A29948">
        <v>29934</v>
      </c>
      <c r="B29948">
        <v>190000</v>
      </c>
      <c r="C29948">
        <v>1</v>
      </c>
      <c r="D29948">
        <v>3</v>
      </c>
      <c r="E29948">
        <v>1</v>
      </c>
      <c r="F29948">
        <v>44</v>
      </c>
      <c r="G29948">
        <v>-1</v>
      </c>
      <c r="H29948">
        <v>2</v>
      </c>
      <c r="I29948">
        <v>-1</v>
      </c>
      <c r="J29948">
        <v>2</v>
      </c>
      <c r="K29948">
        <v>-1</v>
      </c>
      <c r="L29948">
        <v>0</v>
      </c>
      <c r="M29948">
        <v>291</v>
      </c>
      <c r="N29948">
        <v>291</v>
      </c>
      <c r="O29948">
        <v>582</v>
      </c>
      <c r="P29948">
        <v>291</v>
      </c>
      <c r="Q29948">
        <v>582</v>
      </c>
      <c r="R29948">
        <v>291</v>
      </c>
      <c r="S29948">
        <v>0</v>
      </c>
      <c r="T29948">
        <v>582</v>
      </c>
      <c r="U29948">
        <v>0</v>
      </c>
      <c r="V29948">
        <v>582</v>
      </c>
      <c r="W29948">
        <v>0</v>
      </c>
      <c r="X29948">
        <v>291</v>
      </c>
      <c r="Y29948">
        <v>0</v>
      </c>
    </row>
    <row r="29949" spans="1:25" x14ac:dyDescent="0.35">
      <c r="A29949">
        <v>29935</v>
      </c>
      <c r="B29949">
        <v>360000</v>
      </c>
      <c r="C29949">
        <v>1</v>
      </c>
      <c r="D29949">
        <v>2</v>
      </c>
      <c r="E29949">
        <v>1</v>
      </c>
      <c r="F29949">
        <v>45</v>
      </c>
      <c r="G29949">
        <v>-1</v>
      </c>
      <c r="H29949">
        <v>-1</v>
      </c>
      <c r="I29949">
        <v>-1</v>
      </c>
      <c r="J29949">
        <v>-1</v>
      </c>
      <c r="K29949">
        <v>-1</v>
      </c>
      <c r="L29949">
        <v>-1</v>
      </c>
      <c r="M29949">
        <v>18552</v>
      </c>
      <c r="N29949">
        <v>836</v>
      </c>
      <c r="O29949">
        <v>836</v>
      </c>
      <c r="P29949">
        <v>836</v>
      </c>
      <c r="Q29949">
        <v>986</v>
      </c>
      <c r="R29949">
        <v>986</v>
      </c>
      <c r="S29949">
        <v>836</v>
      </c>
      <c r="T29949">
        <v>836</v>
      </c>
      <c r="U29949">
        <v>836</v>
      </c>
      <c r="V29949">
        <v>986</v>
      </c>
      <c r="W29949">
        <v>986</v>
      </c>
      <c r="X29949">
        <v>611</v>
      </c>
      <c r="Y29949">
        <v>0</v>
      </c>
    </row>
    <row r="29950" spans="1:25" x14ac:dyDescent="0.35">
      <c r="A29950">
        <v>29937</v>
      </c>
      <c r="B29950">
        <v>130000</v>
      </c>
      <c r="C29950">
        <v>1</v>
      </c>
      <c r="D29950">
        <v>3</v>
      </c>
      <c r="E29950">
        <v>2</v>
      </c>
      <c r="F29950">
        <v>40</v>
      </c>
      <c r="G29950">
        <v>0</v>
      </c>
      <c r="H29950">
        <v>0</v>
      </c>
      <c r="I29950">
        <v>0</v>
      </c>
      <c r="J29950">
        <v>0</v>
      </c>
      <c r="K29950">
        <v>0</v>
      </c>
      <c r="L29950">
        <v>0</v>
      </c>
      <c r="M29950">
        <v>129548</v>
      </c>
      <c r="N29950">
        <v>129438</v>
      </c>
      <c r="O29950">
        <v>129388</v>
      </c>
      <c r="P29950">
        <v>127628</v>
      </c>
      <c r="Q29950">
        <v>64345</v>
      </c>
      <c r="R29950">
        <v>62373</v>
      </c>
      <c r="S29950">
        <v>6000</v>
      </c>
      <c r="T29950">
        <v>6000</v>
      </c>
      <c r="U29950">
        <v>5161</v>
      </c>
      <c r="V29950">
        <v>2239</v>
      </c>
      <c r="W29950">
        <v>3000</v>
      </c>
      <c r="X29950">
        <v>2291</v>
      </c>
      <c r="Y29950">
        <v>0</v>
      </c>
    </row>
    <row r="29951" spans="1:25" x14ac:dyDescent="0.35">
      <c r="A29951">
        <v>29938</v>
      </c>
      <c r="B29951">
        <v>320000</v>
      </c>
      <c r="C29951">
        <v>1</v>
      </c>
      <c r="D29951">
        <v>1</v>
      </c>
      <c r="E29951">
        <v>1</v>
      </c>
      <c r="F29951">
        <v>44</v>
      </c>
      <c r="G29951">
        <v>-2</v>
      </c>
      <c r="H29951">
        <v>-2</v>
      </c>
      <c r="I29951">
        <v>-2</v>
      </c>
      <c r="J29951">
        <v>-2</v>
      </c>
      <c r="K29951">
        <v>-2</v>
      </c>
      <c r="L29951">
        <v>-2</v>
      </c>
      <c r="M29951">
        <v>14075</v>
      </c>
      <c r="N29951">
        <v>6813</v>
      </c>
      <c r="O29951">
        <v>13482</v>
      </c>
      <c r="P29951">
        <v>2975</v>
      </c>
      <c r="Q29951">
        <v>2029</v>
      </c>
      <c r="R29951">
        <v>888</v>
      </c>
      <c r="S29951">
        <v>6818</v>
      </c>
      <c r="T29951">
        <v>13482</v>
      </c>
      <c r="U29951">
        <v>2975</v>
      </c>
      <c r="V29951">
        <v>2029</v>
      </c>
      <c r="W29951">
        <v>888</v>
      </c>
      <c r="X29951">
        <v>1332</v>
      </c>
      <c r="Y29951">
        <v>0</v>
      </c>
    </row>
    <row r="29952" spans="1:25" x14ac:dyDescent="0.35">
      <c r="A29952">
        <v>29939</v>
      </c>
      <c r="B29952">
        <v>30000</v>
      </c>
      <c r="C29952">
        <v>1</v>
      </c>
      <c r="D29952">
        <v>2</v>
      </c>
      <c r="E29952">
        <v>2</v>
      </c>
      <c r="F29952">
        <v>38</v>
      </c>
      <c r="G29952">
        <v>2</v>
      </c>
      <c r="H29952">
        <v>2</v>
      </c>
      <c r="I29952">
        <v>2</v>
      </c>
      <c r="J29952">
        <v>2</v>
      </c>
      <c r="K29952">
        <v>0</v>
      </c>
      <c r="L29952">
        <v>0</v>
      </c>
      <c r="M29952">
        <v>19992</v>
      </c>
      <c r="N29952">
        <v>21055</v>
      </c>
      <c r="O29952">
        <v>22120</v>
      </c>
      <c r="P29952">
        <v>21471</v>
      </c>
      <c r="Q29952">
        <v>21598</v>
      </c>
      <c r="R29952">
        <v>23241</v>
      </c>
      <c r="S29952">
        <v>1700</v>
      </c>
      <c r="T29952">
        <v>1700</v>
      </c>
      <c r="U29952">
        <v>0</v>
      </c>
      <c r="V29952">
        <v>782</v>
      </c>
      <c r="W29952">
        <v>2000</v>
      </c>
      <c r="X29952">
        <v>1100</v>
      </c>
      <c r="Y29952">
        <v>0</v>
      </c>
    </row>
    <row r="29953" spans="1:25" x14ac:dyDescent="0.35">
      <c r="A29953">
        <v>29940</v>
      </c>
      <c r="B29953" s="1">
        <v>100000</v>
      </c>
      <c r="C29953">
        <v>1</v>
      </c>
      <c r="D29953">
        <v>3</v>
      </c>
      <c r="E29953">
        <v>1</v>
      </c>
      <c r="F29953">
        <v>37</v>
      </c>
      <c r="G29953">
        <v>0</v>
      </c>
      <c r="H29953">
        <v>0</v>
      </c>
      <c r="I29953">
        <v>0</v>
      </c>
      <c r="J29953">
        <v>0</v>
      </c>
      <c r="K29953">
        <v>0</v>
      </c>
      <c r="L29953">
        <v>-1</v>
      </c>
      <c r="M29953">
        <v>31647</v>
      </c>
      <c r="N29953">
        <v>32935</v>
      </c>
      <c r="O29953">
        <v>32689</v>
      </c>
      <c r="P29953">
        <v>17246</v>
      </c>
      <c r="Q29953">
        <v>3175</v>
      </c>
      <c r="R29953">
        <v>35311</v>
      </c>
      <c r="S29953">
        <v>2129</v>
      </c>
      <c r="T29953">
        <v>1686</v>
      </c>
      <c r="U29953">
        <v>1043</v>
      </c>
      <c r="V29953">
        <v>409</v>
      </c>
      <c r="W29953">
        <v>62380</v>
      </c>
      <c r="X29953">
        <v>945</v>
      </c>
      <c r="Y29953">
        <v>0</v>
      </c>
    </row>
    <row r="29954" spans="1:25" x14ac:dyDescent="0.35">
      <c r="A29954">
        <v>29941</v>
      </c>
      <c r="B29954">
        <v>20000</v>
      </c>
      <c r="C29954">
        <v>1</v>
      </c>
      <c r="D29954">
        <v>2</v>
      </c>
      <c r="E29954">
        <v>1</v>
      </c>
      <c r="F29954">
        <v>48</v>
      </c>
      <c r="G29954">
        <v>1</v>
      </c>
      <c r="H29954">
        <v>2</v>
      </c>
      <c r="I29954">
        <v>0</v>
      </c>
      <c r="J29954">
        <v>0</v>
      </c>
      <c r="K29954">
        <v>0</v>
      </c>
      <c r="L29954">
        <v>0</v>
      </c>
      <c r="M29954">
        <v>20733</v>
      </c>
      <c r="N29954">
        <v>20109</v>
      </c>
      <c r="O29954">
        <v>20126</v>
      </c>
      <c r="P29954">
        <v>18928</v>
      </c>
      <c r="Q29954">
        <v>18761</v>
      </c>
      <c r="R29954">
        <v>18787</v>
      </c>
      <c r="S29954">
        <v>2</v>
      </c>
      <c r="T29954">
        <v>2019</v>
      </c>
      <c r="U29954">
        <v>11309</v>
      </c>
      <c r="V29954">
        <v>2000</v>
      </c>
      <c r="W29954">
        <v>700</v>
      </c>
      <c r="X29954">
        <v>1002</v>
      </c>
      <c r="Y29954">
        <v>0</v>
      </c>
    </row>
    <row r="29955" spans="1:25" x14ac:dyDescent="0.35">
      <c r="A29955">
        <v>29942</v>
      </c>
      <c r="B29955">
        <v>50000</v>
      </c>
      <c r="C29955">
        <v>1</v>
      </c>
      <c r="D29955">
        <v>2</v>
      </c>
      <c r="E29955">
        <v>2</v>
      </c>
      <c r="F29955">
        <v>45</v>
      </c>
      <c r="G29955">
        <v>0</v>
      </c>
      <c r="H29955">
        <v>0</v>
      </c>
      <c r="I29955">
        <v>0</v>
      </c>
      <c r="J29955">
        <v>0</v>
      </c>
      <c r="K29955">
        <v>2</v>
      </c>
      <c r="L29955">
        <v>0</v>
      </c>
      <c r="M29955">
        <v>20638</v>
      </c>
      <c r="N29955">
        <v>19834</v>
      </c>
      <c r="O29955">
        <v>19387</v>
      </c>
      <c r="P29955">
        <v>22574</v>
      </c>
      <c r="Q29955">
        <v>20483</v>
      </c>
      <c r="R29955">
        <v>20121</v>
      </c>
      <c r="S29955">
        <v>1314</v>
      </c>
      <c r="T29955">
        <v>1340</v>
      </c>
      <c r="U29955">
        <v>5000</v>
      </c>
      <c r="V29955">
        <v>0</v>
      </c>
      <c r="W29955">
        <v>729</v>
      </c>
      <c r="X29955">
        <v>793</v>
      </c>
      <c r="Y29955">
        <v>0</v>
      </c>
    </row>
    <row r="29956" spans="1:25" x14ac:dyDescent="0.35">
      <c r="A29956">
        <v>29944</v>
      </c>
      <c r="B29956" s="1">
        <v>500000</v>
      </c>
      <c r="C29956">
        <v>1</v>
      </c>
      <c r="D29956">
        <v>2</v>
      </c>
      <c r="E29956">
        <v>2</v>
      </c>
      <c r="F29956">
        <v>38</v>
      </c>
      <c r="G29956">
        <v>0</v>
      </c>
      <c r="H29956">
        <v>0</v>
      </c>
      <c r="I29956">
        <v>0</v>
      </c>
      <c r="J29956">
        <v>0</v>
      </c>
      <c r="K29956">
        <v>-1</v>
      </c>
      <c r="L29956">
        <v>0</v>
      </c>
      <c r="M29956">
        <v>31504</v>
      </c>
      <c r="N29956">
        <v>27546</v>
      </c>
      <c r="O29956">
        <v>20189</v>
      </c>
      <c r="P29956">
        <v>12058</v>
      </c>
      <c r="Q29956">
        <v>14692</v>
      </c>
      <c r="R29956">
        <v>8274</v>
      </c>
      <c r="S29956">
        <v>12160</v>
      </c>
      <c r="T29956">
        <v>6056</v>
      </c>
      <c r="U29956">
        <v>3063</v>
      </c>
      <c r="V29956">
        <v>14725</v>
      </c>
      <c r="W29956">
        <v>206</v>
      </c>
      <c r="X29956">
        <v>9363</v>
      </c>
      <c r="Y29956">
        <v>0</v>
      </c>
    </row>
    <row r="29957" spans="1:25" x14ac:dyDescent="0.35">
      <c r="A29957">
        <v>29946</v>
      </c>
      <c r="B29957">
        <v>30000</v>
      </c>
      <c r="C29957">
        <v>1</v>
      </c>
      <c r="D29957">
        <v>2</v>
      </c>
      <c r="E29957">
        <v>1</v>
      </c>
      <c r="F29957">
        <v>42</v>
      </c>
      <c r="G29957">
        <v>0</v>
      </c>
      <c r="H29957">
        <v>0</v>
      </c>
      <c r="I29957">
        <v>0</v>
      </c>
      <c r="J29957">
        <v>0</v>
      </c>
      <c r="K29957">
        <v>0</v>
      </c>
      <c r="L29957">
        <v>0</v>
      </c>
      <c r="M29957">
        <v>28658</v>
      </c>
      <c r="N29957">
        <v>28281</v>
      </c>
      <c r="O29957">
        <v>29826</v>
      </c>
      <c r="P29957">
        <v>28572</v>
      </c>
      <c r="Q29957">
        <v>9072</v>
      </c>
      <c r="R29957">
        <v>0</v>
      </c>
      <c r="S29957">
        <v>1656</v>
      </c>
      <c r="T29957">
        <v>3000</v>
      </c>
      <c r="U29957">
        <v>1000</v>
      </c>
      <c r="V29957">
        <v>500</v>
      </c>
      <c r="W29957">
        <v>0</v>
      </c>
      <c r="X29957">
        <v>0</v>
      </c>
      <c r="Y29957">
        <v>0</v>
      </c>
    </row>
    <row r="29958" spans="1:25" x14ac:dyDescent="0.35">
      <c r="A29958">
        <v>29947</v>
      </c>
      <c r="B29958">
        <v>230000</v>
      </c>
      <c r="C29958">
        <v>1</v>
      </c>
      <c r="D29958">
        <v>1</v>
      </c>
      <c r="E29958">
        <v>2</v>
      </c>
      <c r="F29958">
        <v>44</v>
      </c>
      <c r="G29958">
        <v>-2</v>
      </c>
      <c r="H29958">
        <v>-1</v>
      </c>
      <c r="I29958">
        <v>-1</v>
      </c>
      <c r="J29958">
        <v>-1</v>
      </c>
      <c r="K29958">
        <v>-1</v>
      </c>
      <c r="L29958">
        <v>-1</v>
      </c>
      <c r="M29958">
        <v>5419</v>
      </c>
      <c r="N29958">
        <v>3288</v>
      </c>
      <c r="O29958">
        <v>806</v>
      </c>
      <c r="P29958">
        <v>1467</v>
      </c>
      <c r="Q29958">
        <v>9192</v>
      </c>
      <c r="R29958">
        <v>4388</v>
      </c>
      <c r="S29958">
        <v>3306</v>
      </c>
      <c r="T29958">
        <v>806</v>
      </c>
      <c r="U29958">
        <v>1500</v>
      </c>
      <c r="V29958">
        <v>9216</v>
      </c>
      <c r="W29958">
        <v>4388</v>
      </c>
      <c r="X29958">
        <v>0</v>
      </c>
      <c r="Y29958">
        <v>0</v>
      </c>
    </row>
    <row r="29959" spans="1:25" x14ac:dyDescent="0.35">
      <c r="A29959">
        <v>29948</v>
      </c>
      <c r="B29959">
        <v>50000</v>
      </c>
      <c r="C29959">
        <v>1</v>
      </c>
      <c r="D29959">
        <v>3</v>
      </c>
      <c r="E29959">
        <v>1</v>
      </c>
      <c r="F29959">
        <v>46</v>
      </c>
      <c r="G29959">
        <v>0</v>
      </c>
      <c r="H29959">
        <v>0</v>
      </c>
      <c r="I29959">
        <v>0</v>
      </c>
      <c r="J29959">
        <v>2</v>
      </c>
      <c r="K29959">
        <v>0</v>
      </c>
      <c r="L29959">
        <v>0</v>
      </c>
      <c r="M29959">
        <v>11401</v>
      </c>
      <c r="N29959">
        <v>12506</v>
      </c>
      <c r="O29959">
        <v>14774</v>
      </c>
      <c r="P29959">
        <v>14233</v>
      </c>
      <c r="Q29959">
        <v>14744</v>
      </c>
      <c r="R29959">
        <v>15252</v>
      </c>
      <c r="S29959">
        <v>1300</v>
      </c>
      <c r="T29959">
        <v>3000</v>
      </c>
      <c r="U29959">
        <v>0</v>
      </c>
      <c r="V29959">
        <v>1000</v>
      </c>
      <c r="W29959">
        <v>1000</v>
      </c>
      <c r="X29959">
        <v>3000</v>
      </c>
      <c r="Y29959">
        <v>0</v>
      </c>
    </row>
    <row r="29960" spans="1:25" x14ac:dyDescent="0.35">
      <c r="A29960">
        <v>29949</v>
      </c>
      <c r="B29960">
        <v>290000</v>
      </c>
      <c r="C29960">
        <v>1</v>
      </c>
      <c r="D29960">
        <v>1</v>
      </c>
      <c r="E29960">
        <v>1</v>
      </c>
      <c r="F29960">
        <v>32</v>
      </c>
      <c r="G29960">
        <v>-1</v>
      </c>
      <c r="H29960">
        <v>-1</v>
      </c>
      <c r="I29960">
        <v>-1</v>
      </c>
      <c r="J29960">
        <v>-1</v>
      </c>
      <c r="K29960">
        <v>0</v>
      </c>
      <c r="L29960">
        <v>0</v>
      </c>
      <c r="M29960">
        <v>31933</v>
      </c>
      <c r="N29960">
        <v>38752</v>
      </c>
      <c r="O29960">
        <v>200</v>
      </c>
      <c r="P29960">
        <v>1956</v>
      </c>
      <c r="Q29960">
        <v>910</v>
      </c>
      <c r="R29960">
        <v>0</v>
      </c>
      <c r="S29960">
        <v>39032</v>
      </c>
      <c r="T29960">
        <v>201</v>
      </c>
      <c r="U29960">
        <v>1961</v>
      </c>
      <c r="V29960">
        <v>4</v>
      </c>
      <c r="W29960">
        <v>0</v>
      </c>
      <c r="X29960">
        <v>0</v>
      </c>
      <c r="Y29960">
        <v>0</v>
      </c>
    </row>
    <row r="29961" spans="1:25" x14ac:dyDescent="0.35">
      <c r="A29961">
        <v>29950</v>
      </c>
      <c r="B29961">
        <v>280000</v>
      </c>
      <c r="C29961">
        <v>1</v>
      </c>
      <c r="D29961">
        <v>1</v>
      </c>
      <c r="E29961">
        <v>1</v>
      </c>
      <c r="F29961">
        <v>39</v>
      </c>
      <c r="G29961">
        <v>0</v>
      </c>
      <c r="H29961">
        <v>0</v>
      </c>
      <c r="I29961">
        <v>0</v>
      </c>
      <c r="J29961">
        <v>0</v>
      </c>
      <c r="K29961">
        <v>0</v>
      </c>
      <c r="L29961">
        <v>0</v>
      </c>
      <c r="M29961">
        <v>55050</v>
      </c>
      <c r="N29961">
        <v>51417</v>
      </c>
      <c r="O29961">
        <v>47069</v>
      </c>
      <c r="P29961">
        <v>40939</v>
      </c>
      <c r="Q29961">
        <v>44290</v>
      </c>
      <c r="R29961">
        <v>70573</v>
      </c>
      <c r="S29961">
        <v>1652</v>
      </c>
      <c r="T29961">
        <v>2144</v>
      </c>
      <c r="U29961">
        <v>1666</v>
      </c>
      <c r="V29961">
        <v>5015</v>
      </c>
      <c r="W29961">
        <v>32013</v>
      </c>
      <c r="X29961">
        <v>12</v>
      </c>
      <c r="Y29961">
        <v>0</v>
      </c>
    </row>
    <row r="29962" spans="1:25" x14ac:dyDescent="0.35">
      <c r="A29962">
        <v>29951</v>
      </c>
      <c r="B29962">
        <v>220000</v>
      </c>
      <c r="C29962">
        <v>1</v>
      </c>
      <c r="D29962">
        <v>1</v>
      </c>
      <c r="E29962">
        <v>1</v>
      </c>
      <c r="F29962">
        <v>32</v>
      </c>
      <c r="G29962">
        <v>-1</v>
      </c>
      <c r="H29962">
        <v>2</v>
      </c>
      <c r="I29962">
        <v>-1</v>
      </c>
      <c r="J29962">
        <v>-1</v>
      </c>
      <c r="K29962">
        <v>0</v>
      </c>
      <c r="L29962">
        <v>0</v>
      </c>
      <c r="M29962">
        <v>528</v>
      </c>
      <c r="N29962">
        <v>264</v>
      </c>
      <c r="O29962">
        <v>264</v>
      </c>
      <c r="P29962">
        <v>292</v>
      </c>
      <c r="Q29962">
        <v>528</v>
      </c>
      <c r="R29962">
        <v>264</v>
      </c>
      <c r="S29962">
        <v>0</v>
      </c>
      <c r="T29962">
        <v>264</v>
      </c>
      <c r="U29962">
        <v>292</v>
      </c>
      <c r="V29962">
        <v>500</v>
      </c>
      <c r="W29962">
        <v>0</v>
      </c>
      <c r="X29962">
        <v>264</v>
      </c>
      <c r="Y29962">
        <v>0</v>
      </c>
    </row>
    <row r="29963" spans="1:25" x14ac:dyDescent="0.35">
      <c r="A29963">
        <v>29952</v>
      </c>
      <c r="B29963">
        <v>160000</v>
      </c>
      <c r="C29963">
        <v>1</v>
      </c>
      <c r="D29963">
        <v>1</v>
      </c>
      <c r="E29963">
        <v>2</v>
      </c>
      <c r="F29963">
        <v>30</v>
      </c>
      <c r="G29963">
        <v>0</v>
      </c>
      <c r="H29963">
        <v>0</v>
      </c>
      <c r="I29963">
        <v>0</v>
      </c>
      <c r="J29963">
        <v>0</v>
      </c>
      <c r="K29963">
        <v>0</v>
      </c>
      <c r="L29963">
        <v>0</v>
      </c>
      <c r="M29963">
        <v>143457</v>
      </c>
      <c r="N29963">
        <v>134345</v>
      </c>
      <c r="O29963">
        <v>77045</v>
      </c>
      <c r="P29963">
        <v>69659</v>
      </c>
      <c r="Q29963">
        <v>70186</v>
      </c>
      <c r="R29963">
        <v>75249</v>
      </c>
      <c r="S29963">
        <v>5237</v>
      </c>
      <c r="T29963">
        <v>3034</v>
      </c>
      <c r="U29963">
        <v>3010</v>
      </c>
      <c r="V29963">
        <v>5011</v>
      </c>
      <c r="W29963">
        <v>10006</v>
      </c>
      <c r="X29963">
        <v>8070</v>
      </c>
      <c r="Y29963">
        <v>0</v>
      </c>
    </row>
    <row r="29964" spans="1:25" x14ac:dyDescent="0.35">
      <c r="A29964">
        <v>29953</v>
      </c>
      <c r="B29964">
        <v>210000</v>
      </c>
      <c r="C29964">
        <v>1</v>
      </c>
      <c r="D29964">
        <v>2</v>
      </c>
      <c r="E29964">
        <v>2</v>
      </c>
      <c r="F29964">
        <v>30</v>
      </c>
      <c r="G29964">
        <v>-1</v>
      </c>
      <c r="H29964">
        <v>-1</v>
      </c>
      <c r="I29964">
        <v>-1</v>
      </c>
      <c r="J29964">
        <v>-1</v>
      </c>
      <c r="K29964">
        <v>0</v>
      </c>
      <c r="L29964">
        <v>-1</v>
      </c>
      <c r="M29964">
        <v>4206</v>
      </c>
      <c r="N29964">
        <v>3980</v>
      </c>
      <c r="O29964">
        <v>7509</v>
      </c>
      <c r="P29964">
        <v>1252</v>
      </c>
      <c r="Q29964">
        <v>626</v>
      </c>
      <c r="R29964">
        <v>626</v>
      </c>
      <c r="S29964">
        <v>3980</v>
      </c>
      <c r="T29964">
        <v>7509</v>
      </c>
      <c r="U29964">
        <v>1252</v>
      </c>
      <c r="V29964">
        <v>0</v>
      </c>
      <c r="W29964">
        <v>626</v>
      </c>
      <c r="X29964">
        <v>626</v>
      </c>
      <c r="Y29964">
        <v>0</v>
      </c>
    </row>
    <row r="29965" spans="1:25" x14ac:dyDescent="0.35">
      <c r="A29965">
        <v>29954</v>
      </c>
      <c r="B29965">
        <v>170000</v>
      </c>
      <c r="C29965">
        <v>1</v>
      </c>
      <c r="D29965">
        <v>1</v>
      </c>
      <c r="E29965">
        <v>2</v>
      </c>
      <c r="F29965">
        <v>30</v>
      </c>
      <c r="G29965">
        <v>0</v>
      </c>
      <c r="H29965">
        <v>0</v>
      </c>
      <c r="I29965">
        <v>0</v>
      </c>
      <c r="J29965">
        <v>0</v>
      </c>
      <c r="K29965">
        <v>-2</v>
      </c>
      <c r="L29965">
        <v>-2</v>
      </c>
      <c r="M29965">
        <v>129848</v>
      </c>
      <c r="N29965">
        <v>89684</v>
      </c>
      <c r="O29965">
        <v>31050</v>
      </c>
      <c r="P29965">
        <v>0</v>
      </c>
      <c r="Q29965">
        <v>0</v>
      </c>
      <c r="R29965">
        <v>0</v>
      </c>
      <c r="S29965">
        <v>5115</v>
      </c>
      <c r="T29965">
        <v>2500</v>
      </c>
      <c r="U29965">
        <v>0</v>
      </c>
      <c r="V29965">
        <v>0</v>
      </c>
      <c r="W29965">
        <v>0</v>
      </c>
      <c r="X29965">
        <v>0</v>
      </c>
      <c r="Y29965">
        <v>0</v>
      </c>
    </row>
    <row r="29966" spans="1:25" x14ac:dyDescent="0.35">
      <c r="A29966">
        <v>29955</v>
      </c>
      <c r="B29966">
        <v>180000</v>
      </c>
      <c r="C29966">
        <v>1</v>
      </c>
      <c r="D29966">
        <v>2</v>
      </c>
      <c r="E29966">
        <v>2</v>
      </c>
      <c r="F29966">
        <v>30</v>
      </c>
      <c r="G29966">
        <v>0</v>
      </c>
      <c r="H29966">
        <v>0</v>
      </c>
      <c r="I29966">
        <v>0</v>
      </c>
      <c r="J29966">
        <v>0</v>
      </c>
      <c r="K29966">
        <v>2</v>
      </c>
      <c r="L29966">
        <v>-1</v>
      </c>
      <c r="M29966">
        <v>51323</v>
      </c>
      <c r="N29966">
        <v>44638</v>
      </c>
      <c r="O29966">
        <v>28674</v>
      </c>
      <c r="P29966">
        <v>14834</v>
      </c>
      <c r="Q29966">
        <v>1415</v>
      </c>
      <c r="R29966">
        <v>47417</v>
      </c>
      <c r="S29966">
        <v>2124</v>
      </c>
      <c r="T29966">
        <v>1588</v>
      </c>
      <c r="U29966">
        <v>1526</v>
      </c>
      <c r="V29966">
        <v>66</v>
      </c>
      <c r="W29966">
        <v>57317</v>
      </c>
      <c r="X29966">
        <v>70052</v>
      </c>
      <c r="Y29966">
        <v>0</v>
      </c>
    </row>
    <row r="29967" spans="1:25" x14ac:dyDescent="0.35">
      <c r="A29967">
        <v>29956</v>
      </c>
      <c r="B29967">
        <v>410000</v>
      </c>
      <c r="C29967">
        <v>1</v>
      </c>
      <c r="D29967">
        <v>1</v>
      </c>
      <c r="E29967">
        <v>2</v>
      </c>
      <c r="F29967">
        <v>32</v>
      </c>
      <c r="G29967">
        <v>-1</v>
      </c>
      <c r="H29967">
        <v>2</v>
      </c>
      <c r="I29967">
        <v>-1</v>
      </c>
      <c r="J29967">
        <v>-1</v>
      </c>
      <c r="K29967">
        <v>0</v>
      </c>
      <c r="L29967">
        <v>-1</v>
      </c>
      <c r="M29967">
        <v>380</v>
      </c>
      <c r="N29967">
        <v>190</v>
      </c>
      <c r="O29967">
        <v>190</v>
      </c>
      <c r="P29967">
        <v>380</v>
      </c>
      <c r="Q29967">
        <v>190</v>
      </c>
      <c r="R29967">
        <v>1539</v>
      </c>
      <c r="S29967">
        <v>0</v>
      </c>
      <c r="T29967">
        <v>190</v>
      </c>
      <c r="U29967">
        <v>380</v>
      </c>
      <c r="V29967">
        <v>0</v>
      </c>
      <c r="W29967">
        <v>1539</v>
      </c>
      <c r="X29967">
        <v>0</v>
      </c>
      <c r="Y29967">
        <v>0</v>
      </c>
    </row>
    <row r="29968" spans="1:25" x14ac:dyDescent="0.35">
      <c r="A29968">
        <v>29957</v>
      </c>
      <c r="B29968">
        <v>150000</v>
      </c>
      <c r="C29968">
        <v>1</v>
      </c>
      <c r="D29968">
        <v>1</v>
      </c>
      <c r="E29968">
        <v>2</v>
      </c>
      <c r="F29968">
        <v>30</v>
      </c>
      <c r="G29968">
        <v>0</v>
      </c>
      <c r="H29968">
        <v>0</v>
      </c>
      <c r="I29968">
        <v>0</v>
      </c>
      <c r="J29968">
        <v>-1</v>
      </c>
      <c r="K29968">
        <v>0</v>
      </c>
      <c r="L29968">
        <v>-1</v>
      </c>
      <c r="M29968">
        <v>2384</v>
      </c>
      <c r="N29968">
        <v>4176</v>
      </c>
      <c r="O29968">
        <v>5877</v>
      </c>
      <c r="P29968">
        <v>1610</v>
      </c>
      <c r="Q29968">
        <v>1180</v>
      </c>
      <c r="R29968">
        <v>2980</v>
      </c>
      <c r="S29968">
        <v>2000</v>
      </c>
      <c r="T29968">
        <v>2000</v>
      </c>
      <c r="U29968">
        <v>2000</v>
      </c>
      <c r="V29968">
        <v>1000</v>
      </c>
      <c r="W29968">
        <v>3000</v>
      </c>
      <c r="X29968">
        <v>0</v>
      </c>
      <c r="Y29968">
        <v>0</v>
      </c>
    </row>
    <row r="29969" spans="1:25" x14ac:dyDescent="0.35">
      <c r="A29969">
        <v>29958</v>
      </c>
      <c r="B29969" s="1">
        <v>500000</v>
      </c>
      <c r="C29969">
        <v>1</v>
      </c>
      <c r="D29969">
        <v>2</v>
      </c>
      <c r="E29969">
        <v>2</v>
      </c>
      <c r="F29969">
        <v>31</v>
      </c>
      <c r="G29969">
        <v>0</v>
      </c>
      <c r="H29969">
        <v>0</v>
      </c>
      <c r="I29969">
        <v>-1</v>
      </c>
      <c r="J29969">
        <v>0</v>
      </c>
      <c r="K29969">
        <v>0</v>
      </c>
      <c r="L29969">
        <v>0</v>
      </c>
      <c r="M29969">
        <v>29566</v>
      </c>
      <c r="N29969">
        <v>25560</v>
      </c>
      <c r="O29969">
        <v>294257</v>
      </c>
      <c r="P29969">
        <v>278725</v>
      </c>
      <c r="Q29969">
        <v>89161</v>
      </c>
      <c r="R29969">
        <v>87863</v>
      </c>
      <c r="S29969">
        <v>6025</v>
      </c>
      <c r="T29969">
        <v>294318</v>
      </c>
      <c r="U29969">
        <v>10254</v>
      </c>
      <c r="V29969">
        <v>7524</v>
      </c>
      <c r="W29969">
        <v>5009</v>
      </c>
      <c r="X29969">
        <v>2333</v>
      </c>
      <c r="Y29969">
        <v>0</v>
      </c>
    </row>
    <row r="29970" spans="1:25" x14ac:dyDescent="0.35">
      <c r="A29970">
        <v>29959</v>
      </c>
      <c r="B29970">
        <v>230000</v>
      </c>
      <c r="C29970">
        <v>1</v>
      </c>
      <c r="D29970">
        <v>3</v>
      </c>
      <c r="E29970">
        <v>2</v>
      </c>
      <c r="F29970">
        <v>31</v>
      </c>
      <c r="G29970">
        <v>0</v>
      </c>
      <c r="H29970">
        <v>-1</v>
      </c>
      <c r="I29970">
        <v>-1</v>
      </c>
      <c r="J29970">
        <v>-1</v>
      </c>
      <c r="K29970">
        <v>-1</v>
      </c>
      <c r="L29970">
        <v>-1</v>
      </c>
      <c r="M29970">
        <v>4261</v>
      </c>
      <c r="N29970">
        <v>25</v>
      </c>
      <c r="O29970">
        <v>221</v>
      </c>
      <c r="P29970">
        <v>417</v>
      </c>
      <c r="Q29970">
        <v>613</v>
      </c>
      <c r="R29970">
        <v>-191</v>
      </c>
      <c r="S29970">
        <v>1000</v>
      </c>
      <c r="T29970">
        <v>1000</v>
      </c>
      <c r="U29970">
        <v>1000</v>
      </c>
      <c r="V29970">
        <v>1000</v>
      </c>
      <c r="W29970">
        <v>0</v>
      </c>
      <c r="X29970">
        <v>0</v>
      </c>
      <c r="Y29970">
        <v>0</v>
      </c>
    </row>
    <row r="29971" spans="1:25" x14ac:dyDescent="0.35">
      <c r="A29971">
        <v>29960</v>
      </c>
      <c r="B29971">
        <v>290000</v>
      </c>
      <c r="C29971">
        <v>1</v>
      </c>
      <c r="D29971">
        <v>1</v>
      </c>
      <c r="E29971">
        <v>2</v>
      </c>
      <c r="F29971">
        <v>32</v>
      </c>
      <c r="G29971">
        <v>-1</v>
      </c>
      <c r="H29971">
        <v>-1</v>
      </c>
      <c r="I29971">
        <v>-1</v>
      </c>
      <c r="J29971">
        <v>-1</v>
      </c>
      <c r="K29971">
        <v>-1</v>
      </c>
      <c r="L29971">
        <v>0</v>
      </c>
      <c r="M29971">
        <v>23234</v>
      </c>
      <c r="N29971">
        <v>1571</v>
      </c>
      <c r="O29971">
        <v>108157</v>
      </c>
      <c r="P29971">
        <v>35379</v>
      </c>
      <c r="Q29971">
        <v>18711</v>
      </c>
      <c r="R29971">
        <v>3110</v>
      </c>
      <c r="S29971">
        <v>1575</v>
      </c>
      <c r="T29971">
        <v>108168</v>
      </c>
      <c r="U29971">
        <v>35811</v>
      </c>
      <c r="V29971">
        <v>18711</v>
      </c>
      <c r="W29971">
        <v>0</v>
      </c>
      <c r="X29971">
        <v>157</v>
      </c>
      <c r="Y29971">
        <v>0</v>
      </c>
    </row>
    <row r="29972" spans="1:25" x14ac:dyDescent="0.35">
      <c r="A29972">
        <v>29961</v>
      </c>
      <c r="B29972">
        <v>10000</v>
      </c>
      <c r="C29972">
        <v>1</v>
      </c>
      <c r="D29972">
        <v>2</v>
      </c>
      <c r="E29972">
        <v>1</v>
      </c>
      <c r="F29972">
        <v>29</v>
      </c>
      <c r="G29972">
        <v>0</v>
      </c>
      <c r="H29972">
        <v>0</v>
      </c>
      <c r="I29972">
        <v>0</v>
      </c>
      <c r="J29972">
        <v>0</v>
      </c>
      <c r="K29972">
        <v>0</v>
      </c>
      <c r="L29972">
        <v>0</v>
      </c>
      <c r="M29972">
        <v>9406</v>
      </c>
      <c r="N29972">
        <v>9968</v>
      </c>
      <c r="O29972">
        <v>9385</v>
      </c>
      <c r="P29972">
        <v>5163</v>
      </c>
      <c r="Q29972">
        <v>780</v>
      </c>
      <c r="R29972">
        <v>0</v>
      </c>
      <c r="S29972">
        <v>3009</v>
      </c>
      <c r="T29972">
        <v>2000</v>
      </c>
      <c r="U29972">
        <v>2009</v>
      </c>
      <c r="V29972">
        <v>0</v>
      </c>
      <c r="W29972">
        <v>0</v>
      </c>
      <c r="X29972">
        <v>0</v>
      </c>
      <c r="Y29972">
        <v>0</v>
      </c>
    </row>
    <row r="29973" spans="1:25" x14ac:dyDescent="0.35">
      <c r="A29973">
        <v>29962</v>
      </c>
      <c r="B29973">
        <v>260000</v>
      </c>
      <c r="C29973">
        <v>1</v>
      </c>
      <c r="D29973">
        <v>1</v>
      </c>
      <c r="E29973">
        <v>2</v>
      </c>
      <c r="F29973">
        <v>33</v>
      </c>
      <c r="G29973">
        <v>-2</v>
      </c>
      <c r="H29973">
        <v>-2</v>
      </c>
      <c r="I29973">
        <v>-2</v>
      </c>
      <c r="J29973">
        <v>-2</v>
      </c>
      <c r="K29973">
        <v>-2</v>
      </c>
      <c r="L29973">
        <v>-2</v>
      </c>
      <c r="M29973">
        <v>0</v>
      </c>
      <c r="N29973">
        <v>263</v>
      </c>
      <c r="O29973">
        <v>0</v>
      </c>
      <c r="P29973">
        <v>1368</v>
      </c>
      <c r="Q29973">
        <v>101</v>
      </c>
      <c r="R29973">
        <v>955</v>
      </c>
      <c r="S29973">
        <v>263</v>
      </c>
      <c r="T29973">
        <v>0</v>
      </c>
      <c r="U29973">
        <v>1368</v>
      </c>
      <c r="V29973">
        <v>101</v>
      </c>
      <c r="W29973">
        <v>955</v>
      </c>
      <c r="X29973">
        <v>0</v>
      </c>
      <c r="Y29973">
        <v>0</v>
      </c>
    </row>
    <row r="29974" spans="1:25" x14ac:dyDescent="0.35">
      <c r="A29974">
        <v>29963</v>
      </c>
      <c r="B29974">
        <v>50000</v>
      </c>
      <c r="C29974">
        <v>1</v>
      </c>
      <c r="D29974">
        <v>2</v>
      </c>
      <c r="E29974">
        <v>2</v>
      </c>
      <c r="F29974">
        <v>30</v>
      </c>
      <c r="G29974">
        <v>1</v>
      </c>
      <c r="H29974">
        <v>-1</v>
      </c>
      <c r="I29974">
        <v>2</v>
      </c>
      <c r="J29974">
        <v>-1</v>
      </c>
      <c r="K29974">
        <v>-1</v>
      </c>
      <c r="L29974">
        <v>-2</v>
      </c>
      <c r="M29974">
        <v>-264</v>
      </c>
      <c r="N29974">
        <v>264</v>
      </c>
      <c r="O29974">
        <v>264</v>
      </c>
      <c r="P29974">
        <v>7300</v>
      </c>
      <c r="Q29974">
        <v>0</v>
      </c>
      <c r="R29974">
        <v>0</v>
      </c>
      <c r="S29974">
        <v>528</v>
      </c>
      <c r="T29974">
        <v>0</v>
      </c>
      <c r="U29974">
        <v>7300</v>
      </c>
      <c r="V29974">
        <v>0</v>
      </c>
      <c r="W29974">
        <v>0</v>
      </c>
      <c r="X29974">
        <v>0</v>
      </c>
      <c r="Y29974">
        <v>0</v>
      </c>
    </row>
    <row r="29975" spans="1:25" x14ac:dyDescent="0.35">
      <c r="A29975">
        <v>29964</v>
      </c>
      <c r="B29975">
        <v>610000</v>
      </c>
      <c r="C29975">
        <v>1</v>
      </c>
      <c r="D29975">
        <v>1</v>
      </c>
      <c r="E29975">
        <v>2</v>
      </c>
      <c r="F29975">
        <v>31</v>
      </c>
      <c r="G29975">
        <v>0</v>
      </c>
      <c r="H29975">
        <v>-1</v>
      </c>
      <c r="I29975">
        <v>2</v>
      </c>
      <c r="J29975">
        <v>-1</v>
      </c>
      <c r="K29975">
        <v>-1</v>
      </c>
      <c r="L29975">
        <v>-1</v>
      </c>
      <c r="M29975">
        <v>348392</v>
      </c>
      <c r="N29975">
        <v>322228</v>
      </c>
      <c r="O29975">
        <v>319014</v>
      </c>
      <c r="P29975">
        <v>347303</v>
      </c>
      <c r="Q29975">
        <v>248893</v>
      </c>
      <c r="R29975">
        <v>269528</v>
      </c>
      <c r="S29975">
        <v>323014</v>
      </c>
      <c r="T29975">
        <v>1605</v>
      </c>
      <c r="U29975">
        <v>349395</v>
      </c>
      <c r="V29975">
        <v>250144</v>
      </c>
      <c r="W29975">
        <v>271099</v>
      </c>
      <c r="X29975">
        <v>220076</v>
      </c>
      <c r="Y29975">
        <v>0</v>
      </c>
    </row>
    <row r="29976" spans="1:25" x14ac:dyDescent="0.35">
      <c r="A29976">
        <v>29965</v>
      </c>
      <c r="B29976">
        <v>360000</v>
      </c>
      <c r="C29976">
        <v>1</v>
      </c>
      <c r="D29976">
        <v>1</v>
      </c>
      <c r="E29976">
        <v>2</v>
      </c>
      <c r="F29976">
        <v>31</v>
      </c>
      <c r="G29976">
        <v>-1</v>
      </c>
      <c r="H29976">
        <v>-1</v>
      </c>
      <c r="I29976">
        <v>-1</v>
      </c>
      <c r="J29976">
        <v>0</v>
      </c>
      <c r="K29976">
        <v>0</v>
      </c>
      <c r="L29976">
        <v>-1</v>
      </c>
      <c r="M29976">
        <v>735</v>
      </c>
      <c r="N29976">
        <v>51</v>
      </c>
      <c r="O29976">
        <v>20007</v>
      </c>
      <c r="P29976">
        <v>18498</v>
      </c>
      <c r="Q29976">
        <v>18422</v>
      </c>
      <c r="R29976">
        <v>1842</v>
      </c>
      <c r="S29976">
        <v>51</v>
      </c>
      <c r="T29976">
        <v>20007</v>
      </c>
      <c r="U29976">
        <v>1590</v>
      </c>
      <c r="V29976">
        <v>1000</v>
      </c>
      <c r="W29976">
        <v>1842</v>
      </c>
      <c r="X29976">
        <v>390</v>
      </c>
      <c r="Y29976">
        <v>0</v>
      </c>
    </row>
    <row r="29977" spans="1:25" x14ac:dyDescent="0.35">
      <c r="A29977">
        <v>29966</v>
      </c>
      <c r="B29977">
        <v>140000</v>
      </c>
      <c r="C29977">
        <v>1</v>
      </c>
      <c r="D29977">
        <v>2</v>
      </c>
      <c r="E29977">
        <v>1</v>
      </c>
      <c r="F29977">
        <v>32</v>
      </c>
      <c r="G29977">
        <v>0</v>
      </c>
      <c r="H29977">
        <v>0</v>
      </c>
      <c r="I29977">
        <v>0</v>
      </c>
      <c r="J29977">
        <v>0</v>
      </c>
      <c r="K29977">
        <v>0</v>
      </c>
      <c r="L29977">
        <v>0</v>
      </c>
      <c r="M29977">
        <v>134236</v>
      </c>
      <c r="N29977">
        <v>134663</v>
      </c>
      <c r="O29977">
        <v>137485</v>
      </c>
      <c r="P29977">
        <v>137450</v>
      </c>
      <c r="Q29977">
        <v>135638</v>
      </c>
      <c r="R29977">
        <v>136375</v>
      </c>
      <c r="S29977">
        <v>6300</v>
      </c>
      <c r="T29977">
        <v>6500</v>
      </c>
      <c r="U29977">
        <v>6300</v>
      </c>
      <c r="V29977">
        <v>6000</v>
      </c>
      <c r="W29977">
        <v>5200</v>
      </c>
      <c r="X29977">
        <v>5000</v>
      </c>
      <c r="Y29977">
        <v>0</v>
      </c>
    </row>
    <row r="29978" spans="1:25" x14ac:dyDescent="0.35">
      <c r="A29978">
        <v>29968</v>
      </c>
      <c r="B29978">
        <v>50000</v>
      </c>
      <c r="C29978">
        <v>1</v>
      </c>
      <c r="D29978">
        <v>2</v>
      </c>
      <c r="E29978">
        <v>1</v>
      </c>
      <c r="F29978">
        <v>32</v>
      </c>
      <c r="G29978">
        <v>0</v>
      </c>
      <c r="H29978">
        <v>0</v>
      </c>
      <c r="I29978">
        <v>0</v>
      </c>
      <c r="J29978">
        <v>-1</v>
      </c>
      <c r="K29978">
        <v>2</v>
      </c>
      <c r="L29978">
        <v>0</v>
      </c>
      <c r="M29978">
        <v>50564</v>
      </c>
      <c r="N29978">
        <v>49710</v>
      </c>
      <c r="O29978">
        <v>0</v>
      </c>
      <c r="P29978">
        <v>50551</v>
      </c>
      <c r="Q29978">
        <v>40590</v>
      </c>
      <c r="R29978">
        <v>39384</v>
      </c>
      <c r="S29978">
        <v>2686</v>
      </c>
      <c r="T29978">
        <v>0</v>
      </c>
      <c r="U29978">
        <v>50551</v>
      </c>
      <c r="V29978">
        <v>0</v>
      </c>
      <c r="W29978">
        <v>1600</v>
      </c>
      <c r="X29978">
        <v>1500</v>
      </c>
      <c r="Y29978">
        <v>0</v>
      </c>
    </row>
    <row r="29979" spans="1:25" x14ac:dyDescent="0.35">
      <c r="A29979">
        <v>29969</v>
      </c>
      <c r="B29979">
        <v>20000</v>
      </c>
      <c r="C29979">
        <v>1</v>
      </c>
      <c r="D29979">
        <v>2</v>
      </c>
      <c r="E29979">
        <v>2</v>
      </c>
      <c r="F29979">
        <v>34</v>
      </c>
      <c r="G29979">
        <v>0</v>
      </c>
      <c r="H29979">
        <v>0</v>
      </c>
      <c r="I29979">
        <v>0</v>
      </c>
      <c r="J29979">
        <v>0</v>
      </c>
      <c r="K29979">
        <v>0</v>
      </c>
      <c r="L29979">
        <v>-1</v>
      </c>
      <c r="M29979">
        <v>13730</v>
      </c>
      <c r="N29979">
        <v>15170</v>
      </c>
      <c r="O29979">
        <v>15277</v>
      </c>
      <c r="P29979">
        <v>13478</v>
      </c>
      <c r="Q29979">
        <v>16978</v>
      </c>
      <c r="R29979">
        <v>12914</v>
      </c>
      <c r="S29979">
        <v>2000</v>
      </c>
      <c r="T29979">
        <v>2000</v>
      </c>
      <c r="U29979">
        <v>1000</v>
      </c>
      <c r="V29979">
        <v>5000</v>
      </c>
      <c r="W29979">
        <v>12914</v>
      </c>
      <c r="X29979">
        <v>600</v>
      </c>
      <c r="Y29979">
        <v>0</v>
      </c>
    </row>
    <row r="29980" spans="1:25" x14ac:dyDescent="0.35">
      <c r="A29980">
        <v>29970</v>
      </c>
      <c r="B29980" s="1">
        <v>200000</v>
      </c>
      <c r="C29980">
        <v>1</v>
      </c>
      <c r="D29980">
        <v>2</v>
      </c>
      <c r="E29980">
        <v>1</v>
      </c>
      <c r="F29980">
        <v>33</v>
      </c>
      <c r="G29980">
        <v>0</v>
      </c>
      <c r="H29980">
        <v>0</v>
      </c>
      <c r="I29980">
        <v>0</v>
      </c>
      <c r="J29980">
        <v>0</v>
      </c>
      <c r="K29980">
        <v>0</v>
      </c>
      <c r="L29980">
        <v>0</v>
      </c>
      <c r="M29980">
        <v>110006</v>
      </c>
      <c r="N29980">
        <v>76950</v>
      </c>
      <c r="O29980">
        <v>63834</v>
      </c>
      <c r="P29980">
        <v>56768</v>
      </c>
      <c r="Q29980">
        <v>58826</v>
      </c>
      <c r="R29980">
        <v>67577</v>
      </c>
      <c r="S29980">
        <v>5000</v>
      </c>
      <c r="T29980">
        <v>2183</v>
      </c>
      <c r="U29980">
        <v>2059</v>
      </c>
      <c r="V29980">
        <v>3000</v>
      </c>
      <c r="W29980">
        <v>9751</v>
      </c>
      <c r="X29980">
        <v>3000</v>
      </c>
      <c r="Y29980">
        <v>0</v>
      </c>
    </row>
    <row r="29981" spans="1:25" x14ac:dyDescent="0.35">
      <c r="A29981">
        <v>29971</v>
      </c>
      <c r="B29981">
        <v>360000</v>
      </c>
      <c r="C29981">
        <v>1</v>
      </c>
      <c r="D29981">
        <v>1</v>
      </c>
      <c r="E29981">
        <v>1</v>
      </c>
      <c r="F29981">
        <v>34</v>
      </c>
      <c r="G29981">
        <v>-1</v>
      </c>
      <c r="H29981">
        <v>-1</v>
      </c>
      <c r="I29981">
        <v>-1</v>
      </c>
      <c r="J29981">
        <v>0</v>
      </c>
      <c r="K29981">
        <v>0</v>
      </c>
      <c r="L29981">
        <v>-1</v>
      </c>
      <c r="M29981">
        <v>33654</v>
      </c>
      <c r="N29981">
        <v>52686</v>
      </c>
      <c r="O29981">
        <v>64069</v>
      </c>
      <c r="P29981">
        <v>49005</v>
      </c>
      <c r="Q29981">
        <v>8676</v>
      </c>
      <c r="R29981">
        <v>19487</v>
      </c>
      <c r="S29981">
        <v>52951</v>
      </c>
      <c r="T29981">
        <v>64535</v>
      </c>
      <c r="U29981">
        <v>8907</v>
      </c>
      <c r="V29981">
        <v>53</v>
      </c>
      <c r="W29981">
        <v>19584</v>
      </c>
      <c r="X29981">
        <v>16080</v>
      </c>
      <c r="Y29981">
        <v>0</v>
      </c>
    </row>
    <row r="29982" spans="1:25" x14ac:dyDescent="0.35">
      <c r="A29982">
        <v>29972</v>
      </c>
      <c r="B29982">
        <v>80000</v>
      </c>
      <c r="C29982">
        <v>1</v>
      </c>
      <c r="D29982">
        <v>3</v>
      </c>
      <c r="E29982">
        <v>1</v>
      </c>
      <c r="F29982">
        <v>36</v>
      </c>
      <c r="G29982">
        <v>0</v>
      </c>
      <c r="H29982">
        <v>0</v>
      </c>
      <c r="I29982">
        <v>0</v>
      </c>
      <c r="J29982">
        <v>0</v>
      </c>
      <c r="K29982">
        <v>0</v>
      </c>
      <c r="L29982">
        <v>0</v>
      </c>
      <c r="M29982">
        <v>65554</v>
      </c>
      <c r="N29982">
        <v>66858</v>
      </c>
      <c r="O29982">
        <v>68279</v>
      </c>
      <c r="P29982">
        <v>69674</v>
      </c>
      <c r="Q29982">
        <v>71070</v>
      </c>
      <c r="R29982">
        <v>73612</v>
      </c>
      <c r="S29982">
        <v>2395</v>
      </c>
      <c r="T29982">
        <v>2500</v>
      </c>
      <c r="U29982">
        <v>2530</v>
      </c>
      <c r="V29982">
        <v>2556</v>
      </c>
      <c r="W29982">
        <v>3700</v>
      </c>
      <c r="X29982">
        <v>3000</v>
      </c>
      <c r="Y29982">
        <v>0</v>
      </c>
    </row>
    <row r="29983" spans="1:25" x14ac:dyDescent="0.35">
      <c r="A29983">
        <v>29973</v>
      </c>
      <c r="B29983">
        <v>190000</v>
      </c>
      <c r="C29983">
        <v>1</v>
      </c>
      <c r="D29983">
        <v>1</v>
      </c>
      <c r="E29983">
        <v>1</v>
      </c>
      <c r="F29983">
        <v>37</v>
      </c>
      <c r="G29983">
        <v>0</v>
      </c>
      <c r="H29983">
        <v>0</v>
      </c>
      <c r="I29983">
        <v>0</v>
      </c>
      <c r="J29983">
        <v>0</v>
      </c>
      <c r="K29983">
        <v>0</v>
      </c>
      <c r="L29983">
        <v>-1</v>
      </c>
      <c r="M29983">
        <v>21628</v>
      </c>
      <c r="N29983">
        <v>20893</v>
      </c>
      <c r="O29983">
        <v>5869</v>
      </c>
      <c r="P29983">
        <v>29223</v>
      </c>
      <c r="Q29983">
        <v>19616</v>
      </c>
      <c r="R29983">
        <v>148482</v>
      </c>
      <c r="S29983">
        <v>2000</v>
      </c>
      <c r="T29983">
        <v>3869</v>
      </c>
      <c r="U29983">
        <v>25128</v>
      </c>
      <c r="V29983">
        <v>10115</v>
      </c>
      <c r="W29983">
        <v>148482</v>
      </c>
      <c r="X29983">
        <v>4800</v>
      </c>
      <c r="Y29983">
        <v>0</v>
      </c>
    </row>
    <row r="29984" spans="1:25" x14ac:dyDescent="0.35">
      <c r="A29984">
        <v>29976</v>
      </c>
      <c r="B29984">
        <v>220000</v>
      </c>
      <c r="C29984">
        <v>1</v>
      </c>
      <c r="D29984">
        <v>2</v>
      </c>
      <c r="E29984">
        <v>1</v>
      </c>
      <c r="F29984">
        <v>41</v>
      </c>
      <c r="G29984">
        <v>0</v>
      </c>
      <c r="H29984">
        <v>0</v>
      </c>
      <c r="I29984">
        <v>-1</v>
      </c>
      <c r="J29984">
        <v>-1</v>
      </c>
      <c r="K29984">
        <v>-2</v>
      </c>
      <c r="L29984">
        <v>-2</v>
      </c>
      <c r="M29984">
        <v>45075</v>
      </c>
      <c r="N29984">
        <v>8840</v>
      </c>
      <c r="O29984">
        <v>1369</v>
      </c>
      <c r="P29984">
        <v>5924</v>
      </c>
      <c r="Q29984">
        <v>1759</v>
      </c>
      <c r="R29984">
        <v>1824</v>
      </c>
      <c r="S29984">
        <v>8840</v>
      </c>
      <c r="T29984">
        <v>6643</v>
      </c>
      <c r="U29984">
        <v>5924</v>
      </c>
      <c r="V29984">
        <v>1759</v>
      </c>
      <c r="W29984">
        <v>1824</v>
      </c>
      <c r="X29984">
        <v>7022</v>
      </c>
      <c r="Y29984">
        <v>0</v>
      </c>
    </row>
    <row r="29985" spans="1:25" x14ac:dyDescent="0.35">
      <c r="A29985">
        <v>29978</v>
      </c>
      <c r="B29985">
        <v>420000</v>
      </c>
      <c r="C29985">
        <v>1</v>
      </c>
      <c r="D29985">
        <v>1</v>
      </c>
      <c r="E29985">
        <v>2</v>
      </c>
      <c r="F29985">
        <v>34</v>
      </c>
      <c r="G29985">
        <v>0</v>
      </c>
      <c r="H29985">
        <v>0</v>
      </c>
      <c r="I29985">
        <v>0</v>
      </c>
      <c r="J29985">
        <v>0</v>
      </c>
      <c r="K29985">
        <v>0</v>
      </c>
      <c r="L29985">
        <v>0</v>
      </c>
      <c r="M29985">
        <v>131939</v>
      </c>
      <c r="N29985">
        <v>136721</v>
      </c>
      <c r="O29985">
        <v>140011</v>
      </c>
      <c r="P29985">
        <v>141695</v>
      </c>
      <c r="Q29985">
        <v>144839</v>
      </c>
      <c r="R29985">
        <v>147954</v>
      </c>
      <c r="S29985">
        <v>7000</v>
      </c>
      <c r="T29985">
        <v>7000</v>
      </c>
      <c r="U29985">
        <v>5500</v>
      </c>
      <c r="V29985">
        <v>5500</v>
      </c>
      <c r="W29985">
        <v>5600</v>
      </c>
      <c r="X29985">
        <v>5000</v>
      </c>
      <c r="Y29985">
        <v>0</v>
      </c>
    </row>
    <row r="29986" spans="1:25" x14ac:dyDescent="0.35">
      <c r="A29986">
        <v>29979</v>
      </c>
      <c r="B29986">
        <v>310000</v>
      </c>
      <c r="C29986">
        <v>1</v>
      </c>
      <c r="D29986">
        <v>2</v>
      </c>
      <c r="E29986">
        <v>1</v>
      </c>
      <c r="F29986">
        <v>39</v>
      </c>
      <c r="G29986">
        <v>0</v>
      </c>
      <c r="H29986">
        <v>0</v>
      </c>
      <c r="I29986">
        <v>0</v>
      </c>
      <c r="J29986">
        <v>0</v>
      </c>
      <c r="K29986">
        <v>0</v>
      </c>
      <c r="L29986">
        <v>0</v>
      </c>
      <c r="M29986">
        <v>238973</v>
      </c>
      <c r="N29986">
        <v>237196</v>
      </c>
      <c r="O29986">
        <v>233854</v>
      </c>
      <c r="P29986">
        <v>219409</v>
      </c>
      <c r="Q29986">
        <v>216540</v>
      </c>
      <c r="R29986">
        <v>210675</v>
      </c>
      <c r="S29986">
        <v>10029</v>
      </c>
      <c r="T29986">
        <v>9218</v>
      </c>
      <c r="U29986">
        <v>10029</v>
      </c>
      <c r="V29986">
        <v>8049</v>
      </c>
      <c r="W29986">
        <v>8040</v>
      </c>
      <c r="X29986">
        <v>10059</v>
      </c>
      <c r="Y29986">
        <v>0</v>
      </c>
    </row>
    <row r="29987" spans="1:25" x14ac:dyDescent="0.35">
      <c r="A29987">
        <v>29980</v>
      </c>
      <c r="B29987">
        <v>180000</v>
      </c>
      <c r="C29987">
        <v>1</v>
      </c>
      <c r="D29987">
        <v>1</v>
      </c>
      <c r="E29987">
        <v>1</v>
      </c>
      <c r="F29987">
        <v>32</v>
      </c>
      <c r="G29987">
        <v>-2</v>
      </c>
      <c r="H29987">
        <v>-2</v>
      </c>
      <c r="I29987">
        <v>-2</v>
      </c>
      <c r="J29987">
        <v>-2</v>
      </c>
      <c r="K29987">
        <v>-2</v>
      </c>
      <c r="L29987">
        <v>-2</v>
      </c>
      <c r="M29987">
        <v>0</v>
      </c>
      <c r="N29987">
        <v>0</v>
      </c>
      <c r="O29987">
        <v>0</v>
      </c>
      <c r="P29987">
        <v>0</v>
      </c>
      <c r="Q29987">
        <v>0</v>
      </c>
      <c r="R29987">
        <v>0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</v>
      </c>
    </row>
    <row r="29988" spans="1:25" x14ac:dyDescent="0.35">
      <c r="A29988">
        <v>29981</v>
      </c>
      <c r="B29988">
        <v>50000</v>
      </c>
      <c r="C29988">
        <v>1</v>
      </c>
      <c r="D29988">
        <v>3</v>
      </c>
      <c r="E29988">
        <v>2</v>
      </c>
      <c r="F29988">
        <v>42</v>
      </c>
      <c r="G29988">
        <v>0</v>
      </c>
      <c r="H29988">
        <v>0</v>
      </c>
      <c r="I29988">
        <v>0</v>
      </c>
      <c r="J29988">
        <v>0</v>
      </c>
      <c r="K29988">
        <v>0</v>
      </c>
      <c r="L29988">
        <v>0</v>
      </c>
      <c r="M29988">
        <v>43998</v>
      </c>
      <c r="N29988">
        <v>49123</v>
      </c>
      <c r="O29988">
        <v>49397</v>
      </c>
      <c r="P29988">
        <v>50360</v>
      </c>
      <c r="Q29988">
        <v>19971</v>
      </c>
      <c r="R29988">
        <v>19694</v>
      </c>
      <c r="S29988">
        <v>10000</v>
      </c>
      <c r="T29988">
        <v>4000</v>
      </c>
      <c r="U29988">
        <v>5000</v>
      </c>
      <c r="V29988">
        <v>3000</v>
      </c>
      <c r="W29988">
        <v>4500</v>
      </c>
      <c r="X29988">
        <v>2000</v>
      </c>
      <c r="Y29988">
        <v>0</v>
      </c>
    </row>
    <row r="29989" spans="1:25" x14ac:dyDescent="0.35">
      <c r="A29989">
        <v>29982</v>
      </c>
      <c r="B29989">
        <v>50000</v>
      </c>
      <c r="C29989">
        <v>1</v>
      </c>
      <c r="D29989">
        <v>2</v>
      </c>
      <c r="E29989">
        <v>1</v>
      </c>
      <c r="F29989">
        <v>44</v>
      </c>
      <c r="G29989">
        <v>1</v>
      </c>
      <c r="H29989">
        <v>2</v>
      </c>
      <c r="I29989">
        <v>2</v>
      </c>
      <c r="J29989">
        <v>2</v>
      </c>
      <c r="K29989">
        <v>0</v>
      </c>
      <c r="L29989">
        <v>0</v>
      </c>
      <c r="M29989">
        <v>38671</v>
      </c>
      <c r="N29989">
        <v>36772</v>
      </c>
      <c r="O29989">
        <v>33101</v>
      </c>
      <c r="P29989">
        <v>28192</v>
      </c>
      <c r="Q29989">
        <v>22676</v>
      </c>
      <c r="R29989">
        <v>14647</v>
      </c>
      <c r="S29989">
        <v>2300</v>
      </c>
      <c r="T29989">
        <v>1700</v>
      </c>
      <c r="U29989">
        <v>0</v>
      </c>
      <c r="V29989">
        <v>517</v>
      </c>
      <c r="W29989">
        <v>503</v>
      </c>
      <c r="X29989">
        <v>585</v>
      </c>
      <c r="Y29989">
        <v>0</v>
      </c>
    </row>
    <row r="29990" spans="1:25" x14ac:dyDescent="0.35">
      <c r="A29990">
        <v>29984</v>
      </c>
      <c r="B29990">
        <v>20000</v>
      </c>
      <c r="C29990">
        <v>1</v>
      </c>
      <c r="D29990">
        <v>2</v>
      </c>
      <c r="E29990">
        <v>1</v>
      </c>
      <c r="F29990">
        <v>44</v>
      </c>
      <c r="G29990">
        <v>-2</v>
      </c>
      <c r="H29990">
        <v>-2</v>
      </c>
      <c r="I29990">
        <v>-2</v>
      </c>
      <c r="J29990">
        <v>-2</v>
      </c>
      <c r="K29990">
        <v>-2</v>
      </c>
      <c r="L29990">
        <v>-2</v>
      </c>
      <c r="M29990">
        <v>1822</v>
      </c>
      <c r="N29990">
        <v>2872</v>
      </c>
      <c r="O29990">
        <v>2712</v>
      </c>
      <c r="P29990">
        <v>2882</v>
      </c>
      <c r="Q29990">
        <v>9235</v>
      </c>
      <c r="R29990">
        <v>1719</v>
      </c>
      <c r="S29990">
        <v>2890</v>
      </c>
      <c r="T29990">
        <v>2720</v>
      </c>
      <c r="U29990">
        <v>2890</v>
      </c>
      <c r="V29990">
        <v>9263</v>
      </c>
      <c r="W29990">
        <v>1824</v>
      </c>
      <c r="X29990">
        <v>1701</v>
      </c>
      <c r="Y29990">
        <v>0</v>
      </c>
    </row>
    <row r="29991" spans="1:25" x14ac:dyDescent="0.35">
      <c r="A29991">
        <v>29985</v>
      </c>
      <c r="B29991">
        <v>30000</v>
      </c>
      <c r="C29991">
        <v>1</v>
      </c>
      <c r="D29991">
        <v>2</v>
      </c>
      <c r="E29991">
        <v>2</v>
      </c>
      <c r="F29991">
        <v>38</v>
      </c>
      <c r="G29991">
        <v>-1</v>
      </c>
      <c r="H29991">
        <v>-1</v>
      </c>
      <c r="I29991">
        <v>-2</v>
      </c>
      <c r="J29991">
        <v>-1</v>
      </c>
      <c r="K29991">
        <v>-1</v>
      </c>
      <c r="L29991">
        <v>-1</v>
      </c>
      <c r="M29991">
        <v>315</v>
      </c>
      <c r="N29991">
        <v>923</v>
      </c>
      <c r="O29991">
        <v>2939</v>
      </c>
      <c r="P29991">
        <v>1993</v>
      </c>
      <c r="Q29991">
        <v>1907</v>
      </c>
      <c r="R29991">
        <v>3319</v>
      </c>
      <c r="S29991">
        <v>923</v>
      </c>
      <c r="T29991">
        <v>2977</v>
      </c>
      <c r="U29991">
        <v>1999</v>
      </c>
      <c r="V29991">
        <v>3057</v>
      </c>
      <c r="W29991">
        <v>3319</v>
      </c>
      <c r="X29991">
        <v>1000</v>
      </c>
      <c r="Y29991">
        <v>0</v>
      </c>
    </row>
    <row r="29992" spans="1:25" x14ac:dyDescent="0.35">
      <c r="A29992">
        <v>29986</v>
      </c>
      <c r="B29992">
        <v>240000</v>
      </c>
      <c r="C29992">
        <v>1</v>
      </c>
      <c r="D29992">
        <v>1</v>
      </c>
      <c r="E29992">
        <v>2</v>
      </c>
      <c r="F29992">
        <v>30</v>
      </c>
      <c r="G29992">
        <v>-2</v>
      </c>
      <c r="H29992">
        <v>-2</v>
      </c>
      <c r="I29992">
        <v>-2</v>
      </c>
      <c r="J29992">
        <v>-2</v>
      </c>
      <c r="K29992">
        <v>-2</v>
      </c>
      <c r="L29992">
        <v>-2</v>
      </c>
      <c r="M29992">
        <v>0</v>
      </c>
      <c r="N29992">
        <v>0</v>
      </c>
      <c r="O29992">
        <v>0</v>
      </c>
      <c r="P29992">
        <v>0</v>
      </c>
      <c r="Q29992">
        <v>0</v>
      </c>
      <c r="R29992">
        <v>0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</v>
      </c>
    </row>
    <row r="29993" spans="1:25" x14ac:dyDescent="0.35">
      <c r="A29993">
        <v>29987</v>
      </c>
      <c r="B29993">
        <v>360000</v>
      </c>
      <c r="C29993">
        <v>1</v>
      </c>
      <c r="D29993">
        <v>1</v>
      </c>
      <c r="E29993">
        <v>2</v>
      </c>
      <c r="F29993">
        <v>35</v>
      </c>
      <c r="G29993">
        <v>-1</v>
      </c>
      <c r="H29993">
        <v>-1</v>
      </c>
      <c r="I29993">
        <v>-2</v>
      </c>
      <c r="J29993">
        <v>-2</v>
      </c>
      <c r="K29993">
        <v>-2</v>
      </c>
      <c r="L29993">
        <v>-2</v>
      </c>
      <c r="M29993">
        <v>2220</v>
      </c>
      <c r="N29993">
        <v>0</v>
      </c>
      <c r="O29993">
        <v>0</v>
      </c>
      <c r="P29993">
        <v>0</v>
      </c>
      <c r="Q29993">
        <v>0</v>
      </c>
      <c r="R29993">
        <v>0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</v>
      </c>
    </row>
    <row r="29994" spans="1:25" x14ac:dyDescent="0.35">
      <c r="A29994">
        <v>29988</v>
      </c>
      <c r="B29994">
        <v>130000</v>
      </c>
      <c r="C29994">
        <v>1</v>
      </c>
      <c r="D29994">
        <v>1</v>
      </c>
      <c r="E29994">
        <v>2</v>
      </c>
      <c r="F29994">
        <v>34</v>
      </c>
      <c r="G29994">
        <v>0</v>
      </c>
      <c r="H29994">
        <v>0</v>
      </c>
      <c r="I29994">
        <v>0</v>
      </c>
      <c r="J29994">
        <v>0</v>
      </c>
      <c r="K29994">
        <v>0</v>
      </c>
      <c r="L29994">
        <v>0</v>
      </c>
      <c r="M29994">
        <v>23292</v>
      </c>
      <c r="N29994">
        <v>14077</v>
      </c>
      <c r="O29994">
        <v>15546</v>
      </c>
      <c r="P29994">
        <v>108047</v>
      </c>
      <c r="Q29994">
        <v>93708</v>
      </c>
      <c r="R29994">
        <v>97353</v>
      </c>
      <c r="S29994">
        <v>3000</v>
      </c>
      <c r="T29994">
        <v>2000</v>
      </c>
      <c r="U29994">
        <v>93000</v>
      </c>
      <c r="V29994">
        <v>4000</v>
      </c>
      <c r="W29994">
        <v>5027</v>
      </c>
      <c r="X29994">
        <v>4005</v>
      </c>
      <c r="Y29994">
        <v>0</v>
      </c>
    </row>
    <row r="29995" spans="1:25" x14ac:dyDescent="0.35">
      <c r="A29995">
        <v>29989</v>
      </c>
      <c r="B29995">
        <v>250000</v>
      </c>
      <c r="C29995">
        <v>1</v>
      </c>
      <c r="D29995">
        <v>1</v>
      </c>
      <c r="E29995">
        <v>1</v>
      </c>
      <c r="F29995">
        <v>34</v>
      </c>
      <c r="G29995">
        <v>0</v>
      </c>
      <c r="H29995">
        <v>0</v>
      </c>
      <c r="I29995">
        <v>0</v>
      </c>
      <c r="J29995">
        <v>0</v>
      </c>
      <c r="K29995">
        <v>0</v>
      </c>
      <c r="L29995">
        <v>0</v>
      </c>
      <c r="M29995">
        <v>279640</v>
      </c>
      <c r="N29995">
        <v>252913</v>
      </c>
      <c r="O29995">
        <v>243075</v>
      </c>
      <c r="P29995">
        <v>245750</v>
      </c>
      <c r="Q29995">
        <v>175005</v>
      </c>
      <c r="R29995">
        <v>179687</v>
      </c>
      <c r="S29995">
        <v>65000</v>
      </c>
      <c r="T29995">
        <v>8800</v>
      </c>
      <c r="U29995">
        <v>9011</v>
      </c>
      <c r="V29995">
        <v>6000</v>
      </c>
      <c r="W29995">
        <v>7000</v>
      </c>
      <c r="X29995">
        <v>6009</v>
      </c>
      <c r="Y29995">
        <v>0</v>
      </c>
    </row>
    <row r="29996" spans="1:25" x14ac:dyDescent="0.35">
      <c r="A29996">
        <v>29990</v>
      </c>
      <c r="B29996">
        <v>150000</v>
      </c>
      <c r="C29996">
        <v>1</v>
      </c>
      <c r="D29996">
        <v>1</v>
      </c>
      <c r="E29996">
        <v>2</v>
      </c>
      <c r="F29996">
        <v>35</v>
      </c>
      <c r="G29996">
        <v>-1</v>
      </c>
      <c r="H29996">
        <v>-1</v>
      </c>
      <c r="I29996">
        <v>-1</v>
      </c>
      <c r="J29996">
        <v>-1</v>
      </c>
      <c r="K29996">
        <v>-1</v>
      </c>
      <c r="L29996">
        <v>-2</v>
      </c>
      <c r="M29996">
        <v>3425</v>
      </c>
      <c r="N29996">
        <v>9009</v>
      </c>
      <c r="O29996">
        <v>-3</v>
      </c>
      <c r="P29996">
        <v>780</v>
      </c>
      <c r="Q29996">
        <v>0</v>
      </c>
      <c r="R29996">
        <v>0</v>
      </c>
      <c r="S29996">
        <v>9054</v>
      </c>
      <c r="T29996">
        <v>0</v>
      </c>
      <c r="U29996">
        <v>783</v>
      </c>
      <c r="V29996">
        <v>0</v>
      </c>
      <c r="W29996">
        <v>0</v>
      </c>
      <c r="X29996">
        <v>0</v>
      </c>
      <c r="Y29996">
        <v>0</v>
      </c>
    </row>
    <row r="29997" spans="1:25" x14ac:dyDescent="0.35">
      <c r="A29997">
        <v>29991</v>
      </c>
      <c r="B29997">
        <v>140000</v>
      </c>
      <c r="C29997">
        <v>1</v>
      </c>
      <c r="D29997">
        <v>2</v>
      </c>
      <c r="E29997">
        <v>1</v>
      </c>
      <c r="F29997">
        <v>41</v>
      </c>
      <c r="G29997">
        <v>0</v>
      </c>
      <c r="H29997">
        <v>0</v>
      </c>
      <c r="I29997">
        <v>0</v>
      </c>
      <c r="J29997">
        <v>0</v>
      </c>
      <c r="K29997">
        <v>0</v>
      </c>
      <c r="L29997">
        <v>0</v>
      </c>
      <c r="M29997">
        <v>138325</v>
      </c>
      <c r="N29997">
        <v>137142</v>
      </c>
      <c r="O29997">
        <v>139110</v>
      </c>
      <c r="P29997">
        <v>138262</v>
      </c>
      <c r="Q29997">
        <v>49675</v>
      </c>
      <c r="R29997">
        <v>46121</v>
      </c>
      <c r="S29997">
        <v>6000</v>
      </c>
      <c r="T29997">
        <v>7000</v>
      </c>
      <c r="U29997">
        <v>4228</v>
      </c>
      <c r="V29997">
        <v>1505</v>
      </c>
      <c r="W29997">
        <v>2000</v>
      </c>
      <c r="X29997">
        <v>2000</v>
      </c>
      <c r="Y29997">
        <v>0</v>
      </c>
    </row>
    <row r="29998" spans="1:25" x14ac:dyDescent="0.35">
      <c r="A29998">
        <v>29993</v>
      </c>
      <c r="B29998">
        <v>10000</v>
      </c>
      <c r="C29998">
        <v>1</v>
      </c>
      <c r="D29998">
        <v>3</v>
      </c>
      <c r="E29998">
        <v>1</v>
      </c>
      <c r="F29998">
        <v>43</v>
      </c>
      <c r="G29998">
        <v>0</v>
      </c>
      <c r="H29998">
        <v>0</v>
      </c>
      <c r="I29998">
        <v>0</v>
      </c>
      <c r="J29998">
        <v>-2</v>
      </c>
      <c r="K29998">
        <v>-2</v>
      </c>
      <c r="L29998">
        <v>-2</v>
      </c>
      <c r="M29998">
        <v>8802</v>
      </c>
      <c r="N29998">
        <v>10400</v>
      </c>
      <c r="O29998">
        <v>0</v>
      </c>
      <c r="P29998">
        <v>0</v>
      </c>
      <c r="Q29998">
        <v>0</v>
      </c>
      <c r="R29998">
        <v>0</v>
      </c>
      <c r="S29998">
        <v>200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</v>
      </c>
    </row>
    <row r="29999" spans="1:25" x14ac:dyDescent="0.35">
      <c r="A29999">
        <v>29994</v>
      </c>
      <c r="B29999" s="1">
        <v>100000</v>
      </c>
      <c r="C29999">
        <v>1</v>
      </c>
      <c r="D29999">
        <v>1</v>
      </c>
      <c r="E29999">
        <v>2</v>
      </c>
      <c r="F29999">
        <v>38</v>
      </c>
      <c r="G29999">
        <v>0</v>
      </c>
      <c r="H29999">
        <v>-1</v>
      </c>
      <c r="I29999">
        <v>-1</v>
      </c>
      <c r="J29999">
        <v>0</v>
      </c>
      <c r="K29999">
        <v>0</v>
      </c>
      <c r="L29999">
        <v>0</v>
      </c>
      <c r="M29999">
        <v>3042</v>
      </c>
      <c r="N29999">
        <v>1427</v>
      </c>
      <c r="O29999">
        <v>102996</v>
      </c>
      <c r="P29999">
        <v>70626</v>
      </c>
      <c r="Q29999">
        <v>69473</v>
      </c>
      <c r="R29999">
        <v>55004</v>
      </c>
      <c r="S29999">
        <v>2000</v>
      </c>
      <c r="T29999">
        <v>111784</v>
      </c>
      <c r="U29999">
        <v>4000</v>
      </c>
      <c r="V29999">
        <v>3000</v>
      </c>
      <c r="W29999">
        <v>2000</v>
      </c>
      <c r="X29999">
        <v>2000</v>
      </c>
      <c r="Y29999">
        <v>0</v>
      </c>
    </row>
    <row r="30000" spans="1:25" x14ac:dyDescent="0.35">
      <c r="A30000">
        <v>29996</v>
      </c>
      <c r="B30000">
        <v>220000</v>
      </c>
      <c r="C30000">
        <v>1</v>
      </c>
      <c r="D30000">
        <v>3</v>
      </c>
      <c r="E30000">
        <v>1</v>
      </c>
      <c r="F30000">
        <v>39</v>
      </c>
      <c r="G30000">
        <v>0</v>
      </c>
      <c r="H30000">
        <v>0</v>
      </c>
      <c r="I30000">
        <v>0</v>
      </c>
      <c r="J30000">
        <v>0</v>
      </c>
      <c r="K30000">
        <v>0</v>
      </c>
      <c r="L30000">
        <v>0</v>
      </c>
      <c r="M30000">
        <v>188948</v>
      </c>
      <c r="N30000">
        <v>192815</v>
      </c>
      <c r="O30000">
        <v>208365</v>
      </c>
      <c r="P30000">
        <v>88004</v>
      </c>
      <c r="Q30000">
        <v>31237</v>
      </c>
      <c r="R30000">
        <v>15980</v>
      </c>
      <c r="S30000">
        <v>8500</v>
      </c>
      <c r="T30000">
        <v>20000</v>
      </c>
      <c r="U30000">
        <v>5003</v>
      </c>
      <c r="V30000">
        <v>3047</v>
      </c>
      <c r="W30000">
        <v>5000</v>
      </c>
      <c r="X30000">
        <v>1000</v>
      </c>
      <c r="Y30000">
        <v>0</v>
      </c>
    </row>
    <row r="30001" spans="1:25" x14ac:dyDescent="0.35">
      <c r="A30001">
        <v>29997</v>
      </c>
      <c r="B30001">
        <v>150000</v>
      </c>
      <c r="C30001">
        <v>1</v>
      </c>
      <c r="D30001">
        <v>3</v>
      </c>
      <c r="E30001">
        <v>2</v>
      </c>
      <c r="F30001">
        <v>43</v>
      </c>
      <c r="G30001">
        <v>-1</v>
      </c>
      <c r="H30001">
        <v>-1</v>
      </c>
      <c r="I30001">
        <v>-1</v>
      </c>
      <c r="J30001">
        <v>-1</v>
      </c>
      <c r="K30001">
        <v>0</v>
      </c>
      <c r="L30001">
        <v>0</v>
      </c>
      <c r="M30001">
        <v>1683</v>
      </c>
      <c r="N30001">
        <v>1828</v>
      </c>
      <c r="O30001">
        <v>3502</v>
      </c>
      <c r="P30001">
        <v>8979</v>
      </c>
      <c r="Q30001">
        <v>5190</v>
      </c>
      <c r="R30001">
        <v>0</v>
      </c>
      <c r="S30001">
        <v>1837</v>
      </c>
      <c r="T30001">
        <v>3526</v>
      </c>
      <c r="U30001">
        <v>8998</v>
      </c>
      <c r="V30001">
        <v>129</v>
      </c>
      <c r="W30001">
        <v>0</v>
      </c>
      <c r="X30001">
        <v>0</v>
      </c>
      <c r="Y30001">
        <v>0</v>
      </c>
    </row>
  </sheetData>
  <sortState ref="A2:Y30001">
    <sortCondition descending="1" ref="Y2:Y30001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4001"/>
  <sheetViews>
    <sheetView workbookViewId="0"/>
  </sheetViews>
  <sheetFormatPr baseColWidth="10" defaultRowHeight="23" x14ac:dyDescent="0.35"/>
  <cols>
    <col min="32" max="32" width="6.875" customWidth="1"/>
    <col min="33" max="33" width="13.375" customWidth="1"/>
  </cols>
  <sheetData>
    <row r="1" spans="1:39" x14ac:dyDescent="0.35">
      <c r="A1" t="s">
        <v>0</v>
      </c>
      <c r="B1" t="s">
        <v>2</v>
      </c>
      <c r="C1" t="s">
        <v>25</v>
      </c>
      <c r="D1" t="s">
        <v>1</v>
      </c>
      <c r="E1" t="s">
        <v>27</v>
      </c>
      <c r="F1" t="s">
        <v>28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13</v>
      </c>
      <c r="R1" t="s">
        <v>14</v>
      </c>
      <c r="S1" t="s">
        <v>15</v>
      </c>
      <c r="T1" t="s">
        <v>16</v>
      </c>
      <c r="U1" t="s">
        <v>17</v>
      </c>
      <c r="V1" t="s">
        <v>18</v>
      </c>
      <c r="W1" t="s">
        <v>19</v>
      </c>
      <c r="X1" t="s">
        <v>20</v>
      </c>
      <c r="Y1" t="s">
        <v>21</v>
      </c>
      <c r="Z1" t="s">
        <v>22</v>
      </c>
      <c r="AA1" t="s">
        <v>23</v>
      </c>
      <c r="AB1" t="s">
        <v>24</v>
      </c>
      <c r="AC1" t="s">
        <v>26</v>
      </c>
      <c r="AI1" t="s">
        <v>29</v>
      </c>
      <c r="AJ1" t="s">
        <v>30</v>
      </c>
      <c r="AK1" t="s">
        <v>31</v>
      </c>
      <c r="AL1" t="s">
        <v>32</v>
      </c>
      <c r="AM1" t="s">
        <v>33</v>
      </c>
    </row>
    <row r="2" spans="1:39" x14ac:dyDescent="0.35">
      <c r="C2">
        <v>-0.74999999999987699</v>
      </c>
      <c r="D2">
        <v>-8.3417278171196151E-7</v>
      </c>
      <c r="E2">
        <v>-0.26093147243346132</v>
      </c>
      <c r="F2">
        <v>-0.74999999999950218</v>
      </c>
      <c r="G2">
        <v>0.7499999999965532</v>
      </c>
      <c r="H2">
        <v>-0.74999999999811628</v>
      </c>
      <c r="I2">
        <v>3.3564789204720606E-2</v>
      </c>
      <c r="J2">
        <v>0.75</v>
      </c>
      <c r="K2">
        <v>-0.31724838823183332</v>
      </c>
      <c r="L2">
        <v>-0.3357872155999117</v>
      </c>
      <c r="M2">
        <v>0.75</v>
      </c>
      <c r="N2">
        <v>-0.74999999999443012</v>
      </c>
      <c r="O2">
        <v>0.20909488612544411</v>
      </c>
      <c r="P2">
        <v>-1.3792071327525613E-5</v>
      </c>
      <c r="Q2">
        <v>4.9942498929655376E-6</v>
      </c>
      <c r="R2">
        <v>7.8413064991552389E-6</v>
      </c>
      <c r="S2">
        <v>-2.3289572429322252E-6</v>
      </c>
      <c r="T2">
        <v>1.6441366501597372E-5</v>
      </c>
      <c r="U2">
        <v>-6.8971179964267776E-6</v>
      </c>
      <c r="V2">
        <v>-2.5202661155206084E-5</v>
      </c>
      <c r="W2">
        <v>-8.2623569845010735E-5</v>
      </c>
      <c r="X2">
        <v>5.9699423717876664E-7</v>
      </c>
      <c r="Y2">
        <v>-2.2655072546696988E-5</v>
      </c>
      <c r="Z2">
        <v>2.3562068772356817E-6</v>
      </c>
      <c r="AA2">
        <v>-7.7448632242448981E-6</v>
      </c>
    </row>
    <row r="3" spans="1:39" x14ac:dyDescent="0.35">
      <c r="A3">
        <v>1</v>
      </c>
      <c r="B3">
        <v>2</v>
      </c>
      <c r="C3">
        <v>1</v>
      </c>
      <c r="D3">
        <v>20000</v>
      </c>
      <c r="E3">
        <f>IF(B3=1,1,0)</f>
        <v>0</v>
      </c>
      <c r="F3">
        <f>IF(B3=2,1,0)</f>
        <v>1</v>
      </c>
      <c r="G3">
        <v>2</v>
      </c>
      <c r="H3">
        <v>1</v>
      </c>
      <c r="I3">
        <v>24</v>
      </c>
      <c r="J3">
        <v>2</v>
      </c>
      <c r="K3">
        <v>2</v>
      </c>
      <c r="L3">
        <v>-1</v>
      </c>
      <c r="M3">
        <v>-1</v>
      </c>
      <c r="N3">
        <v>-2</v>
      </c>
      <c r="O3">
        <v>-2</v>
      </c>
      <c r="P3">
        <v>3913</v>
      </c>
      <c r="Q3">
        <v>3102</v>
      </c>
      <c r="R3">
        <v>689</v>
      </c>
      <c r="S3">
        <v>0</v>
      </c>
      <c r="T3">
        <v>0</v>
      </c>
      <c r="U3">
        <v>0</v>
      </c>
      <c r="V3">
        <v>0</v>
      </c>
      <c r="W3">
        <v>689</v>
      </c>
      <c r="X3">
        <v>0</v>
      </c>
      <c r="Y3">
        <v>0</v>
      </c>
      <c r="Z3">
        <v>0</v>
      </c>
      <c r="AA3">
        <v>0</v>
      </c>
      <c r="AB3">
        <v>1</v>
      </c>
      <c r="AC3">
        <f t="shared" ref="AC3:AC66" si="0">SUMPRODUCT($C$2:$AA$2,C3:AA3)</f>
        <v>1.4819709607669602</v>
      </c>
      <c r="AD3">
        <f>EXP(AC3)/(1+EXP(AC3))</f>
        <v>0.81487009812522915</v>
      </c>
      <c r="AE3">
        <f>AB3-AD3</f>
        <v>0.18512990187477085</v>
      </c>
      <c r="AG3">
        <f>SUMSQ(AE3:AE4001)</f>
        <v>1042.4263794790688</v>
      </c>
      <c r="AI3">
        <f>AG5</f>
        <v>-26.789655478716</v>
      </c>
      <c r="AJ3">
        <f>COUNTIFS($AC$3:$AC$4001, "&gt;=" &amp; AI3, $AB$3:$AB$4001, 1) / COUNTIF($AC$3:$AC$4001, "&gt;=" &amp; AI3)</f>
        <v>0.50012503125781449</v>
      </c>
      <c r="AK3">
        <f>COUNTIFS($AC$3:$AC$4001, "&lt;" &amp; AI3, $AB$3:$AB$4001, 0)/COUNTIF($AB$3:$AB$4001, 0)</f>
        <v>0</v>
      </c>
      <c r="AL3">
        <f>1-AK3</f>
        <v>1</v>
      </c>
      <c r="AM3">
        <f>COUNTIFS($AC$3:$AC$4001, "&gt;=" &amp; AI3, $AB$3:$AB$4001, 1)/COUNTIF($AB$3:$AB$4001,1)</f>
        <v>1</v>
      </c>
    </row>
    <row r="4" spans="1:39" x14ac:dyDescent="0.35">
      <c r="A4">
        <v>2</v>
      </c>
      <c r="B4">
        <v>2</v>
      </c>
      <c r="C4">
        <v>1</v>
      </c>
      <c r="D4">
        <v>120000</v>
      </c>
      <c r="E4">
        <f t="shared" ref="E4:E67" si="1">IF(B4=1,1,0)</f>
        <v>0</v>
      </c>
      <c r="F4">
        <f t="shared" ref="F4:F67" si="2">IF(B4=2,1,0)</f>
        <v>1</v>
      </c>
      <c r="G4">
        <v>2</v>
      </c>
      <c r="H4">
        <v>2</v>
      </c>
      <c r="I4">
        <v>26</v>
      </c>
      <c r="J4">
        <v>-1</v>
      </c>
      <c r="K4">
        <v>2</v>
      </c>
      <c r="L4">
        <v>0</v>
      </c>
      <c r="M4">
        <v>0</v>
      </c>
      <c r="N4">
        <v>0</v>
      </c>
      <c r="O4">
        <v>2</v>
      </c>
      <c r="P4">
        <v>2682</v>
      </c>
      <c r="Q4">
        <v>1725</v>
      </c>
      <c r="R4">
        <v>2682</v>
      </c>
      <c r="S4">
        <v>3272</v>
      </c>
      <c r="T4">
        <v>3455</v>
      </c>
      <c r="U4">
        <v>3261</v>
      </c>
      <c r="V4">
        <v>0</v>
      </c>
      <c r="W4">
        <v>1000</v>
      </c>
      <c r="X4">
        <v>1000</v>
      </c>
      <c r="Y4">
        <v>1000</v>
      </c>
      <c r="Z4">
        <v>0</v>
      </c>
      <c r="AA4">
        <v>2000</v>
      </c>
      <c r="AB4">
        <v>1</v>
      </c>
      <c r="AC4">
        <f t="shared" si="0"/>
        <v>-1.7945463921275289</v>
      </c>
      <c r="AD4">
        <f t="shared" ref="AD4:AD67" si="3">EXP(AC4)/(1+EXP(AC4))</f>
        <v>0.14251622653666476</v>
      </c>
      <c r="AE4">
        <f t="shared" ref="AE4:AE67" si="4">AB4-AD4</f>
        <v>0.85748377346333526</v>
      </c>
      <c r="AI4">
        <f>AI3+$AG$9</f>
        <v>-26.626271706946419</v>
      </c>
      <c r="AJ4">
        <f t="shared" ref="AJ4:AJ67" si="5">COUNTIFS($AC$3:$AC$4001, "&gt;=" &amp; AI4, $AB$3:$AB$4001, 1) / COUNTIF($AC$3:$AC$4001, "&gt;=" &amp; AI4)</f>
        <v>0.5</v>
      </c>
      <c r="AK4">
        <f t="shared" ref="AK4:AK67" si="6">COUNTIFS($AC$3:$AC$4001, "&lt;" &amp; AI4, $AB$3:$AB$4001, 0)/COUNTIF($AB$3:$AB$4001, 0)</f>
        <v>0</v>
      </c>
      <c r="AL4">
        <f t="shared" ref="AL4:AL67" si="7">1-AK4</f>
        <v>1</v>
      </c>
      <c r="AM4">
        <f t="shared" ref="AM4:AM67" si="8">COUNTIFS($AC$3:$AC$4001, "&gt;=" &amp; AI4, $AB$3:$AB$4001, 1)/COUNTIF($AB$3:$AB$4001,1)</f>
        <v>0.99950000000000006</v>
      </c>
    </row>
    <row r="5" spans="1:39" x14ac:dyDescent="0.35">
      <c r="A5">
        <v>14</v>
      </c>
      <c r="B5">
        <v>1</v>
      </c>
      <c r="C5">
        <v>1</v>
      </c>
      <c r="D5">
        <v>70000</v>
      </c>
      <c r="E5">
        <f t="shared" si="1"/>
        <v>1</v>
      </c>
      <c r="F5">
        <f t="shared" si="2"/>
        <v>0</v>
      </c>
      <c r="G5">
        <v>2</v>
      </c>
      <c r="H5">
        <v>2</v>
      </c>
      <c r="I5">
        <v>30</v>
      </c>
      <c r="J5">
        <v>1</v>
      </c>
      <c r="K5">
        <v>2</v>
      </c>
      <c r="L5">
        <v>2</v>
      </c>
      <c r="M5">
        <v>0</v>
      </c>
      <c r="N5">
        <v>0</v>
      </c>
      <c r="O5">
        <v>2</v>
      </c>
      <c r="P5">
        <v>65802</v>
      </c>
      <c r="Q5">
        <v>67369</v>
      </c>
      <c r="R5">
        <v>65701</v>
      </c>
      <c r="S5">
        <v>66782</v>
      </c>
      <c r="T5">
        <v>36137</v>
      </c>
      <c r="U5">
        <v>36894</v>
      </c>
      <c r="V5">
        <v>3200</v>
      </c>
      <c r="W5">
        <v>0</v>
      </c>
      <c r="X5">
        <v>3000</v>
      </c>
      <c r="Y5">
        <v>3000</v>
      </c>
      <c r="Z5">
        <v>1500</v>
      </c>
      <c r="AA5">
        <v>0</v>
      </c>
      <c r="AB5">
        <v>1</v>
      </c>
      <c r="AC5">
        <f t="shared" si="0"/>
        <v>-0.21530937757973792</v>
      </c>
      <c r="AD5">
        <f t="shared" si="3"/>
        <v>0.44637964069099251</v>
      </c>
      <c r="AE5">
        <f t="shared" si="4"/>
        <v>0.55362035930900744</v>
      </c>
      <c r="AG5">
        <f>MIN(AC3:AC4001)</f>
        <v>-26.789655478716</v>
      </c>
      <c r="AI5">
        <f t="shared" ref="AI5:AI68" si="9">AI4+$AG$9</f>
        <v>-26.462887935176838</v>
      </c>
      <c r="AJ5">
        <f t="shared" si="5"/>
        <v>0.5</v>
      </c>
      <c r="AK5">
        <f t="shared" si="6"/>
        <v>0</v>
      </c>
      <c r="AL5">
        <f t="shared" si="7"/>
        <v>1</v>
      </c>
      <c r="AM5">
        <f t="shared" si="8"/>
        <v>0.99950000000000006</v>
      </c>
    </row>
    <row r="6" spans="1:39" x14ac:dyDescent="0.35">
      <c r="A6">
        <v>17</v>
      </c>
      <c r="B6">
        <v>1</v>
      </c>
      <c r="C6">
        <v>1</v>
      </c>
      <c r="D6">
        <v>20000</v>
      </c>
      <c r="E6">
        <f t="shared" si="1"/>
        <v>1</v>
      </c>
      <c r="F6">
        <f t="shared" si="2"/>
        <v>0</v>
      </c>
      <c r="G6">
        <v>1</v>
      </c>
      <c r="H6">
        <v>2</v>
      </c>
      <c r="I6">
        <v>24</v>
      </c>
      <c r="J6">
        <v>0</v>
      </c>
      <c r="K6">
        <v>0</v>
      </c>
      <c r="L6">
        <v>2</v>
      </c>
      <c r="M6">
        <v>2</v>
      </c>
      <c r="N6">
        <v>2</v>
      </c>
      <c r="O6">
        <v>2</v>
      </c>
      <c r="P6">
        <v>15376</v>
      </c>
      <c r="Q6">
        <v>18010</v>
      </c>
      <c r="R6">
        <v>17428</v>
      </c>
      <c r="S6">
        <v>18338</v>
      </c>
      <c r="T6">
        <v>17905</v>
      </c>
      <c r="U6">
        <v>19104</v>
      </c>
      <c r="V6">
        <v>3200</v>
      </c>
      <c r="W6">
        <v>0</v>
      </c>
      <c r="X6">
        <v>1500</v>
      </c>
      <c r="Y6">
        <v>0</v>
      </c>
      <c r="Z6">
        <v>1650</v>
      </c>
      <c r="AA6">
        <v>0</v>
      </c>
      <c r="AB6">
        <v>1</v>
      </c>
      <c r="AC6">
        <f t="shared" si="0"/>
        <v>-1.1668603804911846</v>
      </c>
      <c r="AD6">
        <f t="shared" si="3"/>
        <v>0.23742295403376151</v>
      </c>
      <c r="AE6">
        <f t="shared" si="4"/>
        <v>0.76257704596623843</v>
      </c>
      <c r="AG6">
        <f>MAX(AC3:AC4001)</f>
        <v>5.8870988752003059</v>
      </c>
      <c r="AI6">
        <f t="shared" si="9"/>
        <v>-26.299504163407256</v>
      </c>
      <c r="AJ6">
        <f t="shared" si="5"/>
        <v>0.5</v>
      </c>
      <c r="AK6">
        <f t="shared" si="6"/>
        <v>0</v>
      </c>
      <c r="AL6">
        <f t="shared" si="7"/>
        <v>1</v>
      </c>
      <c r="AM6">
        <f t="shared" si="8"/>
        <v>0.99950000000000006</v>
      </c>
    </row>
    <row r="7" spans="1:39" x14ac:dyDescent="0.35">
      <c r="A7">
        <v>22</v>
      </c>
      <c r="B7">
        <v>2</v>
      </c>
      <c r="C7">
        <v>1</v>
      </c>
      <c r="D7">
        <v>120000</v>
      </c>
      <c r="E7">
        <f t="shared" si="1"/>
        <v>0</v>
      </c>
      <c r="F7">
        <f t="shared" si="2"/>
        <v>1</v>
      </c>
      <c r="G7">
        <v>2</v>
      </c>
      <c r="H7">
        <v>1</v>
      </c>
      <c r="I7">
        <v>39</v>
      </c>
      <c r="J7">
        <v>-1</v>
      </c>
      <c r="K7">
        <v>-1</v>
      </c>
      <c r="L7">
        <v>-1</v>
      </c>
      <c r="M7">
        <v>-1</v>
      </c>
      <c r="N7">
        <v>-1</v>
      </c>
      <c r="O7">
        <v>-1</v>
      </c>
      <c r="P7">
        <v>316</v>
      </c>
      <c r="Q7">
        <v>316</v>
      </c>
      <c r="R7">
        <v>316</v>
      </c>
      <c r="S7">
        <v>0</v>
      </c>
      <c r="T7">
        <v>632</v>
      </c>
      <c r="U7">
        <v>316</v>
      </c>
      <c r="V7">
        <v>316</v>
      </c>
      <c r="W7">
        <v>316</v>
      </c>
      <c r="X7">
        <v>0</v>
      </c>
      <c r="Y7">
        <v>632</v>
      </c>
      <c r="Z7">
        <v>316</v>
      </c>
      <c r="AA7">
        <v>0</v>
      </c>
      <c r="AB7">
        <v>1</v>
      </c>
      <c r="AC7">
        <f t="shared" si="0"/>
        <v>0.11312942502518654</v>
      </c>
      <c r="AD7">
        <f t="shared" si="3"/>
        <v>0.52825223104897956</v>
      </c>
      <c r="AE7">
        <f t="shared" si="4"/>
        <v>0.47174776895102044</v>
      </c>
      <c r="AI7">
        <f t="shared" si="9"/>
        <v>-26.136120391637675</v>
      </c>
      <c r="AJ7">
        <f t="shared" si="5"/>
        <v>0.5</v>
      </c>
      <c r="AK7">
        <f t="shared" si="6"/>
        <v>0</v>
      </c>
      <c r="AL7">
        <f t="shared" si="7"/>
        <v>1</v>
      </c>
      <c r="AM7">
        <f t="shared" si="8"/>
        <v>0.99950000000000006</v>
      </c>
    </row>
    <row r="8" spans="1:39" x14ac:dyDescent="0.35">
      <c r="A8">
        <v>23</v>
      </c>
      <c r="B8">
        <v>2</v>
      </c>
      <c r="C8">
        <v>1</v>
      </c>
      <c r="D8">
        <v>70000</v>
      </c>
      <c r="E8">
        <f t="shared" si="1"/>
        <v>0</v>
      </c>
      <c r="F8">
        <f t="shared" si="2"/>
        <v>1</v>
      </c>
      <c r="G8">
        <v>2</v>
      </c>
      <c r="H8">
        <v>2</v>
      </c>
      <c r="I8">
        <v>26</v>
      </c>
      <c r="J8">
        <v>2</v>
      </c>
      <c r="K8">
        <v>0</v>
      </c>
      <c r="L8">
        <v>0</v>
      </c>
      <c r="M8">
        <v>2</v>
      </c>
      <c r="N8">
        <v>2</v>
      </c>
      <c r="O8">
        <v>2</v>
      </c>
      <c r="P8">
        <v>41087</v>
      </c>
      <c r="Q8">
        <v>42445</v>
      </c>
      <c r="R8">
        <v>45020</v>
      </c>
      <c r="S8">
        <v>44006</v>
      </c>
      <c r="T8">
        <v>46905</v>
      </c>
      <c r="U8">
        <v>46012</v>
      </c>
      <c r="V8">
        <v>2007</v>
      </c>
      <c r="W8">
        <v>3582</v>
      </c>
      <c r="X8">
        <v>0</v>
      </c>
      <c r="Y8">
        <v>3601</v>
      </c>
      <c r="Z8">
        <v>0</v>
      </c>
      <c r="AA8">
        <v>1820</v>
      </c>
      <c r="AB8">
        <v>1</v>
      </c>
      <c r="AC8">
        <f t="shared" si="0"/>
        <v>1.1399319921685191</v>
      </c>
      <c r="AD8">
        <f t="shared" si="3"/>
        <v>0.75766715246517558</v>
      </c>
      <c r="AE8">
        <f t="shared" si="4"/>
        <v>0.24233284753482442</v>
      </c>
      <c r="AG8">
        <f>AG6-AG5</f>
        <v>32.676754353916309</v>
      </c>
      <c r="AI8">
        <f t="shared" si="9"/>
        <v>-25.972736619868094</v>
      </c>
      <c r="AJ8">
        <f t="shared" si="5"/>
        <v>0.5</v>
      </c>
      <c r="AK8">
        <f t="shared" si="6"/>
        <v>0</v>
      </c>
      <c r="AL8">
        <f t="shared" si="7"/>
        <v>1</v>
      </c>
      <c r="AM8">
        <f t="shared" si="8"/>
        <v>0.99950000000000006</v>
      </c>
    </row>
    <row r="9" spans="1:39" x14ac:dyDescent="0.35">
      <c r="A9">
        <v>24</v>
      </c>
      <c r="B9">
        <v>2</v>
      </c>
      <c r="C9">
        <v>1</v>
      </c>
      <c r="D9">
        <v>450000</v>
      </c>
      <c r="E9">
        <f t="shared" si="1"/>
        <v>0</v>
      </c>
      <c r="F9">
        <f t="shared" si="2"/>
        <v>1</v>
      </c>
      <c r="G9">
        <v>1</v>
      </c>
      <c r="H9">
        <v>1</v>
      </c>
      <c r="I9">
        <v>40</v>
      </c>
      <c r="J9">
        <v>-2</v>
      </c>
      <c r="K9">
        <v>-2</v>
      </c>
      <c r="L9">
        <v>-2</v>
      </c>
      <c r="M9">
        <v>-2</v>
      </c>
      <c r="N9">
        <v>-2</v>
      </c>
      <c r="O9">
        <v>-2</v>
      </c>
      <c r="P9">
        <v>5512</v>
      </c>
      <c r="Q9">
        <v>19420</v>
      </c>
      <c r="R9">
        <v>1473</v>
      </c>
      <c r="S9">
        <v>560</v>
      </c>
      <c r="T9">
        <v>0</v>
      </c>
      <c r="U9">
        <v>0</v>
      </c>
      <c r="V9">
        <v>19428</v>
      </c>
      <c r="W9">
        <v>1473</v>
      </c>
      <c r="X9">
        <v>560</v>
      </c>
      <c r="Y9">
        <v>0</v>
      </c>
      <c r="Z9">
        <v>0</v>
      </c>
      <c r="AA9">
        <v>1128</v>
      </c>
      <c r="AB9">
        <v>1</v>
      </c>
      <c r="AC9">
        <f t="shared" si="0"/>
        <v>-1.7334359922489286</v>
      </c>
      <c r="AD9">
        <f t="shared" si="3"/>
        <v>0.15014860613086956</v>
      </c>
      <c r="AE9">
        <f t="shared" si="4"/>
        <v>0.84985139386913044</v>
      </c>
      <c r="AG9">
        <f>AG8/200</f>
        <v>0.16338377176958155</v>
      </c>
      <c r="AI9">
        <f t="shared" si="9"/>
        <v>-25.809352848098513</v>
      </c>
      <c r="AJ9">
        <f t="shared" si="5"/>
        <v>0.5</v>
      </c>
      <c r="AK9">
        <f t="shared" si="6"/>
        <v>0</v>
      </c>
      <c r="AL9">
        <f t="shared" si="7"/>
        <v>1</v>
      </c>
      <c r="AM9">
        <f t="shared" si="8"/>
        <v>0.99950000000000006</v>
      </c>
    </row>
    <row r="10" spans="1:39" x14ac:dyDescent="0.35">
      <c r="A10">
        <v>27</v>
      </c>
      <c r="B10">
        <v>1</v>
      </c>
      <c r="C10">
        <v>1</v>
      </c>
      <c r="D10">
        <v>60000</v>
      </c>
      <c r="E10">
        <f t="shared" si="1"/>
        <v>1</v>
      </c>
      <c r="F10">
        <f t="shared" si="2"/>
        <v>0</v>
      </c>
      <c r="G10">
        <v>1</v>
      </c>
      <c r="H10">
        <v>2</v>
      </c>
      <c r="I10">
        <v>27</v>
      </c>
      <c r="J10">
        <v>1</v>
      </c>
      <c r="K10">
        <v>-2</v>
      </c>
      <c r="L10">
        <v>-1</v>
      </c>
      <c r="M10">
        <v>-1</v>
      </c>
      <c r="N10">
        <v>-1</v>
      </c>
      <c r="O10">
        <v>-1</v>
      </c>
      <c r="P10">
        <v>-109</v>
      </c>
      <c r="Q10">
        <v>-425</v>
      </c>
      <c r="R10">
        <v>259</v>
      </c>
      <c r="S10">
        <v>-57</v>
      </c>
      <c r="T10">
        <v>127</v>
      </c>
      <c r="U10">
        <v>-189</v>
      </c>
      <c r="V10">
        <v>0</v>
      </c>
      <c r="W10">
        <v>1000</v>
      </c>
      <c r="X10">
        <v>0</v>
      </c>
      <c r="Y10">
        <v>500</v>
      </c>
      <c r="Z10">
        <v>0</v>
      </c>
      <c r="AA10">
        <v>1000</v>
      </c>
      <c r="AB10">
        <v>1</v>
      </c>
      <c r="AC10">
        <f t="shared" si="0"/>
        <v>0.50969664314502694</v>
      </c>
      <c r="AD10">
        <f t="shared" si="3"/>
        <v>0.62473535784808842</v>
      </c>
      <c r="AE10">
        <f t="shared" si="4"/>
        <v>0.37526464215191158</v>
      </c>
      <c r="AI10">
        <f t="shared" si="9"/>
        <v>-25.645969076328932</v>
      </c>
      <c r="AJ10">
        <f t="shared" si="5"/>
        <v>0.5</v>
      </c>
      <c r="AK10">
        <f t="shared" si="6"/>
        <v>0</v>
      </c>
      <c r="AL10">
        <f t="shared" si="7"/>
        <v>1</v>
      </c>
      <c r="AM10">
        <f t="shared" si="8"/>
        <v>0.99950000000000006</v>
      </c>
    </row>
    <row r="11" spans="1:39" x14ac:dyDescent="0.35">
      <c r="A11">
        <v>32</v>
      </c>
      <c r="B11">
        <v>1</v>
      </c>
      <c r="C11">
        <v>1</v>
      </c>
      <c r="D11">
        <v>50000</v>
      </c>
      <c r="E11">
        <f t="shared" si="1"/>
        <v>1</v>
      </c>
      <c r="F11">
        <f t="shared" si="2"/>
        <v>0</v>
      </c>
      <c r="G11">
        <v>2</v>
      </c>
      <c r="H11">
        <v>2</v>
      </c>
      <c r="I11">
        <v>33</v>
      </c>
      <c r="J11">
        <v>2</v>
      </c>
      <c r="K11">
        <v>0</v>
      </c>
      <c r="L11">
        <v>0</v>
      </c>
      <c r="M11">
        <v>0</v>
      </c>
      <c r="N11">
        <v>0</v>
      </c>
      <c r="O11">
        <v>0</v>
      </c>
      <c r="P11">
        <v>30518</v>
      </c>
      <c r="Q11">
        <v>29618</v>
      </c>
      <c r="R11">
        <v>22102</v>
      </c>
      <c r="S11">
        <v>22734</v>
      </c>
      <c r="T11">
        <v>23217</v>
      </c>
      <c r="U11">
        <v>23680</v>
      </c>
      <c r="V11">
        <v>1718</v>
      </c>
      <c r="W11">
        <v>1500</v>
      </c>
      <c r="X11">
        <v>1000</v>
      </c>
      <c r="Y11">
        <v>1000</v>
      </c>
      <c r="Z11">
        <v>1000</v>
      </c>
      <c r="AA11">
        <v>716</v>
      </c>
      <c r="AB11">
        <v>1</v>
      </c>
      <c r="AC11">
        <f t="shared" si="0"/>
        <v>1.4282879668528501</v>
      </c>
      <c r="AD11">
        <f t="shared" si="3"/>
        <v>0.80663442100498806</v>
      </c>
      <c r="AE11">
        <f t="shared" si="4"/>
        <v>0.19336557899501194</v>
      </c>
      <c r="AI11">
        <f t="shared" si="9"/>
        <v>-25.48258530455935</v>
      </c>
      <c r="AJ11">
        <f t="shared" si="5"/>
        <v>0.5</v>
      </c>
      <c r="AK11">
        <f t="shared" si="6"/>
        <v>0</v>
      </c>
      <c r="AL11">
        <f t="shared" si="7"/>
        <v>1</v>
      </c>
      <c r="AM11">
        <f t="shared" si="8"/>
        <v>0.99950000000000006</v>
      </c>
    </row>
    <row r="12" spans="1:39" x14ac:dyDescent="0.35">
      <c r="A12">
        <v>39</v>
      </c>
      <c r="B12">
        <v>1</v>
      </c>
      <c r="C12">
        <v>1</v>
      </c>
      <c r="D12">
        <v>50000</v>
      </c>
      <c r="E12">
        <f t="shared" si="1"/>
        <v>1</v>
      </c>
      <c r="F12">
        <f t="shared" si="2"/>
        <v>0</v>
      </c>
      <c r="G12">
        <v>1</v>
      </c>
      <c r="H12">
        <v>2</v>
      </c>
      <c r="I12">
        <v>25</v>
      </c>
      <c r="J12">
        <v>1</v>
      </c>
      <c r="K12">
        <v>-1</v>
      </c>
      <c r="L12">
        <v>-1</v>
      </c>
      <c r="M12">
        <v>-2</v>
      </c>
      <c r="N12">
        <v>-2</v>
      </c>
      <c r="O12">
        <v>-2</v>
      </c>
      <c r="P12">
        <v>0</v>
      </c>
      <c r="Q12">
        <v>780</v>
      </c>
      <c r="R12">
        <v>0</v>
      </c>
      <c r="S12">
        <v>0</v>
      </c>
      <c r="T12">
        <v>0</v>
      </c>
      <c r="U12">
        <v>0</v>
      </c>
      <c r="V12">
        <v>780</v>
      </c>
      <c r="W12">
        <v>0</v>
      </c>
      <c r="X12">
        <v>0</v>
      </c>
      <c r="Y12">
        <v>0</v>
      </c>
      <c r="Z12">
        <v>0</v>
      </c>
      <c r="AA12">
        <v>0</v>
      </c>
      <c r="AB12">
        <v>1</v>
      </c>
      <c r="AC12">
        <f t="shared" si="0"/>
        <v>5.5628893845688955E-3</v>
      </c>
      <c r="AD12">
        <f t="shared" si="3"/>
        <v>0.5013907187597425</v>
      </c>
      <c r="AE12">
        <f t="shared" si="4"/>
        <v>0.4986092812402575</v>
      </c>
      <c r="AG12">
        <f>DEVSQ(AB3:AB4001)</f>
        <v>999.74993748436577</v>
      </c>
      <c r="AI12">
        <f t="shared" si="9"/>
        <v>-25.319201532789769</v>
      </c>
      <c r="AJ12">
        <f t="shared" si="5"/>
        <v>0.5</v>
      </c>
      <c r="AK12">
        <f t="shared" si="6"/>
        <v>0</v>
      </c>
      <c r="AL12">
        <f t="shared" si="7"/>
        <v>1</v>
      </c>
      <c r="AM12">
        <f t="shared" si="8"/>
        <v>0.99950000000000006</v>
      </c>
    </row>
    <row r="13" spans="1:39" x14ac:dyDescent="0.35">
      <c r="A13">
        <v>46</v>
      </c>
      <c r="B13">
        <v>1</v>
      </c>
      <c r="C13">
        <v>1</v>
      </c>
      <c r="D13">
        <v>210000</v>
      </c>
      <c r="E13">
        <f t="shared" si="1"/>
        <v>1</v>
      </c>
      <c r="F13">
        <f t="shared" si="2"/>
        <v>0</v>
      </c>
      <c r="G13">
        <v>1</v>
      </c>
      <c r="H13">
        <v>2</v>
      </c>
      <c r="I13">
        <v>29</v>
      </c>
      <c r="J13">
        <v>-2</v>
      </c>
      <c r="K13">
        <v>-2</v>
      </c>
      <c r="L13">
        <v>-2</v>
      </c>
      <c r="M13">
        <v>-2</v>
      </c>
      <c r="N13">
        <v>-2</v>
      </c>
      <c r="O13">
        <v>-2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1</v>
      </c>
      <c r="AC13">
        <f t="shared" si="0"/>
        <v>-1.5748474342541701</v>
      </c>
      <c r="AD13">
        <f t="shared" si="3"/>
        <v>0.17152644926353267</v>
      </c>
      <c r="AE13">
        <f t="shared" si="4"/>
        <v>0.82847355073646733</v>
      </c>
      <c r="AI13">
        <f t="shared" si="9"/>
        <v>-25.155817761020188</v>
      </c>
      <c r="AJ13">
        <f t="shared" si="5"/>
        <v>0.5</v>
      </c>
      <c r="AK13">
        <f t="shared" si="6"/>
        <v>0</v>
      </c>
      <c r="AL13">
        <f t="shared" si="7"/>
        <v>1</v>
      </c>
      <c r="AM13">
        <f t="shared" si="8"/>
        <v>0.99950000000000006</v>
      </c>
    </row>
    <row r="14" spans="1:39" x14ac:dyDescent="0.35">
      <c r="A14">
        <v>47</v>
      </c>
      <c r="B14">
        <v>2</v>
      </c>
      <c r="C14">
        <v>1</v>
      </c>
      <c r="D14">
        <v>20000</v>
      </c>
      <c r="E14">
        <f t="shared" si="1"/>
        <v>0</v>
      </c>
      <c r="F14">
        <f t="shared" si="2"/>
        <v>1</v>
      </c>
      <c r="G14">
        <v>1</v>
      </c>
      <c r="H14">
        <v>2</v>
      </c>
      <c r="I14">
        <v>22</v>
      </c>
      <c r="J14">
        <v>0</v>
      </c>
      <c r="K14">
        <v>0</v>
      </c>
      <c r="L14">
        <v>2</v>
      </c>
      <c r="M14">
        <v>-1</v>
      </c>
      <c r="N14">
        <v>0</v>
      </c>
      <c r="O14">
        <v>0</v>
      </c>
      <c r="P14">
        <v>14028</v>
      </c>
      <c r="Q14">
        <v>16484</v>
      </c>
      <c r="R14">
        <v>15800</v>
      </c>
      <c r="S14">
        <v>16341</v>
      </c>
      <c r="T14">
        <v>16675</v>
      </c>
      <c r="U14">
        <v>0</v>
      </c>
      <c r="V14">
        <v>3000</v>
      </c>
      <c r="W14">
        <v>0</v>
      </c>
      <c r="X14">
        <v>16741</v>
      </c>
      <c r="Y14">
        <v>334</v>
      </c>
      <c r="Z14">
        <v>0</v>
      </c>
      <c r="AA14">
        <v>0</v>
      </c>
      <c r="AB14">
        <v>1</v>
      </c>
      <c r="AC14">
        <f t="shared" si="0"/>
        <v>-2.7741680440537246</v>
      </c>
      <c r="AD14">
        <f t="shared" si="3"/>
        <v>5.8736153807908996E-2</v>
      </c>
      <c r="AE14">
        <f t="shared" si="4"/>
        <v>0.94126384619209102</v>
      </c>
      <c r="AI14">
        <f t="shared" si="9"/>
        <v>-24.992433989250607</v>
      </c>
      <c r="AJ14">
        <f t="shared" si="5"/>
        <v>0.5</v>
      </c>
      <c r="AK14">
        <f t="shared" si="6"/>
        <v>0</v>
      </c>
      <c r="AL14">
        <f t="shared" si="7"/>
        <v>1</v>
      </c>
      <c r="AM14">
        <f t="shared" si="8"/>
        <v>0.99950000000000006</v>
      </c>
    </row>
    <row r="15" spans="1:39" x14ac:dyDescent="0.35">
      <c r="A15">
        <v>48</v>
      </c>
      <c r="B15">
        <v>2</v>
      </c>
      <c r="C15">
        <v>1</v>
      </c>
      <c r="D15">
        <v>150000</v>
      </c>
      <c r="E15">
        <f t="shared" si="1"/>
        <v>0</v>
      </c>
      <c r="F15">
        <f t="shared" si="2"/>
        <v>1</v>
      </c>
      <c r="G15">
        <v>5</v>
      </c>
      <c r="H15">
        <v>2</v>
      </c>
      <c r="I15">
        <v>46</v>
      </c>
      <c r="J15">
        <v>0</v>
      </c>
      <c r="K15">
        <v>0</v>
      </c>
      <c r="L15">
        <v>-1</v>
      </c>
      <c r="M15">
        <v>0</v>
      </c>
      <c r="N15">
        <v>0</v>
      </c>
      <c r="O15">
        <v>-2</v>
      </c>
      <c r="P15">
        <v>4463</v>
      </c>
      <c r="Q15">
        <v>3034</v>
      </c>
      <c r="R15">
        <v>1170</v>
      </c>
      <c r="S15">
        <v>1170</v>
      </c>
      <c r="T15">
        <v>0</v>
      </c>
      <c r="U15">
        <v>0</v>
      </c>
      <c r="V15">
        <v>1013</v>
      </c>
      <c r="W15">
        <v>1170</v>
      </c>
      <c r="X15">
        <v>0</v>
      </c>
      <c r="Y15">
        <v>0</v>
      </c>
      <c r="Z15">
        <v>0</v>
      </c>
      <c r="AA15">
        <v>0</v>
      </c>
      <c r="AB15">
        <v>1</v>
      </c>
      <c r="AC15">
        <f t="shared" si="0"/>
        <v>1.9242999454979368</v>
      </c>
      <c r="AD15">
        <f t="shared" si="3"/>
        <v>0.8726171666496455</v>
      </c>
      <c r="AE15">
        <f t="shared" si="4"/>
        <v>0.1273828333503545</v>
      </c>
      <c r="AI15">
        <f t="shared" si="9"/>
        <v>-24.829050217481026</v>
      </c>
      <c r="AJ15">
        <f t="shared" si="5"/>
        <v>0.5</v>
      </c>
      <c r="AK15">
        <f t="shared" si="6"/>
        <v>0</v>
      </c>
      <c r="AL15">
        <f t="shared" si="7"/>
        <v>1</v>
      </c>
      <c r="AM15">
        <f t="shared" si="8"/>
        <v>0.99950000000000006</v>
      </c>
    </row>
    <row r="16" spans="1:39" x14ac:dyDescent="0.35">
      <c r="A16">
        <v>51</v>
      </c>
      <c r="B16">
        <v>1</v>
      </c>
      <c r="C16">
        <v>1</v>
      </c>
      <c r="D16">
        <v>70000</v>
      </c>
      <c r="E16">
        <f t="shared" si="1"/>
        <v>1</v>
      </c>
      <c r="F16">
        <f t="shared" si="2"/>
        <v>0</v>
      </c>
      <c r="G16">
        <v>3</v>
      </c>
      <c r="H16">
        <v>2</v>
      </c>
      <c r="I16">
        <v>42</v>
      </c>
      <c r="J16">
        <v>1</v>
      </c>
      <c r="K16">
        <v>2</v>
      </c>
      <c r="L16">
        <v>2</v>
      </c>
      <c r="M16">
        <v>2</v>
      </c>
      <c r="N16">
        <v>2</v>
      </c>
      <c r="O16">
        <v>0</v>
      </c>
      <c r="P16">
        <v>37042</v>
      </c>
      <c r="Q16">
        <v>36171</v>
      </c>
      <c r="R16">
        <v>38355</v>
      </c>
      <c r="S16">
        <v>39423</v>
      </c>
      <c r="T16">
        <v>38659</v>
      </c>
      <c r="U16">
        <v>39362</v>
      </c>
      <c r="V16">
        <v>0</v>
      </c>
      <c r="W16">
        <v>3100</v>
      </c>
      <c r="X16">
        <v>2000</v>
      </c>
      <c r="Y16">
        <v>0</v>
      </c>
      <c r="Z16">
        <v>1500</v>
      </c>
      <c r="AA16">
        <v>1500</v>
      </c>
      <c r="AB16">
        <v>1</v>
      </c>
      <c r="AC16">
        <f t="shared" si="0"/>
        <v>0.5141266743816143</v>
      </c>
      <c r="AD16">
        <f t="shared" si="3"/>
        <v>0.62577336392158101</v>
      </c>
      <c r="AE16">
        <f t="shared" si="4"/>
        <v>0.37422663607841899</v>
      </c>
      <c r="AI16">
        <f t="shared" si="9"/>
        <v>-24.665666445711445</v>
      </c>
      <c r="AJ16">
        <f t="shared" si="5"/>
        <v>0.5</v>
      </c>
      <c r="AK16">
        <f t="shared" si="6"/>
        <v>0</v>
      </c>
      <c r="AL16">
        <f t="shared" si="7"/>
        <v>1</v>
      </c>
      <c r="AM16">
        <f t="shared" si="8"/>
        <v>0.99950000000000006</v>
      </c>
    </row>
    <row r="17" spans="1:39" x14ac:dyDescent="0.35">
      <c r="A17">
        <v>61</v>
      </c>
      <c r="B17">
        <v>2</v>
      </c>
      <c r="C17">
        <v>1</v>
      </c>
      <c r="D17" s="1">
        <v>500000</v>
      </c>
      <c r="E17">
        <f t="shared" si="1"/>
        <v>0</v>
      </c>
      <c r="F17">
        <f t="shared" si="2"/>
        <v>1</v>
      </c>
      <c r="G17">
        <v>3</v>
      </c>
      <c r="H17">
        <v>1</v>
      </c>
      <c r="I17">
        <v>28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22848</v>
      </c>
      <c r="Q17">
        <v>23638</v>
      </c>
      <c r="R17">
        <v>18878</v>
      </c>
      <c r="S17">
        <v>14937</v>
      </c>
      <c r="T17">
        <v>13827</v>
      </c>
      <c r="U17">
        <v>15571</v>
      </c>
      <c r="V17">
        <v>1516</v>
      </c>
      <c r="W17">
        <v>1300</v>
      </c>
      <c r="X17">
        <v>1000</v>
      </c>
      <c r="Y17">
        <v>1000</v>
      </c>
      <c r="Z17">
        <v>2000</v>
      </c>
      <c r="AA17">
        <v>2000</v>
      </c>
      <c r="AB17">
        <v>1</v>
      </c>
      <c r="AC17">
        <f t="shared" si="0"/>
        <v>0.38038757408223123</v>
      </c>
      <c r="AD17">
        <f t="shared" si="3"/>
        <v>0.59396657768804584</v>
      </c>
      <c r="AE17">
        <f t="shared" si="4"/>
        <v>0.40603342231195416</v>
      </c>
      <c r="AI17">
        <f t="shared" si="9"/>
        <v>-24.502282673941863</v>
      </c>
      <c r="AJ17">
        <f t="shared" si="5"/>
        <v>0.5</v>
      </c>
      <c r="AK17">
        <f t="shared" si="6"/>
        <v>0</v>
      </c>
      <c r="AL17">
        <f t="shared" si="7"/>
        <v>1</v>
      </c>
      <c r="AM17">
        <f t="shared" si="8"/>
        <v>0.99950000000000006</v>
      </c>
    </row>
    <row r="18" spans="1:39" x14ac:dyDescent="0.35">
      <c r="A18">
        <v>63</v>
      </c>
      <c r="B18">
        <v>1</v>
      </c>
      <c r="C18">
        <v>1</v>
      </c>
      <c r="D18">
        <v>50000</v>
      </c>
      <c r="E18">
        <f t="shared" si="1"/>
        <v>1</v>
      </c>
      <c r="F18">
        <f t="shared" si="2"/>
        <v>0</v>
      </c>
      <c r="G18">
        <v>1</v>
      </c>
      <c r="H18">
        <v>2</v>
      </c>
      <c r="I18">
        <v>29</v>
      </c>
      <c r="J18">
        <v>2</v>
      </c>
      <c r="K18">
        <v>2</v>
      </c>
      <c r="L18">
        <v>2</v>
      </c>
      <c r="M18">
        <v>2</v>
      </c>
      <c r="N18">
        <v>2</v>
      </c>
      <c r="O18">
        <v>2</v>
      </c>
      <c r="P18">
        <v>24987</v>
      </c>
      <c r="Q18">
        <v>24300</v>
      </c>
      <c r="R18">
        <v>26591</v>
      </c>
      <c r="S18">
        <v>25865</v>
      </c>
      <c r="T18">
        <v>27667</v>
      </c>
      <c r="U18">
        <v>28264</v>
      </c>
      <c r="V18">
        <v>0</v>
      </c>
      <c r="W18">
        <v>2700</v>
      </c>
      <c r="X18">
        <v>0</v>
      </c>
      <c r="Y18">
        <v>2225</v>
      </c>
      <c r="Z18">
        <v>1200</v>
      </c>
      <c r="AA18">
        <v>0</v>
      </c>
      <c r="AB18">
        <v>1</v>
      </c>
      <c r="AC18">
        <f t="shared" si="0"/>
        <v>-0.30285575461096403</v>
      </c>
      <c r="AD18">
        <f t="shared" si="3"/>
        <v>0.4248595190917665</v>
      </c>
      <c r="AE18">
        <f t="shared" si="4"/>
        <v>0.57514048090823344</v>
      </c>
      <c r="AI18">
        <f t="shared" si="9"/>
        <v>-24.338898902172282</v>
      </c>
      <c r="AJ18">
        <f t="shared" si="5"/>
        <v>0.5</v>
      </c>
      <c r="AK18">
        <f t="shared" si="6"/>
        <v>0</v>
      </c>
      <c r="AL18">
        <f t="shared" si="7"/>
        <v>1</v>
      </c>
      <c r="AM18">
        <f t="shared" si="8"/>
        <v>0.99950000000000006</v>
      </c>
    </row>
    <row r="19" spans="1:39" x14ac:dyDescent="0.35">
      <c r="A19">
        <v>64</v>
      </c>
      <c r="B19">
        <v>2</v>
      </c>
      <c r="C19">
        <v>1</v>
      </c>
      <c r="D19">
        <v>50000</v>
      </c>
      <c r="E19">
        <f t="shared" si="1"/>
        <v>0</v>
      </c>
      <c r="F19">
        <f t="shared" si="2"/>
        <v>1</v>
      </c>
      <c r="G19">
        <v>2</v>
      </c>
      <c r="H19">
        <v>1</v>
      </c>
      <c r="I19">
        <v>46</v>
      </c>
      <c r="J19">
        <v>0</v>
      </c>
      <c r="K19">
        <v>0</v>
      </c>
      <c r="L19">
        <v>0</v>
      </c>
      <c r="M19">
        <v>-2</v>
      </c>
      <c r="N19">
        <v>-2</v>
      </c>
      <c r="O19">
        <v>-2</v>
      </c>
      <c r="P19">
        <v>28718</v>
      </c>
      <c r="Q19">
        <v>29166</v>
      </c>
      <c r="R19">
        <v>0</v>
      </c>
      <c r="S19">
        <v>0</v>
      </c>
      <c r="T19">
        <v>0</v>
      </c>
      <c r="U19">
        <v>0</v>
      </c>
      <c r="V19">
        <v>1000</v>
      </c>
      <c r="W19">
        <v>0</v>
      </c>
      <c r="X19">
        <v>0</v>
      </c>
      <c r="Y19">
        <v>0</v>
      </c>
      <c r="Z19">
        <v>0</v>
      </c>
      <c r="AA19">
        <v>0</v>
      </c>
      <c r="AB19">
        <v>1</v>
      </c>
      <c r="AC19">
        <f t="shared" si="0"/>
        <v>5.8460818904279122E-2</v>
      </c>
      <c r="AD19">
        <f t="shared" si="3"/>
        <v>0.51461104365584931</v>
      </c>
      <c r="AE19">
        <f t="shared" si="4"/>
        <v>0.48538895634415069</v>
      </c>
      <c r="AI19">
        <f t="shared" si="9"/>
        <v>-24.175515130402701</v>
      </c>
      <c r="AJ19">
        <f t="shared" si="5"/>
        <v>0.5</v>
      </c>
      <c r="AK19">
        <f t="shared" si="6"/>
        <v>0</v>
      </c>
      <c r="AL19">
        <f t="shared" si="7"/>
        <v>1</v>
      </c>
      <c r="AM19">
        <f t="shared" si="8"/>
        <v>0.99950000000000006</v>
      </c>
    </row>
    <row r="20" spans="1:39" x14ac:dyDescent="0.35">
      <c r="A20">
        <v>66</v>
      </c>
      <c r="B20">
        <v>1</v>
      </c>
      <c r="C20">
        <v>1</v>
      </c>
      <c r="D20" s="1">
        <v>200000</v>
      </c>
      <c r="E20">
        <f t="shared" si="1"/>
        <v>1</v>
      </c>
      <c r="F20">
        <f t="shared" si="2"/>
        <v>0</v>
      </c>
      <c r="G20">
        <v>1</v>
      </c>
      <c r="H20">
        <v>1</v>
      </c>
      <c r="I20">
        <v>57</v>
      </c>
      <c r="J20">
        <v>-2</v>
      </c>
      <c r="K20">
        <v>-2</v>
      </c>
      <c r="L20">
        <v>-2</v>
      </c>
      <c r="M20">
        <v>-1</v>
      </c>
      <c r="N20">
        <v>2</v>
      </c>
      <c r="O20">
        <v>2</v>
      </c>
      <c r="P20">
        <v>152519</v>
      </c>
      <c r="Q20">
        <v>148751</v>
      </c>
      <c r="R20">
        <v>144076</v>
      </c>
      <c r="S20">
        <v>8174</v>
      </c>
      <c r="T20">
        <v>8198</v>
      </c>
      <c r="U20">
        <v>7918</v>
      </c>
      <c r="V20">
        <v>0</v>
      </c>
      <c r="W20">
        <v>0</v>
      </c>
      <c r="X20">
        <v>8222</v>
      </c>
      <c r="Y20">
        <v>300</v>
      </c>
      <c r="Z20">
        <v>0</v>
      </c>
      <c r="AA20">
        <v>1000</v>
      </c>
      <c r="AB20">
        <v>1</v>
      </c>
      <c r="AC20">
        <f t="shared" si="0"/>
        <v>-1.4697161025742831</v>
      </c>
      <c r="AD20">
        <f t="shared" si="3"/>
        <v>0.18698576881315535</v>
      </c>
      <c r="AE20">
        <f t="shared" si="4"/>
        <v>0.81301423118684468</v>
      </c>
      <c r="AI20">
        <f t="shared" si="9"/>
        <v>-24.01213135863312</v>
      </c>
      <c r="AJ20">
        <f t="shared" si="5"/>
        <v>0.5</v>
      </c>
      <c r="AK20">
        <f t="shared" si="6"/>
        <v>0</v>
      </c>
      <c r="AL20">
        <f t="shared" si="7"/>
        <v>1</v>
      </c>
      <c r="AM20">
        <f t="shared" si="8"/>
        <v>0.99950000000000006</v>
      </c>
    </row>
    <row r="21" spans="1:39" x14ac:dyDescent="0.35">
      <c r="A21">
        <v>67</v>
      </c>
      <c r="B21">
        <v>1</v>
      </c>
      <c r="C21">
        <v>1</v>
      </c>
      <c r="D21">
        <v>10000</v>
      </c>
      <c r="E21">
        <f t="shared" si="1"/>
        <v>1</v>
      </c>
      <c r="F21">
        <f t="shared" si="2"/>
        <v>0</v>
      </c>
      <c r="G21">
        <v>2</v>
      </c>
      <c r="H21">
        <v>1</v>
      </c>
      <c r="I21">
        <v>56</v>
      </c>
      <c r="J21">
        <v>2</v>
      </c>
      <c r="K21">
        <v>2</v>
      </c>
      <c r="L21">
        <v>2</v>
      </c>
      <c r="M21">
        <v>0</v>
      </c>
      <c r="N21">
        <v>0</v>
      </c>
      <c r="O21">
        <v>0</v>
      </c>
      <c r="P21">
        <v>2097</v>
      </c>
      <c r="Q21">
        <v>4193</v>
      </c>
      <c r="R21">
        <v>3978</v>
      </c>
      <c r="S21">
        <v>4062</v>
      </c>
      <c r="T21">
        <v>4196</v>
      </c>
      <c r="U21">
        <v>4326</v>
      </c>
      <c r="V21">
        <v>2300</v>
      </c>
      <c r="W21">
        <v>0</v>
      </c>
      <c r="X21">
        <v>150</v>
      </c>
      <c r="Y21">
        <v>200</v>
      </c>
      <c r="Z21">
        <v>200</v>
      </c>
      <c r="AA21">
        <v>160</v>
      </c>
      <c r="AB21">
        <v>1</v>
      </c>
      <c r="AC21">
        <f t="shared" si="0"/>
        <v>1.7940107153226197</v>
      </c>
      <c r="AD21">
        <f t="shared" si="3"/>
        <v>0.8574182983543478</v>
      </c>
      <c r="AE21">
        <f t="shared" si="4"/>
        <v>0.1425817016456522</v>
      </c>
      <c r="AI21">
        <f t="shared" si="9"/>
        <v>-23.848747586863539</v>
      </c>
      <c r="AJ21">
        <f t="shared" si="5"/>
        <v>0.5001250938203653</v>
      </c>
      <c r="AK21">
        <f t="shared" si="6"/>
        <v>5.0025012506253123E-4</v>
      </c>
      <c r="AL21">
        <f t="shared" si="7"/>
        <v>0.9994997498749375</v>
      </c>
      <c r="AM21">
        <f t="shared" si="8"/>
        <v>0.99950000000000006</v>
      </c>
    </row>
    <row r="22" spans="1:39" x14ac:dyDescent="0.35">
      <c r="A22">
        <v>72</v>
      </c>
      <c r="B22">
        <v>1</v>
      </c>
      <c r="C22">
        <v>1</v>
      </c>
      <c r="D22">
        <v>320000</v>
      </c>
      <c r="E22">
        <f t="shared" si="1"/>
        <v>1</v>
      </c>
      <c r="F22">
        <f t="shared" si="2"/>
        <v>0</v>
      </c>
      <c r="G22">
        <v>2</v>
      </c>
      <c r="H22">
        <v>2</v>
      </c>
      <c r="I22">
        <v>29</v>
      </c>
      <c r="J22">
        <v>2</v>
      </c>
      <c r="K22">
        <v>2</v>
      </c>
      <c r="L22">
        <v>2</v>
      </c>
      <c r="M22">
        <v>2</v>
      </c>
      <c r="N22">
        <v>2</v>
      </c>
      <c r="O22">
        <v>2</v>
      </c>
      <c r="P22">
        <v>58267</v>
      </c>
      <c r="Q22">
        <v>59246</v>
      </c>
      <c r="R22">
        <v>60184</v>
      </c>
      <c r="S22">
        <v>58622</v>
      </c>
      <c r="T22">
        <v>62307</v>
      </c>
      <c r="U22">
        <v>63526</v>
      </c>
      <c r="V22">
        <v>2500</v>
      </c>
      <c r="W22">
        <v>2500</v>
      </c>
      <c r="X22">
        <v>0</v>
      </c>
      <c r="Y22">
        <v>4800</v>
      </c>
      <c r="Z22">
        <v>2400</v>
      </c>
      <c r="AA22">
        <v>1600</v>
      </c>
      <c r="AB22">
        <v>1</v>
      </c>
      <c r="AC22">
        <f t="shared" si="0"/>
        <v>0.33650955131473687</v>
      </c>
      <c r="AD22">
        <f t="shared" si="3"/>
        <v>0.58334240284869499</v>
      </c>
      <c r="AE22">
        <f t="shared" si="4"/>
        <v>0.41665759715130501</v>
      </c>
      <c r="AI22">
        <f t="shared" si="9"/>
        <v>-23.685363815093957</v>
      </c>
      <c r="AJ22">
        <f t="shared" si="5"/>
        <v>0.5001250938203653</v>
      </c>
      <c r="AK22">
        <f t="shared" si="6"/>
        <v>5.0025012506253123E-4</v>
      </c>
      <c r="AL22">
        <f t="shared" si="7"/>
        <v>0.9994997498749375</v>
      </c>
      <c r="AM22">
        <f t="shared" si="8"/>
        <v>0.99950000000000006</v>
      </c>
    </row>
    <row r="23" spans="1:39" x14ac:dyDescent="0.35">
      <c r="A23">
        <v>79</v>
      </c>
      <c r="B23">
        <v>2</v>
      </c>
      <c r="C23">
        <v>1</v>
      </c>
      <c r="D23">
        <v>30000</v>
      </c>
      <c r="E23">
        <f t="shared" si="1"/>
        <v>0</v>
      </c>
      <c r="F23">
        <f t="shared" si="2"/>
        <v>1</v>
      </c>
      <c r="G23">
        <v>2</v>
      </c>
      <c r="H23">
        <v>2</v>
      </c>
      <c r="I23">
        <v>22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28387</v>
      </c>
      <c r="Q23">
        <v>29612</v>
      </c>
      <c r="R23">
        <v>30326</v>
      </c>
      <c r="S23">
        <v>28004</v>
      </c>
      <c r="T23">
        <v>26446</v>
      </c>
      <c r="U23">
        <v>6411</v>
      </c>
      <c r="V23">
        <v>1686</v>
      </c>
      <c r="W23">
        <v>1400</v>
      </c>
      <c r="X23">
        <v>560</v>
      </c>
      <c r="Y23">
        <v>3000</v>
      </c>
      <c r="Z23">
        <v>1765</v>
      </c>
      <c r="AA23">
        <v>0</v>
      </c>
      <c r="AB23">
        <v>1</v>
      </c>
      <c r="AC23">
        <f t="shared" si="0"/>
        <v>-0.68869620482516747</v>
      </c>
      <c r="AD23">
        <f t="shared" si="3"/>
        <v>0.33432317170911613</v>
      </c>
      <c r="AE23">
        <f t="shared" si="4"/>
        <v>0.66567682829088382</v>
      </c>
      <c r="AI23">
        <f t="shared" si="9"/>
        <v>-23.521980043324376</v>
      </c>
      <c r="AJ23">
        <f t="shared" si="5"/>
        <v>0.5001250938203653</v>
      </c>
      <c r="AK23">
        <f t="shared" si="6"/>
        <v>5.0025012506253123E-4</v>
      </c>
      <c r="AL23">
        <f t="shared" si="7"/>
        <v>0.9994997498749375</v>
      </c>
      <c r="AM23">
        <f t="shared" si="8"/>
        <v>0.99950000000000006</v>
      </c>
    </row>
    <row r="24" spans="1:39" x14ac:dyDescent="0.35">
      <c r="A24">
        <v>80</v>
      </c>
      <c r="B24">
        <v>2</v>
      </c>
      <c r="C24">
        <v>1</v>
      </c>
      <c r="D24">
        <v>240000</v>
      </c>
      <c r="E24">
        <f t="shared" si="1"/>
        <v>0</v>
      </c>
      <c r="F24">
        <f t="shared" si="2"/>
        <v>1</v>
      </c>
      <c r="G24">
        <v>2</v>
      </c>
      <c r="H24">
        <v>2</v>
      </c>
      <c r="I24">
        <v>44</v>
      </c>
      <c r="J24">
        <v>1</v>
      </c>
      <c r="K24">
        <v>-2</v>
      </c>
      <c r="L24">
        <v>-2</v>
      </c>
      <c r="M24">
        <v>-2</v>
      </c>
      <c r="N24">
        <v>-2</v>
      </c>
      <c r="O24">
        <v>-2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1</v>
      </c>
      <c r="AC24">
        <f t="shared" si="0"/>
        <v>1.4145306927957928</v>
      </c>
      <c r="AD24">
        <f t="shared" si="3"/>
        <v>0.80447956946287613</v>
      </c>
      <c r="AE24">
        <f t="shared" si="4"/>
        <v>0.19552043053712387</v>
      </c>
      <c r="AI24">
        <f t="shared" si="9"/>
        <v>-23.358596271554795</v>
      </c>
      <c r="AJ24">
        <f t="shared" si="5"/>
        <v>0.5001250938203653</v>
      </c>
      <c r="AK24">
        <f t="shared" si="6"/>
        <v>5.0025012506253123E-4</v>
      </c>
      <c r="AL24">
        <f t="shared" si="7"/>
        <v>0.9994997498749375</v>
      </c>
      <c r="AM24">
        <f t="shared" si="8"/>
        <v>0.99950000000000006</v>
      </c>
    </row>
    <row r="25" spans="1:39" x14ac:dyDescent="0.35">
      <c r="A25">
        <v>83</v>
      </c>
      <c r="B25">
        <v>1</v>
      </c>
      <c r="C25">
        <v>1</v>
      </c>
      <c r="D25">
        <v>60000</v>
      </c>
      <c r="E25">
        <f t="shared" si="1"/>
        <v>1</v>
      </c>
      <c r="F25">
        <f t="shared" si="2"/>
        <v>0</v>
      </c>
      <c r="G25">
        <v>3</v>
      </c>
      <c r="H25">
        <v>2</v>
      </c>
      <c r="I25">
        <v>3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26324</v>
      </c>
      <c r="Q25">
        <v>27471</v>
      </c>
      <c r="R25">
        <v>28108</v>
      </c>
      <c r="S25">
        <v>21993</v>
      </c>
      <c r="T25">
        <v>19899</v>
      </c>
      <c r="U25">
        <v>19771</v>
      </c>
      <c r="V25">
        <v>1576</v>
      </c>
      <c r="W25">
        <v>1213</v>
      </c>
      <c r="X25">
        <v>648</v>
      </c>
      <c r="Y25">
        <v>768</v>
      </c>
      <c r="Z25">
        <v>1140</v>
      </c>
      <c r="AA25">
        <v>0</v>
      </c>
      <c r="AB25">
        <v>1</v>
      </c>
      <c r="AC25">
        <f t="shared" si="0"/>
        <v>0.67581495671251524</v>
      </c>
      <c r="AD25">
        <f t="shared" si="3"/>
        <v>0.66280399996344475</v>
      </c>
      <c r="AE25">
        <f t="shared" si="4"/>
        <v>0.33719600003655525</v>
      </c>
      <c r="AI25">
        <f t="shared" si="9"/>
        <v>-23.195212499785214</v>
      </c>
      <c r="AJ25">
        <f t="shared" si="5"/>
        <v>0.5001250938203653</v>
      </c>
      <c r="AK25">
        <f t="shared" si="6"/>
        <v>5.0025012506253123E-4</v>
      </c>
      <c r="AL25">
        <f t="shared" si="7"/>
        <v>0.9994997498749375</v>
      </c>
      <c r="AM25">
        <f t="shared" si="8"/>
        <v>0.99950000000000006</v>
      </c>
    </row>
    <row r="26" spans="1:39" x14ac:dyDescent="0.35">
      <c r="A26">
        <v>87</v>
      </c>
      <c r="B26">
        <v>2</v>
      </c>
      <c r="C26">
        <v>1</v>
      </c>
      <c r="D26">
        <v>360000</v>
      </c>
      <c r="E26">
        <f t="shared" si="1"/>
        <v>0</v>
      </c>
      <c r="F26">
        <f t="shared" si="2"/>
        <v>1</v>
      </c>
      <c r="G26">
        <v>1</v>
      </c>
      <c r="H26">
        <v>1</v>
      </c>
      <c r="I26">
        <v>45</v>
      </c>
      <c r="J26">
        <v>-1</v>
      </c>
      <c r="K26">
        <v>-1</v>
      </c>
      <c r="L26">
        <v>2</v>
      </c>
      <c r="M26">
        <v>0</v>
      </c>
      <c r="N26">
        <v>-1</v>
      </c>
      <c r="O26">
        <v>-1</v>
      </c>
      <c r="P26">
        <v>390</v>
      </c>
      <c r="Q26">
        <v>1170</v>
      </c>
      <c r="R26">
        <v>780</v>
      </c>
      <c r="S26">
        <v>390</v>
      </c>
      <c r="T26">
        <v>390</v>
      </c>
      <c r="U26">
        <v>390</v>
      </c>
      <c r="V26">
        <v>1170</v>
      </c>
      <c r="W26">
        <v>0</v>
      </c>
      <c r="X26">
        <v>0</v>
      </c>
      <c r="Y26">
        <v>390</v>
      </c>
      <c r="Z26">
        <v>390</v>
      </c>
      <c r="AA26">
        <v>390</v>
      </c>
      <c r="AB26">
        <v>1</v>
      </c>
      <c r="AC26">
        <f t="shared" si="0"/>
        <v>-0.88433723690531296</v>
      </c>
      <c r="AD26">
        <f t="shared" si="3"/>
        <v>0.2922798037832578</v>
      </c>
      <c r="AE26">
        <f t="shared" si="4"/>
        <v>0.7077201962167422</v>
      </c>
      <c r="AI26">
        <f t="shared" si="9"/>
        <v>-23.031828728015633</v>
      </c>
      <c r="AJ26">
        <f t="shared" si="5"/>
        <v>0.50025025025025027</v>
      </c>
      <c r="AK26">
        <f t="shared" si="6"/>
        <v>1.0005002501250625E-3</v>
      </c>
      <c r="AL26">
        <f t="shared" si="7"/>
        <v>0.9989994997498749</v>
      </c>
      <c r="AM26">
        <f t="shared" si="8"/>
        <v>0.99950000000000006</v>
      </c>
    </row>
    <row r="27" spans="1:39" x14ac:dyDescent="0.35">
      <c r="A27">
        <v>91</v>
      </c>
      <c r="B27">
        <v>1</v>
      </c>
      <c r="C27">
        <v>1</v>
      </c>
      <c r="D27" s="1">
        <v>200000</v>
      </c>
      <c r="E27">
        <f t="shared" si="1"/>
        <v>1</v>
      </c>
      <c r="F27">
        <f t="shared" si="2"/>
        <v>0</v>
      </c>
      <c r="G27">
        <v>1</v>
      </c>
      <c r="H27">
        <v>1</v>
      </c>
      <c r="I27">
        <v>53</v>
      </c>
      <c r="J27">
        <v>2</v>
      </c>
      <c r="K27">
        <v>2</v>
      </c>
      <c r="L27">
        <v>2</v>
      </c>
      <c r="M27">
        <v>2</v>
      </c>
      <c r="N27">
        <v>2</v>
      </c>
      <c r="O27">
        <v>2</v>
      </c>
      <c r="P27">
        <v>138180</v>
      </c>
      <c r="Q27">
        <v>140774</v>
      </c>
      <c r="R27">
        <v>142460</v>
      </c>
      <c r="S27">
        <v>144098</v>
      </c>
      <c r="T27">
        <v>147124</v>
      </c>
      <c r="U27">
        <v>149531</v>
      </c>
      <c r="V27">
        <v>6300</v>
      </c>
      <c r="W27">
        <v>5500</v>
      </c>
      <c r="X27">
        <v>5500</v>
      </c>
      <c r="Y27">
        <v>5500</v>
      </c>
      <c r="Z27">
        <v>5000</v>
      </c>
      <c r="AA27">
        <v>5000</v>
      </c>
      <c r="AB27">
        <v>1</v>
      </c>
      <c r="AC27">
        <f t="shared" si="0"/>
        <v>1.4181504673384508</v>
      </c>
      <c r="AD27">
        <f t="shared" si="3"/>
        <v>0.80504830428383833</v>
      </c>
      <c r="AE27">
        <f t="shared" si="4"/>
        <v>0.19495169571616167</v>
      </c>
      <c r="AI27">
        <f t="shared" si="9"/>
        <v>-22.868444956246051</v>
      </c>
      <c r="AJ27">
        <f t="shared" si="5"/>
        <v>0.50025025025025027</v>
      </c>
      <c r="AK27">
        <f t="shared" si="6"/>
        <v>1.0005002501250625E-3</v>
      </c>
      <c r="AL27">
        <f t="shared" si="7"/>
        <v>0.9989994997498749</v>
      </c>
      <c r="AM27">
        <f t="shared" si="8"/>
        <v>0.99950000000000006</v>
      </c>
    </row>
    <row r="28" spans="1:39" x14ac:dyDescent="0.35">
      <c r="A28">
        <v>100</v>
      </c>
      <c r="B28">
        <v>1</v>
      </c>
      <c r="C28">
        <v>1</v>
      </c>
      <c r="D28">
        <v>20000</v>
      </c>
      <c r="E28">
        <f t="shared" si="1"/>
        <v>1</v>
      </c>
      <c r="F28">
        <f t="shared" si="2"/>
        <v>0</v>
      </c>
      <c r="G28">
        <v>2</v>
      </c>
      <c r="H28">
        <v>1</v>
      </c>
      <c r="I28">
        <v>38</v>
      </c>
      <c r="J28">
        <v>0</v>
      </c>
      <c r="K28">
        <v>0</v>
      </c>
      <c r="L28">
        <v>0</v>
      </c>
      <c r="M28">
        <v>0</v>
      </c>
      <c r="N28">
        <v>0</v>
      </c>
      <c r="O28">
        <v>-1</v>
      </c>
      <c r="P28">
        <v>17973</v>
      </c>
      <c r="Q28">
        <v>19367</v>
      </c>
      <c r="R28">
        <v>19559</v>
      </c>
      <c r="S28">
        <v>18240</v>
      </c>
      <c r="T28">
        <v>17928</v>
      </c>
      <c r="U28">
        <v>150</v>
      </c>
      <c r="V28">
        <v>1699</v>
      </c>
      <c r="W28">
        <v>1460</v>
      </c>
      <c r="X28">
        <v>626</v>
      </c>
      <c r="Y28">
        <v>1750</v>
      </c>
      <c r="Z28">
        <v>150</v>
      </c>
      <c r="AA28">
        <v>0</v>
      </c>
      <c r="AB28">
        <v>1</v>
      </c>
      <c r="AC28">
        <f t="shared" si="0"/>
        <v>0.83983613912679322</v>
      </c>
      <c r="AD28">
        <f t="shared" si="3"/>
        <v>0.69843070388645101</v>
      </c>
      <c r="AE28">
        <f t="shared" si="4"/>
        <v>0.30156929611354899</v>
      </c>
      <c r="AI28">
        <f t="shared" si="9"/>
        <v>-22.70506118447647</v>
      </c>
      <c r="AJ28">
        <f t="shared" si="5"/>
        <v>0.50025025025025027</v>
      </c>
      <c r="AK28">
        <f t="shared" si="6"/>
        <v>1.0005002501250625E-3</v>
      </c>
      <c r="AL28">
        <f t="shared" si="7"/>
        <v>0.9989994997498749</v>
      </c>
      <c r="AM28">
        <f t="shared" si="8"/>
        <v>0.99950000000000006</v>
      </c>
    </row>
    <row r="29" spans="1:39" x14ac:dyDescent="0.35">
      <c r="A29">
        <v>104</v>
      </c>
      <c r="B29">
        <v>2</v>
      </c>
      <c r="C29">
        <v>1</v>
      </c>
      <c r="D29">
        <v>50000</v>
      </c>
      <c r="E29">
        <f t="shared" si="1"/>
        <v>0</v>
      </c>
      <c r="F29">
        <f t="shared" si="2"/>
        <v>1</v>
      </c>
      <c r="G29">
        <v>3</v>
      </c>
      <c r="H29">
        <v>2</v>
      </c>
      <c r="I29">
        <v>22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44698</v>
      </c>
      <c r="Q29">
        <v>42254</v>
      </c>
      <c r="R29">
        <v>38347</v>
      </c>
      <c r="S29">
        <v>32496</v>
      </c>
      <c r="T29">
        <v>23477</v>
      </c>
      <c r="U29">
        <v>24094</v>
      </c>
      <c r="V29">
        <v>1767</v>
      </c>
      <c r="W29">
        <v>1362</v>
      </c>
      <c r="X29">
        <v>1002</v>
      </c>
      <c r="Y29">
        <v>840</v>
      </c>
      <c r="Z29">
        <v>995</v>
      </c>
      <c r="AA29">
        <v>904</v>
      </c>
      <c r="AB29">
        <v>1</v>
      </c>
      <c r="AC29">
        <f t="shared" si="0"/>
        <v>-0.19406606731478954</v>
      </c>
      <c r="AD29">
        <f t="shared" si="3"/>
        <v>0.45163517951007809</v>
      </c>
      <c r="AE29">
        <f t="shared" si="4"/>
        <v>0.54836482048992186</v>
      </c>
      <c r="AI29">
        <f t="shared" si="9"/>
        <v>-22.541677412706889</v>
      </c>
      <c r="AJ29">
        <f t="shared" si="5"/>
        <v>0.50025025025025027</v>
      </c>
      <c r="AK29">
        <f t="shared" si="6"/>
        <v>1.0005002501250625E-3</v>
      </c>
      <c r="AL29">
        <f t="shared" si="7"/>
        <v>0.9989994997498749</v>
      </c>
      <c r="AM29">
        <f t="shared" si="8"/>
        <v>0.99950000000000006</v>
      </c>
    </row>
    <row r="30" spans="1:39" x14ac:dyDescent="0.35">
      <c r="A30">
        <v>116</v>
      </c>
      <c r="B30">
        <v>1</v>
      </c>
      <c r="C30">
        <v>1</v>
      </c>
      <c r="D30">
        <v>30000</v>
      </c>
      <c r="E30">
        <f t="shared" si="1"/>
        <v>1</v>
      </c>
      <c r="F30">
        <f t="shared" si="2"/>
        <v>0</v>
      </c>
      <c r="G30">
        <v>1</v>
      </c>
      <c r="H30">
        <v>2</v>
      </c>
      <c r="I30">
        <v>24</v>
      </c>
      <c r="J30">
        <v>-1</v>
      </c>
      <c r="K30">
        <v>2</v>
      </c>
      <c r="L30">
        <v>0</v>
      </c>
      <c r="M30">
        <v>0</v>
      </c>
      <c r="N30">
        <v>3</v>
      </c>
      <c r="O30">
        <v>2</v>
      </c>
      <c r="P30">
        <v>18199</v>
      </c>
      <c r="Q30">
        <v>17618</v>
      </c>
      <c r="R30">
        <v>18631</v>
      </c>
      <c r="S30">
        <v>21319</v>
      </c>
      <c r="T30">
        <v>20692</v>
      </c>
      <c r="U30">
        <v>21201</v>
      </c>
      <c r="V30">
        <v>0</v>
      </c>
      <c r="W30">
        <v>1312</v>
      </c>
      <c r="X30">
        <v>3000</v>
      </c>
      <c r="Y30">
        <v>0</v>
      </c>
      <c r="Z30">
        <v>1000</v>
      </c>
      <c r="AA30">
        <v>1000</v>
      </c>
      <c r="AB30">
        <v>1</v>
      </c>
      <c r="AC30">
        <f t="shared" si="0"/>
        <v>-4.1813024289821508</v>
      </c>
      <c r="AD30">
        <f t="shared" si="3"/>
        <v>1.5048672736251427E-2</v>
      </c>
      <c r="AE30">
        <f t="shared" si="4"/>
        <v>0.98495132726374857</v>
      </c>
      <c r="AI30">
        <f t="shared" si="9"/>
        <v>-22.378293640937308</v>
      </c>
      <c r="AJ30">
        <f t="shared" si="5"/>
        <v>0.50025025025025027</v>
      </c>
      <c r="AK30">
        <f t="shared" si="6"/>
        <v>1.0005002501250625E-3</v>
      </c>
      <c r="AL30">
        <f t="shared" si="7"/>
        <v>0.9989994997498749</v>
      </c>
      <c r="AM30">
        <f t="shared" si="8"/>
        <v>0.99950000000000006</v>
      </c>
    </row>
    <row r="31" spans="1:39" x14ac:dyDescent="0.35">
      <c r="A31">
        <v>118</v>
      </c>
      <c r="B31">
        <v>1</v>
      </c>
      <c r="C31">
        <v>1</v>
      </c>
      <c r="D31">
        <v>80000</v>
      </c>
      <c r="E31">
        <f t="shared" si="1"/>
        <v>1</v>
      </c>
      <c r="F31">
        <f t="shared" si="2"/>
        <v>0</v>
      </c>
      <c r="G31">
        <v>2</v>
      </c>
      <c r="H31">
        <v>2</v>
      </c>
      <c r="I31">
        <v>26</v>
      </c>
      <c r="J31">
        <v>2</v>
      </c>
      <c r="K31">
        <v>0</v>
      </c>
      <c r="L31">
        <v>0</v>
      </c>
      <c r="M31">
        <v>0</v>
      </c>
      <c r="N31">
        <v>0</v>
      </c>
      <c r="O31">
        <v>0</v>
      </c>
      <c r="P31">
        <v>14029</v>
      </c>
      <c r="Q31">
        <v>15493</v>
      </c>
      <c r="R31">
        <v>16630</v>
      </c>
      <c r="S31">
        <v>17055</v>
      </c>
      <c r="T31">
        <v>17629</v>
      </c>
      <c r="U31">
        <v>18186</v>
      </c>
      <c r="V31">
        <v>2000</v>
      </c>
      <c r="W31">
        <v>1700</v>
      </c>
      <c r="X31">
        <v>1000</v>
      </c>
      <c r="Y31">
        <v>1000</v>
      </c>
      <c r="Z31">
        <v>1000</v>
      </c>
      <c r="AA31">
        <v>1000</v>
      </c>
      <c r="AB31">
        <v>1</v>
      </c>
      <c r="AC31">
        <f t="shared" si="0"/>
        <v>1.2156884670601</v>
      </c>
      <c r="AD31">
        <f t="shared" si="3"/>
        <v>0.77130390982696195</v>
      </c>
      <c r="AE31">
        <f t="shared" si="4"/>
        <v>0.22869609017303805</v>
      </c>
      <c r="AI31">
        <f t="shared" si="9"/>
        <v>-22.214909869167727</v>
      </c>
      <c r="AJ31">
        <f t="shared" si="5"/>
        <v>0.50025025025025027</v>
      </c>
      <c r="AK31">
        <f t="shared" si="6"/>
        <v>1.0005002501250625E-3</v>
      </c>
      <c r="AL31">
        <f t="shared" si="7"/>
        <v>0.9989994997498749</v>
      </c>
      <c r="AM31">
        <f t="shared" si="8"/>
        <v>0.99950000000000006</v>
      </c>
    </row>
    <row r="32" spans="1:39" x14ac:dyDescent="0.35">
      <c r="A32">
        <v>121</v>
      </c>
      <c r="B32">
        <v>1</v>
      </c>
      <c r="C32">
        <v>1</v>
      </c>
      <c r="D32">
        <v>50000</v>
      </c>
      <c r="E32">
        <f t="shared" si="1"/>
        <v>1</v>
      </c>
      <c r="F32">
        <f t="shared" si="2"/>
        <v>0</v>
      </c>
      <c r="G32">
        <v>3</v>
      </c>
      <c r="H32">
        <v>2</v>
      </c>
      <c r="I32">
        <v>37</v>
      </c>
      <c r="J32">
        <v>2</v>
      </c>
      <c r="K32">
        <v>2</v>
      </c>
      <c r="L32">
        <v>2</v>
      </c>
      <c r="M32">
        <v>3</v>
      </c>
      <c r="N32">
        <v>2</v>
      </c>
      <c r="O32">
        <v>2</v>
      </c>
      <c r="P32">
        <v>46004</v>
      </c>
      <c r="Q32">
        <v>45976</v>
      </c>
      <c r="R32">
        <v>48953</v>
      </c>
      <c r="S32">
        <v>48851</v>
      </c>
      <c r="T32">
        <v>49318</v>
      </c>
      <c r="U32">
        <v>51143</v>
      </c>
      <c r="V32">
        <v>1000</v>
      </c>
      <c r="W32">
        <v>4035</v>
      </c>
      <c r="X32">
        <v>1000</v>
      </c>
      <c r="Y32">
        <v>1400</v>
      </c>
      <c r="Z32">
        <v>2800</v>
      </c>
      <c r="AA32">
        <v>0</v>
      </c>
      <c r="AB32">
        <v>1</v>
      </c>
      <c r="AC32">
        <f t="shared" si="0"/>
        <v>2.2415889380366139</v>
      </c>
      <c r="AD32">
        <f t="shared" si="3"/>
        <v>0.90392254071870659</v>
      </c>
      <c r="AE32">
        <f t="shared" si="4"/>
        <v>9.6077459281293409E-2</v>
      </c>
      <c r="AI32">
        <f t="shared" si="9"/>
        <v>-22.051526097398146</v>
      </c>
      <c r="AJ32">
        <f t="shared" si="5"/>
        <v>0.50025025025025027</v>
      </c>
      <c r="AK32">
        <f t="shared" si="6"/>
        <v>1.0005002501250625E-3</v>
      </c>
      <c r="AL32">
        <f t="shared" si="7"/>
        <v>0.9989994997498749</v>
      </c>
      <c r="AM32">
        <f t="shared" si="8"/>
        <v>0.99950000000000006</v>
      </c>
    </row>
    <row r="33" spans="1:39" x14ac:dyDescent="0.35">
      <c r="A33">
        <v>122</v>
      </c>
      <c r="B33">
        <v>1</v>
      </c>
      <c r="C33">
        <v>1</v>
      </c>
      <c r="D33">
        <v>450000</v>
      </c>
      <c r="E33">
        <f t="shared" si="1"/>
        <v>1</v>
      </c>
      <c r="F33">
        <f t="shared" si="2"/>
        <v>0</v>
      </c>
      <c r="G33">
        <v>1</v>
      </c>
      <c r="H33">
        <v>1</v>
      </c>
      <c r="I33">
        <v>40</v>
      </c>
      <c r="J33">
        <v>1</v>
      </c>
      <c r="K33">
        <v>-2</v>
      </c>
      <c r="L33">
        <v>-2</v>
      </c>
      <c r="M33">
        <v>-2</v>
      </c>
      <c r="N33">
        <v>-2</v>
      </c>
      <c r="O33">
        <v>-2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1</v>
      </c>
      <c r="AC33">
        <f t="shared" si="0"/>
        <v>1.5941637793850025</v>
      </c>
      <c r="AD33">
        <f t="shared" si="3"/>
        <v>0.83120111147223696</v>
      </c>
      <c r="AE33">
        <f t="shared" si="4"/>
        <v>0.16879888852776304</v>
      </c>
      <c r="AI33">
        <f t="shared" si="9"/>
        <v>-21.888142325628564</v>
      </c>
      <c r="AJ33">
        <f t="shared" si="5"/>
        <v>0.50025025025025027</v>
      </c>
      <c r="AK33">
        <f t="shared" si="6"/>
        <v>1.0005002501250625E-3</v>
      </c>
      <c r="AL33">
        <f t="shared" si="7"/>
        <v>0.9989994997498749</v>
      </c>
      <c r="AM33">
        <f t="shared" si="8"/>
        <v>0.99950000000000006</v>
      </c>
    </row>
    <row r="34" spans="1:39" x14ac:dyDescent="0.35">
      <c r="A34">
        <v>124</v>
      </c>
      <c r="B34">
        <v>2</v>
      </c>
      <c r="C34">
        <v>1</v>
      </c>
      <c r="D34">
        <v>310000</v>
      </c>
      <c r="E34">
        <f t="shared" si="1"/>
        <v>0</v>
      </c>
      <c r="F34">
        <f t="shared" si="2"/>
        <v>1</v>
      </c>
      <c r="G34">
        <v>2</v>
      </c>
      <c r="H34">
        <v>1</v>
      </c>
      <c r="I34">
        <v>35</v>
      </c>
      <c r="J34">
        <v>2</v>
      </c>
      <c r="K34">
        <v>0</v>
      </c>
      <c r="L34">
        <v>0</v>
      </c>
      <c r="M34">
        <v>0</v>
      </c>
      <c r="N34">
        <v>0</v>
      </c>
      <c r="O34">
        <v>0</v>
      </c>
      <c r="P34">
        <v>304991</v>
      </c>
      <c r="Q34">
        <v>311243</v>
      </c>
      <c r="R34">
        <v>306314</v>
      </c>
      <c r="S34">
        <v>258610</v>
      </c>
      <c r="T34">
        <v>246491</v>
      </c>
      <c r="U34">
        <v>198889</v>
      </c>
      <c r="V34">
        <v>13019</v>
      </c>
      <c r="W34">
        <v>11128</v>
      </c>
      <c r="X34">
        <v>8407</v>
      </c>
      <c r="Y34">
        <v>8599</v>
      </c>
      <c r="Z34">
        <v>6833</v>
      </c>
      <c r="AA34">
        <v>5987</v>
      </c>
      <c r="AB34">
        <v>1</v>
      </c>
      <c r="AC34">
        <f t="shared" si="0"/>
        <v>2.0270309449310844</v>
      </c>
      <c r="AD34">
        <f t="shared" si="3"/>
        <v>0.88360606896698279</v>
      </c>
      <c r="AE34">
        <f t="shared" si="4"/>
        <v>0.11639393103301721</v>
      </c>
      <c r="AI34">
        <f t="shared" si="9"/>
        <v>-21.724758553858983</v>
      </c>
      <c r="AJ34">
        <f t="shared" si="5"/>
        <v>0.50025025025025027</v>
      </c>
      <c r="AK34">
        <f t="shared" si="6"/>
        <v>1.0005002501250625E-3</v>
      </c>
      <c r="AL34">
        <f t="shared" si="7"/>
        <v>0.9989994997498749</v>
      </c>
      <c r="AM34">
        <f t="shared" si="8"/>
        <v>0.99950000000000006</v>
      </c>
    </row>
    <row r="35" spans="1:39" x14ac:dyDescent="0.35">
      <c r="A35">
        <v>128</v>
      </c>
      <c r="B35">
        <v>1</v>
      </c>
      <c r="C35">
        <v>1</v>
      </c>
      <c r="D35">
        <v>180000</v>
      </c>
      <c r="E35">
        <f t="shared" si="1"/>
        <v>1</v>
      </c>
      <c r="F35">
        <f t="shared" si="2"/>
        <v>0</v>
      </c>
      <c r="G35">
        <v>1</v>
      </c>
      <c r="H35">
        <v>1</v>
      </c>
      <c r="I35">
        <v>36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163736</v>
      </c>
      <c r="Q35">
        <v>116422</v>
      </c>
      <c r="R35">
        <v>99278</v>
      </c>
      <c r="S35">
        <v>95766</v>
      </c>
      <c r="T35">
        <v>97753</v>
      </c>
      <c r="U35">
        <v>95927</v>
      </c>
      <c r="V35">
        <v>4655</v>
      </c>
      <c r="W35">
        <v>2690</v>
      </c>
      <c r="X35">
        <v>2067</v>
      </c>
      <c r="Y35">
        <v>2142</v>
      </c>
      <c r="Z35">
        <v>2217</v>
      </c>
      <c r="AA35">
        <v>1000</v>
      </c>
      <c r="AB35">
        <v>1</v>
      </c>
      <c r="AC35">
        <f t="shared" si="0"/>
        <v>-0.51795094417886256</v>
      </c>
      <c r="AD35">
        <f t="shared" si="3"/>
        <v>0.37333149616546923</v>
      </c>
      <c r="AE35">
        <f t="shared" si="4"/>
        <v>0.62666850383453077</v>
      </c>
      <c r="AI35">
        <f t="shared" si="9"/>
        <v>-21.561374782089402</v>
      </c>
      <c r="AJ35">
        <f t="shared" si="5"/>
        <v>0.50025025025025027</v>
      </c>
      <c r="AK35">
        <f t="shared" si="6"/>
        <v>1.0005002501250625E-3</v>
      </c>
      <c r="AL35">
        <f t="shared" si="7"/>
        <v>0.9989994997498749</v>
      </c>
      <c r="AM35">
        <f t="shared" si="8"/>
        <v>0.99950000000000006</v>
      </c>
    </row>
    <row r="36" spans="1:39" x14ac:dyDescent="0.35">
      <c r="A36">
        <v>129</v>
      </c>
      <c r="B36">
        <v>1</v>
      </c>
      <c r="C36">
        <v>1</v>
      </c>
      <c r="D36">
        <v>50000</v>
      </c>
      <c r="E36">
        <f t="shared" si="1"/>
        <v>1</v>
      </c>
      <c r="F36">
        <f t="shared" si="2"/>
        <v>0</v>
      </c>
      <c r="G36">
        <v>2</v>
      </c>
      <c r="H36">
        <v>1</v>
      </c>
      <c r="I36">
        <v>51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3347</v>
      </c>
      <c r="Q36">
        <v>3899</v>
      </c>
      <c r="R36">
        <v>4503</v>
      </c>
      <c r="S36">
        <v>5347</v>
      </c>
      <c r="T36">
        <v>6375</v>
      </c>
      <c r="U36">
        <v>7077</v>
      </c>
      <c r="V36">
        <v>1000</v>
      </c>
      <c r="W36">
        <v>1066</v>
      </c>
      <c r="X36">
        <v>1300</v>
      </c>
      <c r="Y36">
        <v>1500</v>
      </c>
      <c r="Z36">
        <v>1200</v>
      </c>
      <c r="AA36">
        <v>134</v>
      </c>
      <c r="AB36">
        <v>1</v>
      </c>
      <c r="AC36">
        <f t="shared" si="0"/>
        <v>1.316637665349891</v>
      </c>
      <c r="AD36">
        <f t="shared" si="3"/>
        <v>0.7886217577318031</v>
      </c>
      <c r="AE36">
        <f t="shared" si="4"/>
        <v>0.2113782422681969</v>
      </c>
      <c r="AI36">
        <f t="shared" si="9"/>
        <v>-21.397991010319821</v>
      </c>
      <c r="AJ36">
        <f t="shared" si="5"/>
        <v>0.50025025025025027</v>
      </c>
      <c r="AK36">
        <f t="shared" si="6"/>
        <v>1.0005002501250625E-3</v>
      </c>
      <c r="AL36">
        <f t="shared" si="7"/>
        <v>0.9989994997498749</v>
      </c>
      <c r="AM36">
        <f t="shared" si="8"/>
        <v>0.99950000000000006</v>
      </c>
    </row>
    <row r="37" spans="1:39" x14ac:dyDescent="0.35">
      <c r="A37">
        <v>139</v>
      </c>
      <c r="B37">
        <v>2</v>
      </c>
      <c r="C37">
        <v>1</v>
      </c>
      <c r="D37">
        <v>50000</v>
      </c>
      <c r="E37">
        <f t="shared" si="1"/>
        <v>0</v>
      </c>
      <c r="F37">
        <f t="shared" si="2"/>
        <v>1</v>
      </c>
      <c r="G37">
        <v>3</v>
      </c>
      <c r="H37">
        <v>1</v>
      </c>
      <c r="I37">
        <v>51</v>
      </c>
      <c r="J37">
        <v>-1</v>
      </c>
      <c r="K37">
        <v>-1</v>
      </c>
      <c r="L37">
        <v>-1</v>
      </c>
      <c r="M37">
        <v>-1</v>
      </c>
      <c r="N37">
        <v>-2</v>
      </c>
      <c r="O37">
        <v>-2</v>
      </c>
      <c r="P37">
        <v>752</v>
      </c>
      <c r="Q37">
        <v>300</v>
      </c>
      <c r="R37">
        <v>5880</v>
      </c>
      <c r="S37">
        <v>0</v>
      </c>
      <c r="T37">
        <v>0</v>
      </c>
      <c r="U37">
        <v>0</v>
      </c>
      <c r="V37">
        <v>300</v>
      </c>
      <c r="W37">
        <v>5880</v>
      </c>
      <c r="X37">
        <v>0</v>
      </c>
      <c r="Y37">
        <v>0</v>
      </c>
      <c r="Z37">
        <v>0</v>
      </c>
      <c r="AA37">
        <v>0</v>
      </c>
      <c r="AB37">
        <v>1</v>
      </c>
      <c r="AC37">
        <f t="shared" si="0"/>
        <v>1.4487875724264325</v>
      </c>
      <c r="AD37">
        <f t="shared" si="3"/>
        <v>0.80981177006904848</v>
      </c>
      <c r="AE37">
        <f t="shared" si="4"/>
        <v>0.19018822993095152</v>
      </c>
      <c r="AI37">
        <f t="shared" si="9"/>
        <v>-21.23460723855024</v>
      </c>
      <c r="AJ37">
        <f t="shared" si="5"/>
        <v>0.50025025025025027</v>
      </c>
      <c r="AK37">
        <f t="shared" si="6"/>
        <v>1.0005002501250625E-3</v>
      </c>
      <c r="AL37">
        <f t="shared" si="7"/>
        <v>0.9989994997498749</v>
      </c>
      <c r="AM37">
        <f t="shared" si="8"/>
        <v>0.99950000000000006</v>
      </c>
    </row>
    <row r="38" spans="1:39" x14ac:dyDescent="0.35">
      <c r="A38">
        <v>141</v>
      </c>
      <c r="B38">
        <v>1</v>
      </c>
      <c r="C38">
        <v>1</v>
      </c>
      <c r="D38">
        <v>240000</v>
      </c>
      <c r="E38">
        <f t="shared" si="1"/>
        <v>1</v>
      </c>
      <c r="F38">
        <f t="shared" si="2"/>
        <v>0</v>
      </c>
      <c r="G38">
        <v>1</v>
      </c>
      <c r="H38">
        <v>2</v>
      </c>
      <c r="I38">
        <v>47</v>
      </c>
      <c r="J38">
        <v>1</v>
      </c>
      <c r="K38">
        <v>-2</v>
      </c>
      <c r="L38">
        <v>-2</v>
      </c>
      <c r="M38">
        <v>-2</v>
      </c>
      <c r="N38">
        <v>-2</v>
      </c>
      <c r="O38">
        <v>-2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1</v>
      </c>
      <c r="AC38">
        <f t="shared" si="0"/>
        <v>1.2542935879794421</v>
      </c>
      <c r="AD38">
        <f t="shared" si="3"/>
        <v>0.77804221680982333</v>
      </c>
      <c r="AE38">
        <f t="shared" si="4"/>
        <v>0.22195778319017667</v>
      </c>
      <c r="AI38">
        <f t="shared" si="9"/>
        <v>-21.071223466780658</v>
      </c>
      <c r="AJ38">
        <f t="shared" si="5"/>
        <v>0.50025025025025027</v>
      </c>
      <c r="AK38">
        <f t="shared" si="6"/>
        <v>1.0005002501250625E-3</v>
      </c>
      <c r="AL38">
        <f t="shared" si="7"/>
        <v>0.9989994997498749</v>
      </c>
      <c r="AM38">
        <f t="shared" si="8"/>
        <v>0.99950000000000006</v>
      </c>
    </row>
    <row r="39" spans="1:39" x14ac:dyDescent="0.35">
      <c r="A39">
        <v>147</v>
      </c>
      <c r="B39">
        <v>2</v>
      </c>
      <c r="C39">
        <v>1</v>
      </c>
      <c r="D39">
        <v>170000</v>
      </c>
      <c r="E39">
        <f t="shared" si="1"/>
        <v>0</v>
      </c>
      <c r="F39">
        <f t="shared" si="2"/>
        <v>1</v>
      </c>
      <c r="G39">
        <v>2</v>
      </c>
      <c r="H39">
        <v>2</v>
      </c>
      <c r="I39">
        <v>27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19269</v>
      </c>
      <c r="Q39">
        <v>20313</v>
      </c>
      <c r="R39">
        <v>20852</v>
      </c>
      <c r="S39">
        <v>17560</v>
      </c>
      <c r="T39">
        <v>17918</v>
      </c>
      <c r="U39">
        <v>9100</v>
      </c>
      <c r="V39">
        <v>1661</v>
      </c>
      <c r="W39">
        <v>1200</v>
      </c>
      <c r="X39">
        <v>351</v>
      </c>
      <c r="Y39">
        <v>358</v>
      </c>
      <c r="Z39">
        <v>182</v>
      </c>
      <c r="AA39">
        <v>0</v>
      </c>
      <c r="AB39">
        <v>1</v>
      </c>
      <c r="AC39">
        <f t="shared" si="0"/>
        <v>-0.69391026889335228</v>
      </c>
      <c r="AD39">
        <f t="shared" si="3"/>
        <v>0.33316377972042338</v>
      </c>
      <c r="AE39">
        <f t="shared" si="4"/>
        <v>0.66683622027957656</v>
      </c>
      <c r="AI39">
        <f t="shared" si="9"/>
        <v>-20.907839695011077</v>
      </c>
      <c r="AJ39">
        <f t="shared" si="5"/>
        <v>0.50025025025025027</v>
      </c>
      <c r="AK39">
        <f t="shared" si="6"/>
        <v>1.0005002501250625E-3</v>
      </c>
      <c r="AL39">
        <f t="shared" si="7"/>
        <v>0.9989994997498749</v>
      </c>
      <c r="AM39">
        <f t="shared" si="8"/>
        <v>0.99950000000000006</v>
      </c>
    </row>
    <row r="40" spans="1:39" x14ac:dyDescent="0.35">
      <c r="A40">
        <v>159</v>
      </c>
      <c r="B40">
        <v>1</v>
      </c>
      <c r="C40">
        <v>1</v>
      </c>
      <c r="D40">
        <v>210000</v>
      </c>
      <c r="E40">
        <f t="shared" si="1"/>
        <v>1</v>
      </c>
      <c r="F40">
        <f t="shared" si="2"/>
        <v>0</v>
      </c>
      <c r="G40">
        <v>3</v>
      </c>
      <c r="H40">
        <v>1</v>
      </c>
      <c r="I40">
        <v>45</v>
      </c>
      <c r="J40">
        <v>2</v>
      </c>
      <c r="K40">
        <v>3</v>
      </c>
      <c r="L40">
        <v>4</v>
      </c>
      <c r="M40">
        <v>4</v>
      </c>
      <c r="N40">
        <v>5</v>
      </c>
      <c r="O40">
        <v>6</v>
      </c>
      <c r="P40">
        <v>115785</v>
      </c>
      <c r="Q40">
        <v>122904</v>
      </c>
      <c r="R40">
        <v>129847</v>
      </c>
      <c r="S40">
        <v>137277</v>
      </c>
      <c r="T40">
        <v>145533</v>
      </c>
      <c r="U40">
        <v>154105</v>
      </c>
      <c r="V40">
        <v>10478</v>
      </c>
      <c r="W40">
        <v>10478</v>
      </c>
      <c r="X40">
        <v>11078</v>
      </c>
      <c r="Y40">
        <v>11078</v>
      </c>
      <c r="Z40">
        <v>11678</v>
      </c>
      <c r="AA40">
        <v>10478</v>
      </c>
      <c r="AB40">
        <v>1</v>
      </c>
      <c r="AC40">
        <f t="shared" si="0"/>
        <v>1.1514227083950019</v>
      </c>
      <c r="AD40">
        <f t="shared" si="3"/>
        <v>0.75977068449561058</v>
      </c>
      <c r="AE40">
        <f t="shared" si="4"/>
        <v>0.24022931550438942</v>
      </c>
      <c r="AI40">
        <f t="shared" si="9"/>
        <v>-20.744455923241496</v>
      </c>
      <c r="AJ40">
        <f t="shared" si="5"/>
        <v>0.50025025025025027</v>
      </c>
      <c r="AK40">
        <f t="shared" si="6"/>
        <v>1.0005002501250625E-3</v>
      </c>
      <c r="AL40">
        <f t="shared" si="7"/>
        <v>0.9989994997498749</v>
      </c>
      <c r="AM40">
        <f t="shared" si="8"/>
        <v>0.99950000000000006</v>
      </c>
    </row>
    <row r="41" spans="1:39" x14ac:dyDescent="0.35">
      <c r="A41">
        <v>174</v>
      </c>
      <c r="B41">
        <v>2</v>
      </c>
      <c r="C41">
        <v>1</v>
      </c>
      <c r="D41">
        <v>50000</v>
      </c>
      <c r="E41">
        <f t="shared" si="1"/>
        <v>0</v>
      </c>
      <c r="F41">
        <f t="shared" si="2"/>
        <v>1</v>
      </c>
      <c r="G41">
        <v>1</v>
      </c>
      <c r="H41">
        <v>2</v>
      </c>
      <c r="I41">
        <v>24</v>
      </c>
      <c r="J41">
        <v>1</v>
      </c>
      <c r="K41">
        <v>-2</v>
      </c>
      <c r="L41">
        <v>-2</v>
      </c>
      <c r="M41">
        <v>-2</v>
      </c>
      <c r="N41">
        <v>-2</v>
      </c>
      <c r="O41">
        <v>-2</v>
      </c>
      <c r="P41">
        <v>-709</v>
      </c>
      <c r="Q41">
        <v>-709</v>
      </c>
      <c r="R41">
        <v>-709</v>
      </c>
      <c r="S41">
        <v>-2898</v>
      </c>
      <c r="T41">
        <v>-3272</v>
      </c>
      <c r="U41">
        <v>-3272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1</v>
      </c>
      <c r="AC41">
        <f t="shared" si="0"/>
        <v>0.1279264433004014</v>
      </c>
      <c r="AD41">
        <f t="shared" si="3"/>
        <v>0.53193806669655741</v>
      </c>
      <c r="AE41">
        <f t="shared" si="4"/>
        <v>0.46806193330344259</v>
      </c>
      <c r="AI41">
        <f t="shared" si="9"/>
        <v>-20.581072151471915</v>
      </c>
      <c r="AJ41">
        <f t="shared" si="5"/>
        <v>0.50025025025025027</v>
      </c>
      <c r="AK41">
        <f t="shared" si="6"/>
        <v>1.0005002501250625E-3</v>
      </c>
      <c r="AL41">
        <f t="shared" si="7"/>
        <v>0.9989994997498749</v>
      </c>
      <c r="AM41">
        <f t="shared" si="8"/>
        <v>0.99950000000000006</v>
      </c>
    </row>
    <row r="42" spans="1:39" x14ac:dyDescent="0.35">
      <c r="A42">
        <v>176</v>
      </c>
      <c r="B42">
        <v>1</v>
      </c>
      <c r="C42">
        <v>1</v>
      </c>
      <c r="D42">
        <v>130000</v>
      </c>
      <c r="E42">
        <f t="shared" si="1"/>
        <v>1</v>
      </c>
      <c r="F42">
        <f t="shared" si="2"/>
        <v>0</v>
      </c>
      <c r="G42">
        <v>3</v>
      </c>
      <c r="H42">
        <v>1</v>
      </c>
      <c r="I42">
        <v>56</v>
      </c>
      <c r="J42">
        <v>1</v>
      </c>
      <c r="K42">
        <v>2</v>
      </c>
      <c r="L42">
        <v>2</v>
      </c>
      <c r="M42">
        <v>2</v>
      </c>
      <c r="N42">
        <v>2</v>
      </c>
      <c r="O42">
        <v>3</v>
      </c>
      <c r="P42">
        <v>64617</v>
      </c>
      <c r="Q42">
        <v>65978</v>
      </c>
      <c r="R42">
        <v>67282</v>
      </c>
      <c r="S42">
        <v>68557</v>
      </c>
      <c r="T42">
        <v>72796</v>
      </c>
      <c r="U42">
        <v>71345</v>
      </c>
      <c r="V42">
        <v>3000</v>
      </c>
      <c r="W42">
        <v>3000</v>
      </c>
      <c r="X42">
        <v>3000</v>
      </c>
      <c r="Y42">
        <v>5500</v>
      </c>
      <c r="Z42">
        <v>0</v>
      </c>
      <c r="AA42">
        <v>0</v>
      </c>
      <c r="AB42">
        <v>1</v>
      </c>
      <c r="AC42">
        <f t="shared" si="0"/>
        <v>2.3961887438630676</v>
      </c>
      <c r="AD42">
        <f t="shared" si="3"/>
        <v>0.91653621409031116</v>
      </c>
      <c r="AE42">
        <f t="shared" si="4"/>
        <v>8.3463785909688837E-2</v>
      </c>
      <c r="AI42">
        <f t="shared" si="9"/>
        <v>-20.417688379702334</v>
      </c>
      <c r="AJ42">
        <f t="shared" si="5"/>
        <v>0.50025025025025027</v>
      </c>
      <c r="AK42">
        <f t="shared" si="6"/>
        <v>1.0005002501250625E-3</v>
      </c>
      <c r="AL42">
        <f t="shared" si="7"/>
        <v>0.9989994997498749</v>
      </c>
      <c r="AM42">
        <f t="shared" si="8"/>
        <v>0.99950000000000006</v>
      </c>
    </row>
    <row r="43" spans="1:39" x14ac:dyDescent="0.35">
      <c r="A43">
        <v>184</v>
      </c>
      <c r="B43">
        <v>2</v>
      </c>
      <c r="C43">
        <v>1</v>
      </c>
      <c r="D43">
        <v>60000</v>
      </c>
      <c r="E43">
        <f t="shared" si="1"/>
        <v>0</v>
      </c>
      <c r="F43">
        <f t="shared" si="2"/>
        <v>1</v>
      </c>
      <c r="G43">
        <v>2</v>
      </c>
      <c r="H43">
        <v>1</v>
      </c>
      <c r="I43">
        <v>24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58024</v>
      </c>
      <c r="Q43">
        <v>57891</v>
      </c>
      <c r="R43">
        <v>48839</v>
      </c>
      <c r="S43">
        <v>18971</v>
      </c>
      <c r="T43">
        <v>19323</v>
      </c>
      <c r="U43">
        <v>19395</v>
      </c>
      <c r="V43">
        <v>2500</v>
      </c>
      <c r="W43">
        <v>1600</v>
      </c>
      <c r="X43">
        <v>3000</v>
      </c>
      <c r="Y43">
        <v>1000</v>
      </c>
      <c r="Z43">
        <v>737</v>
      </c>
      <c r="AA43">
        <v>2000</v>
      </c>
      <c r="AB43">
        <v>1</v>
      </c>
      <c r="AC43">
        <f t="shared" si="0"/>
        <v>-0.21276026697740658</v>
      </c>
      <c r="AD43">
        <f t="shared" si="3"/>
        <v>0.44700967505884148</v>
      </c>
      <c r="AE43">
        <f t="shared" si="4"/>
        <v>0.55299032494115852</v>
      </c>
      <c r="AI43">
        <f t="shared" si="9"/>
        <v>-20.254304607932752</v>
      </c>
      <c r="AJ43">
        <f t="shared" si="5"/>
        <v>0.50025025025025027</v>
      </c>
      <c r="AK43">
        <f t="shared" si="6"/>
        <v>1.0005002501250625E-3</v>
      </c>
      <c r="AL43">
        <f t="shared" si="7"/>
        <v>0.9989994997498749</v>
      </c>
      <c r="AM43">
        <f t="shared" si="8"/>
        <v>0.99950000000000006</v>
      </c>
    </row>
    <row r="44" spans="1:39" x14ac:dyDescent="0.35">
      <c r="A44">
        <v>186</v>
      </c>
      <c r="B44">
        <v>2</v>
      </c>
      <c r="C44">
        <v>1</v>
      </c>
      <c r="D44" s="1">
        <v>100000</v>
      </c>
      <c r="E44">
        <f t="shared" si="1"/>
        <v>0</v>
      </c>
      <c r="F44">
        <f t="shared" si="2"/>
        <v>1</v>
      </c>
      <c r="G44">
        <v>2</v>
      </c>
      <c r="H44">
        <v>1</v>
      </c>
      <c r="I44">
        <v>38</v>
      </c>
      <c r="J44">
        <v>1</v>
      </c>
      <c r="K44">
        <v>2</v>
      </c>
      <c r="L44">
        <v>0</v>
      </c>
      <c r="M44">
        <v>0</v>
      </c>
      <c r="N44">
        <v>2</v>
      </c>
      <c r="O44">
        <v>0</v>
      </c>
      <c r="P44">
        <v>14483</v>
      </c>
      <c r="Q44">
        <v>13961</v>
      </c>
      <c r="R44">
        <v>15323</v>
      </c>
      <c r="S44">
        <v>16268</v>
      </c>
      <c r="T44">
        <v>15868</v>
      </c>
      <c r="U44">
        <v>16448</v>
      </c>
      <c r="V44">
        <v>0</v>
      </c>
      <c r="W44">
        <v>1600</v>
      </c>
      <c r="X44">
        <v>1500</v>
      </c>
      <c r="Y44">
        <v>0</v>
      </c>
      <c r="Z44">
        <v>1000</v>
      </c>
      <c r="AA44">
        <v>1500</v>
      </c>
      <c r="AB44">
        <v>1</v>
      </c>
      <c r="AC44">
        <f t="shared" si="0"/>
        <v>-0.9833285495843177</v>
      </c>
      <c r="AD44">
        <f t="shared" si="3"/>
        <v>0.27223182616389158</v>
      </c>
      <c r="AE44">
        <f t="shared" si="4"/>
        <v>0.72776817383610837</v>
      </c>
      <c r="AI44">
        <f t="shared" si="9"/>
        <v>-20.090920836163171</v>
      </c>
      <c r="AJ44">
        <f t="shared" si="5"/>
        <v>0.50025025025025027</v>
      </c>
      <c r="AK44">
        <f t="shared" si="6"/>
        <v>1.0005002501250625E-3</v>
      </c>
      <c r="AL44">
        <f t="shared" si="7"/>
        <v>0.9989994997498749</v>
      </c>
      <c r="AM44">
        <f t="shared" si="8"/>
        <v>0.99950000000000006</v>
      </c>
    </row>
    <row r="45" spans="1:39" x14ac:dyDescent="0.35">
      <c r="A45">
        <v>188</v>
      </c>
      <c r="B45">
        <v>2</v>
      </c>
      <c r="C45">
        <v>1</v>
      </c>
      <c r="D45" s="1">
        <v>200000</v>
      </c>
      <c r="E45">
        <f t="shared" si="1"/>
        <v>0</v>
      </c>
      <c r="F45">
        <f t="shared" si="2"/>
        <v>1</v>
      </c>
      <c r="G45">
        <v>3</v>
      </c>
      <c r="H45">
        <v>2</v>
      </c>
      <c r="I45">
        <v>47</v>
      </c>
      <c r="J45">
        <v>2</v>
      </c>
      <c r="K45">
        <v>2</v>
      </c>
      <c r="L45">
        <v>2</v>
      </c>
      <c r="M45">
        <v>2</v>
      </c>
      <c r="N45">
        <v>2</v>
      </c>
      <c r="O45">
        <v>2</v>
      </c>
      <c r="P45">
        <v>199436</v>
      </c>
      <c r="Q45">
        <v>202947</v>
      </c>
      <c r="R45">
        <v>193936</v>
      </c>
      <c r="S45">
        <v>196186</v>
      </c>
      <c r="T45">
        <v>200162</v>
      </c>
      <c r="U45">
        <v>189915</v>
      </c>
      <c r="V45">
        <v>8214</v>
      </c>
      <c r="W45">
        <v>7000</v>
      </c>
      <c r="X45">
        <v>6800</v>
      </c>
      <c r="Y45">
        <v>7134</v>
      </c>
      <c r="Z45">
        <v>0</v>
      </c>
      <c r="AA45">
        <v>6836</v>
      </c>
      <c r="AB45">
        <v>1</v>
      </c>
      <c r="AC45">
        <f t="shared" si="0"/>
        <v>1.5847497862027551</v>
      </c>
      <c r="AD45">
        <f t="shared" si="3"/>
        <v>0.82987615206503973</v>
      </c>
      <c r="AE45">
        <f t="shared" si="4"/>
        <v>0.17012384793496027</v>
      </c>
      <c r="AI45">
        <f t="shared" si="9"/>
        <v>-19.92753706439359</v>
      </c>
      <c r="AJ45">
        <f t="shared" si="5"/>
        <v>0.50025025025025027</v>
      </c>
      <c r="AK45">
        <f t="shared" si="6"/>
        <v>1.0005002501250625E-3</v>
      </c>
      <c r="AL45">
        <f t="shared" si="7"/>
        <v>0.9989994997498749</v>
      </c>
      <c r="AM45">
        <f t="shared" si="8"/>
        <v>0.99950000000000006</v>
      </c>
    </row>
    <row r="46" spans="1:39" x14ac:dyDescent="0.35">
      <c r="A46">
        <v>192</v>
      </c>
      <c r="B46">
        <v>2</v>
      </c>
      <c r="C46">
        <v>1</v>
      </c>
      <c r="D46">
        <v>60000</v>
      </c>
      <c r="E46">
        <f t="shared" si="1"/>
        <v>0</v>
      </c>
      <c r="F46">
        <f t="shared" si="2"/>
        <v>1</v>
      </c>
      <c r="G46">
        <v>1</v>
      </c>
      <c r="H46">
        <v>2</v>
      </c>
      <c r="I46">
        <v>27</v>
      </c>
      <c r="J46">
        <v>2</v>
      </c>
      <c r="K46">
        <v>0</v>
      </c>
      <c r="L46">
        <v>0</v>
      </c>
      <c r="M46">
        <v>0</v>
      </c>
      <c r="N46">
        <v>2</v>
      </c>
      <c r="O46">
        <v>0</v>
      </c>
      <c r="P46">
        <v>19625</v>
      </c>
      <c r="Q46">
        <v>20347</v>
      </c>
      <c r="R46">
        <v>21669</v>
      </c>
      <c r="S46">
        <v>23005</v>
      </c>
      <c r="T46">
        <v>22499</v>
      </c>
      <c r="U46">
        <v>22873</v>
      </c>
      <c r="V46">
        <v>1342</v>
      </c>
      <c r="W46">
        <v>1664</v>
      </c>
      <c r="X46">
        <v>2000</v>
      </c>
      <c r="Y46">
        <v>0</v>
      </c>
      <c r="Z46">
        <v>900</v>
      </c>
      <c r="AA46">
        <v>846</v>
      </c>
      <c r="AB46">
        <v>1</v>
      </c>
      <c r="AC46">
        <f t="shared" si="0"/>
        <v>-1.4089054925662177</v>
      </c>
      <c r="AD46">
        <f t="shared" si="3"/>
        <v>0.1964067463182296</v>
      </c>
      <c r="AE46">
        <f t="shared" si="4"/>
        <v>0.80359325368177037</v>
      </c>
      <c r="AI46">
        <f t="shared" si="9"/>
        <v>-19.764153292624009</v>
      </c>
      <c r="AJ46">
        <f t="shared" si="5"/>
        <v>0.50025025025025027</v>
      </c>
      <c r="AK46">
        <f t="shared" si="6"/>
        <v>1.0005002501250625E-3</v>
      </c>
      <c r="AL46">
        <f t="shared" si="7"/>
        <v>0.9989994997498749</v>
      </c>
      <c r="AM46">
        <f t="shared" si="8"/>
        <v>0.99950000000000006</v>
      </c>
    </row>
    <row r="47" spans="1:39" x14ac:dyDescent="0.35">
      <c r="A47">
        <v>196</v>
      </c>
      <c r="B47">
        <v>2</v>
      </c>
      <c r="C47">
        <v>1</v>
      </c>
      <c r="D47">
        <v>50000</v>
      </c>
      <c r="E47">
        <f t="shared" si="1"/>
        <v>0</v>
      </c>
      <c r="F47">
        <f t="shared" si="2"/>
        <v>1</v>
      </c>
      <c r="G47">
        <v>1</v>
      </c>
      <c r="H47">
        <v>2</v>
      </c>
      <c r="I47">
        <v>24</v>
      </c>
      <c r="J47">
        <v>1</v>
      </c>
      <c r="K47">
        <v>2</v>
      </c>
      <c r="L47">
        <v>2</v>
      </c>
      <c r="M47">
        <v>2</v>
      </c>
      <c r="N47">
        <v>2</v>
      </c>
      <c r="O47">
        <v>2</v>
      </c>
      <c r="P47">
        <v>36166</v>
      </c>
      <c r="Q47">
        <v>37188</v>
      </c>
      <c r="R47">
        <v>37680</v>
      </c>
      <c r="S47">
        <v>38462</v>
      </c>
      <c r="T47">
        <v>39228</v>
      </c>
      <c r="U47">
        <v>40035</v>
      </c>
      <c r="V47">
        <v>1900</v>
      </c>
      <c r="W47">
        <v>1400</v>
      </c>
      <c r="X47">
        <v>1700</v>
      </c>
      <c r="Y47">
        <v>1532</v>
      </c>
      <c r="Z47">
        <v>1600</v>
      </c>
      <c r="AA47">
        <v>0</v>
      </c>
      <c r="AB47">
        <v>1</v>
      </c>
      <c r="AC47">
        <f t="shared" si="0"/>
        <v>-1.5558739425489525</v>
      </c>
      <c r="AD47">
        <f t="shared" si="3"/>
        <v>0.17423950687440409</v>
      </c>
      <c r="AE47">
        <f t="shared" si="4"/>
        <v>0.82576049312559596</v>
      </c>
      <c r="AI47">
        <f t="shared" si="9"/>
        <v>-19.600769520854428</v>
      </c>
      <c r="AJ47">
        <f t="shared" si="5"/>
        <v>0.50025025025025027</v>
      </c>
      <c r="AK47">
        <f t="shared" si="6"/>
        <v>1.0005002501250625E-3</v>
      </c>
      <c r="AL47">
        <f t="shared" si="7"/>
        <v>0.9989994997498749</v>
      </c>
      <c r="AM47">
        <f t="shared" si="8"/>
        <v>0.99950000000000006</v>
      </c>
    </row>
    <row r="48" spans="1:39" x14ac:dyDescent="0.35">
      <c r="A48">
        <v>200</v>
      </c>
      <c r="B48">
        <v>2</v>
      </c>
      <c r="C48">
        <v>1</v>
      </c>
      <c r="D48">
        <v>30000</v>
      </c>
      <c r="E48">
        <f t="shared" si="1"/>
        <v>0</v>
      </c>
      <c r="F48">
        <f t="shared" si="2"/>
        <v>1</v>
      </c>
      <c r="G48">
        <v>3</v>
      </c>
      <c r="H48">
        <v>2</v>
      </c>
      <c r="I48">
        <v>22</v>
      </c>
      <c r="J48">
        <v>1</v>
      </c>
      <c r="K48">
        <v>2</v>
      </c>
      <c r="L48">
        <v>2</v>
      </c>
      <c r="M48">
        <v>0</v>
      </c>
      <c r="N48">
        <v>0</v>
      </c>
      <c r="O48">
        <v>0</v>
      </c>
      <c r="P48">
        <v>29010</v>
      </c>
      <c r="Q48">
        <v>29256</v>
      </c>
      <c r="R48">
        <v>28122</v>
      </c>
      <c r="S48">
        <v>29836</v>
      </c>
      <c r="T48">
        <v>1630</v>
      </c>
      <c r="U48">
        <v>0</v>
      </c>
      <c r="V48">
        <v>1000</v>
      </c>
      <c r="W48">
        <v>85</v>
      </c>
      <c r="X48">
        <v>1714</v>
      </c>
      <c r="Y48">
        <v>104</v>
      </c>
      <c r="Z48">
        <v>0</v>
      </c>
      <c r="AA48">
        <v>0</v>
      </c>
      <c r="AB48">
        <v>1</v>
      </c>
      <c r="AC48">
        <f t="shared" si="0"/>
        <v>-0.70239990650750828</v>
      </c>
      <c r="AD48">
        <f t="shared" si="3"/>
        <v>0.33128035260311972</v>
      </c>
      <c r="AE48">
        <f t="shared" si="4"/>
        <v>0.66871964739688028</v>
      </c>
      <c r="AI48">
        <f t="shared" si="9"/>
        <v>-19.437385749084847</v>
      </c>
      <c r="AJ48">
        <f t="shared" si="5"/>
        <v>0.50025025025025027</v>
      </c>
      <c r="AK48">
        <f t="shared" si="6"/>
        <v>1.0005002501250625E-3</v>
      </c>
      <c r="AL48">
        <f t="shared" si="7"/>
        <v>0.9989994997498749</v>
      </c>
      <c r="AM48">
        <f t="shared" si="8"/>
        <v>0.99950000000000006</v>
      </c>
    </row>
    <row r="49" spans="1:39" x14ac:dyDescent="0.35">
      <c r="A49">
        <v>208</v>
      </c>
      <c r="B49">
        <v>2</v>
      </c>
      <c r="C49">
        <v>1</v>
      </c>
      <c r="D49">
        <v>210000</v>
      </c>
      <c r="E49">
        <f t="shared" si="1"/>
        <v>0</v>
      </c>
      <c r="F49">
        <f t="shared" si="2"/>
        <v>1</v>
      </c>
      <c r="G49">
        <v>2</v>
      </c>
      <c r="H49">
        <v>1</v>
      </c>
      <c r="I49">
        <v>41</v>
      </c>
      <c r="J49">
        <v>-1</v>
      </c>
      <c r="K49">
        <v>-1</v>
      </c>
      <c r="L49">
        <v>-1</v>
      </c>
      <c r="M49">
        <v>-1</v>
      </c>
      <c r="N49">
        <v>-1</v>
      </c>
      <c r="O49">
        <v>-1</v>
      </c>
      <c r="P49">
        <v>3088</v>
      </c>
      <c r="Q49">
        <v>1586</v>
      </c>
      <c r="R49">
        <v>343</v>
      </c>
      <c r="S49">
        <v>3763</v>
      </c>
      <c r="T49">
        <v>877</v>
      </c>
      <c r="U49">
        <v>0</v>
      </c>
      <c r="V49">
        <v>1586</v>
      </c>
      <c r="W49">
        <v>343</v>
      </c>
      <c r="X49">
        <v>3763</v>
      </c>
      <c r="Y49">
        <v>877</v>
      </c>
      <c r="Z49">
        <v>0</v>
      </c>
      <c r="AA49">
        <v>419</v>
      </c>
      <c r="AB49">
        <v>1</v>
      </c>
      <c r="AC49">
        <f t="shared" si="0"/>
        <v>2.9418123398272697E-2</v>
      </c>
      <c r="AD49">
        <f t="shared" si="3"/>
        <v>0.50735400049529145</v>
      </c>
      <c r="AE49">
        <f t="shared" si="4"/>
        <v>0.49264599950470855</v>
      </c>
      <c r="AI49">
        <f t="shared" si="9"/>
        <v>-19.274001977315265</v>
      </c>
      <c r="AJ49">
        <f t="shared" si="5"/>
        <v>0.50025025025025027</v>
      </c>
      <c r="AK49">
        <f t="shared" si="6"/>
        <v>1.0005002501250625E-3</v>
      </c>
      <c r="AL49">
        <f t="shared" si="7"/>
        <v>0.9989994997498749</v>
      </c>
      <c r="AM49">
        <f t="shared" si="8"/>
        <v>0.99950000000000006</v>
      </c>
    </row>
    <row r="50" spans="1:39" x14ac:dyDescent="0.35">
      <c r="A50">
        <v>209</v>
      </c>
      <c r="B50">
        <v>2</v>
      </c>
      <c r="C50">
        <v>1</v>
      </c>
      <c r="D50">
        <v>80000</v>
      </c>
      <c r="E50">
        <f t="shared" si="1"/>
        <v>0</v>
      </c>
      <c r="F50">
        <f t="shared" si="2"/>
        <v>1</v>
      </c>
      <c r="G50">
        <v>2</v>
      </c>
      <c r="H50">
        <v>2</v>
      </c>
      <c r="I50">
        <v>24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81625</v>
      </c>
      <c r="Q50">
        <v>81554</v>
      </c>
      <c r="R50">
        <v>79599</v>
      </c>
      <c r="S50">
        <v>49552</v>
      </c>
      <c r="T50">
        <v>49509</v>
      </c>
      <c r="U50">
        <v>49568</v>
      </c>
      <c r="V50">
        <v>3200</v>
      </c>
      <c r="W50">
        <v>3000</v>
      </c>
      <c r="X50">
        <v>2038</v>
      </c>
      <c r="Y50">
        <v>2000</v>
      </c>
      <c r="Z50">
        <v>1800</v>
      </c>
      <c r="AA50">
        <v>1800</v>
      </c>
      <c r="AB50">
        <v>1</v>
      </c>
      <c r="AC50">
        <f t="shared" si="0"/>
        <v>-0.88109298945368453</v>
      </c>
      <c r="AD50">
        <f t="shared" si="3"/>
        <v>0.29295133584913846</v>
      </c>
      <c r="AE50">
        <f t="shared" si="4"/>
        <v>0.70704866415086154</v>
      </c>
      <c r="AI50">
        <f t="shared" si="9"/>
        <v>-19.110618205545684</v>
      </c>
      <c r="AJ50">
        <f t="shared" si="5"/>
        <v>0.50025025025025027</v>
      </c>
      <c r="AK50">
        <f t="shared" si="6"/>
        <v>1.0005002501250625E-3</v>
      </c>
      <c r="AL50">
        <f t="shared" si="7"/>
        <v>0.9989994997498749</v>
      </c>
      <c r="AM50">
        <f t="shared" si="8"/>
        <v>0.99950000000000006</v>
      </c>
    </row>
    <row r="51" spans="1:39" x14ac:dyDescent="0.35">
      <c r="A51">
        <v>212</v>
      </c>
      <c r="B51">
        <v>2</v>
      </c>
      <c r="C51">
        <v>1</v>
      </c>
      <c r="D51">
        <v>210000</v>
      </c>
      <c r="E51">
        <f t="shared" si="1"/>
        <v>0</v>
      </c>
      <c r="F51">
        <f t="shared" si="2"/>
        <v>1</v>
      </c>
      <c r="G51">
        <v>1</v>
      </c>
      <c r="H51">
        <v>1</v>
      </c>
      <c r="I51">
        <v>38</v>
      </c>
      <c r="J51">
        <v>1</v>
      </c>
      <c r="K51">
        <v>-2</v>
      </c>
      <c r="L51">
        <v>-1</v>
      </c>
      <c r="M51">
        <v>0</v>
      </c>
      <c r="N51">
        <v>-1</v>
      </c>
      <c r="O51">
        <v>-1</v>
      </c>
      <c r="P51">
        <v>0</v>
      </c>
      <c r="Q51">
        <v>0</v>
      </c>
      <c r="R51">
        <v>250</v>
      </c>
      <c r="S51">
        <v>123</v>
      </c>
      <c r="T51">
        <v>789</v>
      </c>
      <c r="U51">
        <v>1222</v>
      </c>
      <c r="V51">
        <v>0</v>
      </c>
      <c r="W51">
        <v>250</v>
      </c>
      <c r="X51">
        <v>0</v>
      </c>
      <c r="Y51">
        <v>789</v>
      </c>
      <c r="Z51">
        <v>1222</v>
      </c>
      <c r="AA51">
        <v>9616</v>
      </c>
      <c r="AB51">
        <v>1</v>
      </c>
      <c r="AC51">
        <f t="shared" si="0"/>
        <v>1.7575665717525746</v>
      </c>
      <c r="AD51">
        <f t="shared" si="3"/>
        <v>0.85290462847309767</v>
      </c>
      <c r="AE51">
        <f t="shared" si="4"/>
        <v>0.14709537152690233</v>
      </c>
      <c r="AI51">
        <f t="shared" si="9"/>
        <v>-18.947234433776103</v>
      </c>
      <c r="AJ51">
        <f t="shared" si="5"/>
        <v>0.50025025025025027</v>
      </c>
      <c r="AK51">
        <f t="shared" si="6"/>
        <v>1.0005002501250625E-3</v>
      </c>
      <c r="AL51">
        <f t="shared" si="7"/>
        <v>0.9989994997498749</v>
      </c>
      <c r="AM51">
        <f t="shared" si="8"/>
        <v>0.99950000000000006</v>
      </c>
    </row>
    <row r="52" spans="1:39" x14ac:dyDescent="0.35">
      <c r="A52">
        <v>217</v>
      </c>
      <c r="B52">
        <v>2</v>
      </c>
      <c r="C52">
        <v>1</v>
      </c>
      <c r="D52">
        <v>240000</v>
      </c>
      <c r="E52">
        <f t="shared" si="1"/>
        <v>0</v>
      </c>
      <c r="F52">
        <f t="shared" si="2"/>
        <v>1</v>
      </c>
      <c r="G52">
        <v>2</v>
      </c>
      <c r="H52">
        <v>1</v>
      </c>
      <c r="I52">
        <v>36</v>
      </c>
      <c r="J52">
        <v>1</v>
      </c>
      <c r="K52">
        <v>-2</v>
      </c>
      <c r="L52">
        <v>-2</v>
      </c>
      <c r="M52">
        <v>-2</v>
      </c>
      <c r="N52">
        <v>-2</v>
      </c>
      <c r="O52">
        <v>-2</v>
      </c>
      <c r="P52">
        <v>-946</v>
      </c>
      <c r="Q52">
        <v>-946</v>
      </c>
      <c r="R52">
        <v>-946</v>
      </c>
      <c r="S52">
        <v>-946</v>
      </c>
      <c r="T52">
        <v>-946</v>
      </c>
      <c r="U52">
        <v>-946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1</v>
      </c>
      <c r="AC52">
        <f t="shared" si="0"/>
        <v>1.8900915767509598</v>
      </c>
      <c r="AD52">
        <f t="shared" si="3"/>
        <v>0.86876597173129144</v>
      </c>
      <c r="AE52">
        <f t="shared" si="4"/>
        <v>0.13123402826870856</v>
      </c>
      <c r="AI52">
        <f t="shared" si="9"/>
        <v>-18.783850662006522</v>
      </c>
      <c r="AJ52">
        <f t="shared" si="5"/>
        <v>0.50025025025025027</v>
      </c>
      <c r="AK52">
        <f t="shared" si="6"/>
        <v>1.0005002501250625E-3</v>
      </c>
      <c r="AL52">
        <f t="shared" si="7"/>
        <v>0.9989994997498749</v>
      </c>
      <c r="AM52">
        <f t="shared" si="8"/>
        <v>0.99950000000000006</v>
      </c>
    </row>
    <row r="53" spans="1:39" x14ac:dyDescent="0.35">
      <c r="A53">
        <v>221</v>
      </c>
      <c r="B53">
        <v>2</v>
      </c>
      <c r="C53">
        <v>1</v>
      </c>
      <c r="D53">
        <v>360000</v>
      </c>
      <c r="E53">
        <f t="shared" si="1"/>
        <v>0</v>
      </c>
      <c r="F53">
        <f t="shared" si="2"/>
        <v>1</v>
      </c>
      <c r="G53">
        <v>1</v>
      </c>
      <c r="H53">
        <v>1</v>
      </c>
      <c r="I53">
        <v>40</v>
      </c>
      <c r="J53">
        <v>2</v>
      </c>
      <c r="K53">
        <v>2</v>
      </c>
      <c r="L53">
        <v>2</v>
      </c>
      <c r="M53">
        <v>0</v>
      </c>
      <c r="N53">
        <v>0</v>
      </c>
      <c r="O53">
        <v>0</v>
      </c>
      <c r="P53">
        <v>105167</v>
      </c>
      <c r="Q53">
        <v>115468</v>
      </c>
      <c r="R53">
        <v>112157</v>
      </c>
      <c r="S53">
        <v>114690</v>
      </c>
      <c r="T53">
        <v>117845</v>
      </c>
      <c r="U53">
        <v>120238</v>
      </c>
      <c r="V53">
        <v>12000</v>
      </c>
      <c r="W53">
        <v>0</v>
      </c>
      <c r="X53">
        <v>5900</v>
      </c>
      <c r="Y53">
        <v>5000</v>
      </c>
      <c r="Z53">
        <v>4500</v>
      </c>
      <c r="AA53">
        <v>4700</v>
      </c>
      <c r="AB53">
        <v>1</v>
      </c>
      <c r="AC53">
        <f t="shared" si="0"/>
        <v>0.14502695220438735</v>
      </c>
      <c r="AD53">
        <f t="shared" si="3"/>
        <v>0.53619332298321087</v>
      </c>
      <c r="AE53">
        <f t="shared" si="4"/>
        <v>0.46380667701678913</v>
      </c>
      <c r="AI53">
        <f t="shared" si="9"/>
        <v>-18.620466890236941</v>
      </c>
      <c r="AJ53">
        <f t="shared" si="5"/>
        <v>0.50025025025025027</v>
      </c>
      <c r="AK53">
        <f t="shared" si="6"/>
        <v>1.0005002501250625E-3</v>
      </c>
      <c r="AL53">
        <f t="shared" si="7"/>
        <v>0.9989994997498749</v>
      </c>
      <c r="AM53">
        <f t="shared" si="8"/>
        <v>0.99950000000000006</v>
      </c>
    </row>
    <row r="54" spans="1:39" x14ac:dyDescent="0.35">
      <c r="A54">
        <v>225</v>
      </c>
      <c r="B54">
        <v>2</v>
      </c>
      <c r="C54">
        <v>1</v>
      </c>
      <c r="D54">
        <v>50000</v>
      </c>
      <c r="E54">
        <f t="shared" si="1"/>
        <v>0</v>
      </c>
      <c r="F54">
        <f t="shared" si="2"/>
        <v>1</v>
      </c>
      <c r="G54">
        <v>3</v>
      </c>
      <c r="H54">
        <v>2</v>
      </c>
      <c r="I54">
        <v>37</v>
      </c>
      <c r="J54">
        <v>1</v>
      </c>
      <c r="K54">
        <v>3</v>
      </c>
      <c r="L54">
        <v>2</v>
      </c>
      <c r="M54">
        <v>0</v>
      </c>
      <c r="N54">
        <v>0</v>
      </c>
      <c r="O54">
        <v>0</v>
      </c>
      <c r="P54">
        <v>52626</v>
      </c>
      <c r="Q54">
        <v>51537</v>
      </c>
      <c r="R54">
        <v>49205</v>
      </c>
      <c r="S54">
        <v>30394</v>
      </c>
      <c r="T54">
        <v>30249</v>
      </c>
      <c r="U54">
        <v>29957</v>
      </c>
      <c r="V54">
        <v>0</v>
      </c>
      <c r="W54">
        <v>24</v>
      </c>
      <c r="X54">
        <v>1500</v>
      </c>
      <c r="Y54">
        <v>1000</v>
      </c>
      <c r="Z54">
        <v>1201</v>
      </c>
      <c r="AA54">
        <v>30592</v>
      </c>
      <c r="AB54">
        <v>1</v>
      </c>
      <c r="AC54">
        <f t="shared" si="0"/>
        <v>-0.54364443018744424</v>
      </c>
      <c r="AD54">
        <f t="shared" si="3"/>
        <v>0.36734020292138253</v>
      </c>
      <c r="AE54">
        <f t="shared" si="4"/>
        <v>0.63265979707861741</v>
      </c>
      <c r="AI54">
        <f t="shared" si="9"/>
        <v>-18.457083118467359</v>
      </c>
      <c r="AJ54">
        <f t="shared" si="5"/>
        <v>0.50025025025025027</v>
      </c>
      <c r="AK54">
        <f t="shared" si="6"/>
        <v>1.0005002501250625E-3</v>
      </c>
      <c r="AL54">
        <f t="shared" si="7"/>
        <v>0.9989994997498749</v>
      </c>
      <c r="AM54">
        <f t="shared" si="8"/>
        <v>0.99950000000000006</v>
      </c>
    </row>
    <row r="55" spans="1:39" x14ac:dyDescent="0.35">
      <c r="A55">
        <v>229</v>
      </c>
      <c r="B55">
        <v>1</v>
      </c>
      <c r="C55">
        <v>1</v>
      </c>
      <c r="D55">
        <v>50000</v>
      </c>
      <c r="E55">
        <f t="shared" si="1"/>
        <v>1</v>
      </c>
      <c r="F55">
        <f t="shared" si="2"/>
        <v>0</v>
      </c>
      <c r="G55">
        <v>2</v>
      </c>
      <c r="H55">
        <v>2</v>
      </c>
      <c r="I55">
        <v>23</v>
      </c>
      <c r="J55">
        <v>2</v>
      </c>
      <c r="K55">
        <v>0</v>
      </c>
      <c r="L55">
        <v>0</v>
      </c>
      <c r="M55">
        <v>0</v>
      </c>
      <c r="N55">
        <v>0</v>
      </c>
      <c r="O55">
        <v>0</v>
      </c>
      <c r="P55">
        <v>49758</v>
      </c>
      <c r="Q55">
        <v>48456</v>
      </c>
      <c r="R55">
        <v>44116</v>
      </c>
      <c r="S55">
        <v>21247</v>
      </c>
      <c r="T55">
        <v>20066</v>
      </c>
      <c r="U55">
        <v>18858</v>
      </c>
      <c r="V55">
        <v>2401</v>
      </c>
      <c r="W55">
        <v>2254</v>
      </c>
      <c r="X55">
        <v>2004</v>
      </c>
      <c r="Y55">
        <v>704</v>
      </c>
      <c r="Z55">
        <v>707</v>
      </c>
      <c r="AA55">
        <v>1004</v>
      </c>
      <c r="AB55">
        <v>1</v>
      </c>
      <c r="AC55">
        <f t="shared" si="0"/>
        <v>1.0037679450048094</v>
      </c>
      <c r="AD55">
        <f t="shared" si="3"/>
        <v>0.73179875629549995</v>
      </c>
      <c r="AE55">
        <f t="shared" si="4"/>
        <v>0.26820124370450005</v>
      </c>
      <c r="AI55">
        <f t="shared" si="9"/>
        <v>-18.293699346697778</v>
      </c>
      <c r="AJ55">
        <f t="shared" si="5"/>
        <v>0.50025025025025027</v>
      </c>
      <c r="AK55">
        <f t="shared" si="6"/>
        <v>1.0005002501250625E-3</v>
      </c>
      <c r="AL55">
        <f t="shared" si="7"/>
        <v>0.9989994997498749</v>
      </c>
      <c r="AM55">
        <f t="shared" si="8"/>
        <v>0.99950000000000006</v>
      </c>
    </row>
    <row r="56" spans="1:39" x14ac:dyDescent="0.35">
      <c r="A56">
        <v>232</v>
      </c>
      <c r="B56">
        <v>1</v>
      </c>
      <c r="C56">
        <v>1</v>
      </c>
      <c r="D56">
        <v>20000</v>
      </c>
      <c r="E56">
        <f t="shared" si="1"/>
        <v>1</v>
      </c>
      <c r="F56">
        <f t="shared" si="2"/>
        <v>0</v>
      </c>
      <c r="G56">
        <v>2</v>
      </c>
      <c r="H56">
        <v>2</v>
      </c>
      <c r="I56">
        <v>23</v>
      </c>
      <c r="J56">
        <v>1</v>
      </c>
      <c r="K56">
        <v>2</v>
      </c>
      <c r="L56">
        <v>0</v>
      </c>
      <c r="M56">
        <v>0</v>
      </c>
      <c r="N56">
        <v>2</v>
      </c>
      <c r="O56">
        <v>0</v>
      </c>
      <c r="P56">
        <v>20235</v>
      </c>
      <c r="Q56">
        <v>17132</v>
      </c>
      <c r="R56">
        <v>16856</v>
      </c>
      <c r="S56">
        <v>16875</v>
      </c>
      <c r="T56">
        <v>13454</v>
      </c>
      <c r="U56">
        <v>10104</v>
      </c>
      <c r="V56">
        <v>0</v>
      </c>
      <c r="W56">
        <v>1200</v>
      </c>
      <c r="X56">
        <v>1000</v>
      </c>
      <c r="Y56">
        <v>0</v>
      </c>
      <c r="Z56">
        <v>1000</v>
      </c>
      <c r="AA56">
        <v>10000</v>
      </c>
      <c r="AB56">
        <v>1</v>
      </c>
      <c r="AC56">
        <f t="shared" si="0"/>
        <v>-1.7629007683510247</v>
      </c>
      <c r="AD56">
        <f t="shared" si="3"/>
        <v>0.14642741116030919</v>
      </c>
      <c r="AE56">
        <f t="shared" si="4"/>
        <v>0.85357258883969078</v>
      </c>
      <c r="AI56">
        <f t="shared" si="9"/>
        <v>-18.130315574928197</v>
      </c>
      <c r="AJ56">
        <f t="shared" si="5"/>
        <v>0.50025025025025027</v>
      </c>
      <c r="AK56">
        <f t="shared" si="6"/>
        <v>1.0005002501250625E-3</v>
      </c>
      <c r="AL56">
        <f t="shared" si="7"/>
        <v>0.9989994997498749</v>
      </c>
      <c r="AM56">
        <f t="shared" si="8"/>
        <v>0.99950000000000006</v>
      </c>
    </row>
    <row r="57" spans="1:39" x14ac:dyDescent="0.35">
      <c r="A57">
        <v>234</v>
      </c>
      <c r="B57">
        <v>1</v>
      </c>
      <c r="C57">
        <v>1</v>
      </c>
      <c r="D57">
        <v>190000</v>
      </c>
      <c r="E57">
        <f t="shared" si="1"/>
        <v>1</v>
      </c>
      <c r="F57">
        <f t="shared" si="2"/>
        <v>0</v>
      </c>
      <c r="G57">
        <v>2</v>
      </c>
      <c r="H57">
        <v>2</v>
      </c>
      <c r="I57">
        <v>34</v>
      </c>
      <c r="J57">
        <v>2</v>
      </c>
      <c r="K57">
        <v>0</v>
      </c>
      <c r="L57">
        <v>0</v>
      </c>
      <c r="M57">
        <v>0</v>
      </c>
      <c r="N57">
        <v>2</v>
      </c>
      <c r="O57">
        <v>2</v>
      </c>
      <c r="P57">
        <v>129801</v>
      </c>
      <c r="Q57">
        <v>131383</v>
      </c>
      <c r="R57">
        <v>134379</v>
      </c>
      <c r="S57">
        <v>142323</v>
      </c>
      <c r="T57">
        <v>140120</v>
      </c>
      <c r="U57">
        <v>150052</v>
      </c>
      <c r="V57">
        <v>5000</v>
      </c>
      <c r="W57">
        <v>5000</v>
      </c>
      <c r="X57">
        <v>10000</v>
      </c>
      <c r="Y57">
        <v>0</v>
      </c>
      <c r="Z57">
        <v>12118</v>
      </c>
      <c r="AA57">
        <v>2769</v>
      </c>
      <c r="AB57">
        <v>1</v>
      </c>
      <c r="AC57">
        <f t="shared" si="0"/>
        <v>0.72092963257337361</v>
      </c>
      <c r="AD57">
        <f t="shared" si="3"/>
        <v>0.67281169564064458</v>
      </c>
      <c r="AE57">
        <f t="shared" si="4"/>
        <v>0.32718830435935542</v>
      </c>
      <c r="AI57">
        <f t="shared" si="9"/>
        <v>-17.966931803158616</v>
      </c>
      <c r="AJ57">
        <f t="shared" si="5"/>
        <v>0.50025025025025027</v>
      </c>
      <c r="AK57">
        <f t="shared" si="6"/>
        <v>1.0005002501250625E-3</v>
      </c>
      <c r="AL57">
        <f t="shared" si="7"/>
        <v>0.9989994997498749</v>
      </c>
      <c r="AM57">
        <f t="shared" si="8"/>
        <v>0.99950000000000006</v>
      </c>
    </row>
    <row r="58" spans="1:39" x14ac:dyDescent="0.35">
      <c r="A58">
        <v>239</v>
      </c>
      <c r="B58">
        <v>2</v>
      </c>
      <c r="C58">
        <v>1</v>
      </c>
      <c r="D58">
        <v>240000</v>
      </c>
      <c r="E58">
        <f t="shared" si="1"/>
        <v>0</v>
      </c>
      <c r="F58">
        <f t="shared" si="2"/>
        <v>1</v>
      </c>
      <c r="G58">
        <v>3</v>
      </c>
      <c r="H58">
        <v>1</v>
      </c>
      <c r="I58">
        <v>5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234205</v>
      </c>
      <c r="Q58">
        <v>231669</v>
      </c>
      <c r="R58">
        <v>214642</v>
      </c>
      <c r="S58">
        <v>207642</v>
      </c>
      <c r="T58">
        <v>210375</v>
      </c>
      <c r="U58">
        <v>214694</v>
      </c>
      <c r="V58">
        <v>10116</v>
      </c>
      <c r="W58">
        <v>9150</v>
      </c>
      <c r="X58">
        <v>8008</v>
      </c>
      <c r="Y58">
        <v>8000</v>
      </c>
      <c r="Z58">
        <v>8009</v>
      </c>
      <c r="AA58">
        <v>7714</v>
      </c>
      <c r="AB58">
        <v>1</v>
      </c>
      <c r="AC58">
        <f t="shared" si="0"/>
        <v>1.3541571533288574</v>
      </c>
      <c r="AD58">
        <f t="shared" si="3"/>
        <v>0.79480844090193581</v>
      </c>
      <c r="AE58">
        <f t="shared" si="4"/>
        <v>0.20519155909806419</v>
      </c>
      <c r="AI58">
        <f t="shared" si="9"/>
        <v>-17.803548031389035</v>
      </c>
      <c r="AJ58">
        <f t="shared" si="5"/>
        <v>0.50025025025025027</v>
      </c>
      <c r="AK58">
        <f t="shared" si="6"/>
        <v>1.0005002501250625E-3</v>
      </c>
      <c r="AL58">
        <f t="shared" si="7"/>
        <v>0.9989994997498749</v>
      </c>
      <c r="AM58">
        <f t="shared" si="8"/>
        <v>0.99950000000000006</v>
      </c>
    </row>
    <row r="59" spans="1:39" x14ac:dyDescent="0.35">
      <c r="A59">
        <v>240</v>
      </c>
      <c r="B59">
        <v>2</v>
      </c>
      <c r="C59">
        <v>1</v>
      </c>
      <c r="D59">
        <v>140000</v>
      </c>
      <c r="E59">
        <f t="shared" si="1"/>
        <v>0</v>
      </c>
      <c r="F59">
        <f t="shared" si="2"/>
        <v>1</v>
      </c>
      <c r="G59">
        <v>2</v>
      </c>
      <c r="H59">
        <v>3</v>
      </c>
      <c r="I59">
        <v>41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19346</v>
      </c>
      <c r="Q59">
        <v>21708</v>
      </c>
      <c r="R59">
        <v>22940</v>
      </c>
      <c r="S59">
        <v>19068</v>
      </c>
      <c r="T59">
        <v>16409</v>
      </c>
      <c r="U59">
        <v>16383</v>
      </c>
      <c r="V59">
        <v>3000</v>
      </c>
      <c r="W59">
        <v>2000</v>
      </c>
      <c r="X59">
        <v>2198</v>
      </c>
      <c r="Y59">
        <v>1000</v>
      </c>
      <c r="Z59">
        <v>3000</v>
      </c>
      <c r="AA59">
        <v>2399</v>
      </c>
      <c r="AB59">
        <v>1</v>
      </c>
      <c r="AC59">
        <f t="shared" si="0"/>
        <v>-1.1304814627131996</v>
      </c>
      <c r="AD59">
        <f t="shared" si="3"/>
        <v>0.24407225961187293</v>
      </c>
      <c r="AE59">
        <f t="shared" si="4"/>
        <v>0.75592774038812705</v>
      </c>
      <c r="AI59">
        <f t="shared" si="9"/>
        <v>-17.640164259619453</v>
      </c>
      <c r="AJ59">
        <f t="shared" si="5"/>
        <v>0.50025025025025027</v>
      </c>
      <c r="AK59">
        <f t="shared" si="6"/>
        <v>1.0005002501250625E-3</v>
      </c>
      <c r="AL59">
        <f t="shared" si="7"/>
        <v>0.9989994997498749</v>
      </c>
      <c r="AM59">
        <f t="shared" si="8"/>
        <v>0.99950000000000006</v>
      </c>
    </row>
    <row r="60" spans="1:39" x14ac:dyDescent="0.35">
      <c r="A60">
        <v>253</v>
      </c>
      <c r="B60">
        <v>2</v>
      </c>
      <c r="C60">
        <v>1</v>
      </c>
      <c r="D60">
        <v>140000</v>
      </c>
      <c r="E60">
        <f t="shared" si="1"/>
        <v>0</v>
      </c>
      <c r="F60">
        <f t="shared" si="2"/>
        <v>1</v>
      </c>
      <c r="G60">
        <v>2</v>
      </c>
      <c r="H60">
        <v>2</v>
      </c>
      <c r="I60">
        <v>26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101551</v>
      </c>
      <c r="Q60">
        <v>105246</v>
      </c>
      <c r="R60">
        <v>104781</v>
      </c>
      <c r="S60">
        <v>105334</v>
      </c>
      <c r="T60">
        <v>107699</v>
      </c>
      <c r="U60">
        <v>106828</v>
      </c>
      <c r="V60">
        <v>5366</v>
      </c>
      <c r="W60">
        <v>5087</v>
      </c>
      <c r="X60">
        <v>3605</v>
      </c>
      <c r="Y60">
        <v>3894</v>
      </c>
      <c r="Z60">
        <v>3785</v>
      </c>
      <c r="AA60">
        <v>3304</v>
      </c>
      <c r="AB60">
        <v>1</v>
      </c>
      <c r="AC60">
        <f t="shared" si="0"/>
        <v>-0.66713957056651119</v>
      </c>
      <c r="AD60">
        <f t="shared" si="3"/>
        <v>0.33913763439042027</v>
      </c>
      <c r="AE60">
        <f t="shared" si="4"/>
        <v>0.66086236560957978</v>
      </c>
      <c r="AI60">
        <f t="shared" si="9"/>
        <v>-17.476780487849872</v>
      </c>
      <c r="AJ60">
        <f t="shared" si="5"/>
        <v>0.50025025025025027</v>
      </c>
      <c r="AK60">
        <f t="shared" si="6"/>
        <v>1.0005002501250625E-3</v>
      </c>
      <c r="AL60">
        <f t="shared" si="7"/>
        <v>0.9989994997498749</v>
      </c>
      <c r="AM60">
        <f t="shared" si="8"/>
        <v>0.99950000000000006</v>
      </c>
    </row>
    <row r="61" spans="1:39" x14ac:dyDescent="0.35">
      <c r="A61">
        <v>260</v>
      </c>
      <c r="B61">
        <v>1</v>
      </c>
      <c r="C61">
        <v>1</v>
      </c>
      <c r="D61">
        <v>220000</v>
      </c>
      <c r="E61">
        <f t="shared" si="1"/>
        <v>1</v>
      </c>
      <c r="F61">
        <f t="shared" si="2"/>
        <v>0</v>
      </c>
      <c r="G61">
        <v>1</v>
      </c>
      <c r="H61">
        <v>1</v>
      </c>
      <c r="I61">
        <v>48</v>
      </c>
      <c r="J61">
        <v>2</v>
      </c>
      <c r="K61">
        <v>0</v>
      </c>
      <c r="L61">
        <v>0</v>
      </c>
      <c r="M61">
        <v>0</v>
      </c>
      <c r="N61">
        <v>0</v>
      </c>
      <c r="O61">
        <v>0</v>
      </c>
      <c r="P61">
        <v>210380</v>
      </c>
      <c r="Q61">
        <v>213522</v>
      </c>
      <c r="R61">
        <v>201852</v>
      </c>
      <c r="S61">
        <v>169115</v>
      </c>
      <c r="T61">
        <v>172169</v>
      </c>
      <c r="U61">
        <v>162402</v>
      </c>
      <c r="V61">
        <v>10000</v>
      </c>
      <c r="W61">
        <v>9020</v>
      </c>
      <c r="X61">
        <v>6000</v>
      </c>
      <c r="Y61">
        <v>5500</v>
      </c>
      <c r="Z61">
        <v>6000</v>
      </c>
      <c r="AA61">
        <v>5500</v>
      </c>
      <c r="AB61">
        <v>1</v>
      </c>
      <c r="AC61">
        <f t="shared" si="0"/>
        <v>1.834204673255071</v>
      </c>
      <c r="AD61">
        <f t="shared" si="3"/>
        <v>0.86226186156105933</v>
      </c>
      <c r="AE61">
        <f t="shared" si="4"/>
        <v>0.13773813843894067</v>
      </c>
      <c r="AI61">
        <f t="shared" si="9"/>
        <v>-17.313396716080291</v>
      </c>
      <c r="AJ61">
        <f t="shared" si="5"/>
        <v>0.50025025025025027</v>
      </c>
      <c r="AK61">
        <f t="shared" si="6"/>
        <v>1.0005002501250625E-3</v>
      </c>
      <c r="AL61">
        <f t="shared" si="7"/>
        <v>0.9989994997498749</v>
      </c>
      <c r="AM61">
        <f t="shared" si="8"/>
        <v>0.99950000000000006</v>
      </c>
    </row>
    <row r="62" spans="1:39" x14ac:dyDescent="0.35">
      <c r="A62">
        <v>268</v>
      </c>
      <c r="B62">
        <v>2</v>
      </c>
      <c r="C62">
        <v>1</v>
      </c>
      <c r="D62">
        <v>130000</v>
      </c>
      <c r="E62">
        <f t="shared" si="1"/>
        <v>0</v>
      </c>
      <c r="F62">
        <f t="shared" si="2"/>
        <v>1</v>
      </c>
      <c r="G62">
        <v>3</v>
      </c>
      <c r="H62">
        <v>2</v>
      </c>
      <c r="I62">
        <v>49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89003</v>
      </c>
      <c r="Q62">
        <v>91362</v>
      </c>
      <c r="R62">
        <v>72197</v>
      </c>
      <c r="S62">
        <v>49654</v>
      </c>
      <c r="T62">
        <v>28065</v>
      </c>
      <c r="U62">
        <v>27500</v>
      </c>
      <c r="V62">
        <v>4100</v>
      </c>
      <c r="W62">
        <v>3095</v>
      </c>
      <c r="X62">
        <v>1630</v>
      </c>
      <c r="Y62">
        <v>561</v>
      </c>
      <c r="Z62">
        <v>600</v>
      </c>
      <c r="AA62">
        <v>0</v>
      </c>
      <c r="AB62">
        <v>1</v>
      </c>
      <c r="AC62">
        <f t="shared" si="0"/>
        <v>0.3678405817322985</v>
      </c>
      <c r="AD62">
        <f t="shared" si="3"/>
        <v>0.59093708397803602</v>
      </c>
      <c r="AE62">
        <f t="shared" si="4"/>
        <v>0.40906291602196398</v>
      </c>
      <c r="AI62">
        <f t="shared" si="9"/>
        <v>-17.15001294431071</v>
      </c>
      <c r="AJ62">
        <f t="shared" si="5"/>
        <v>0.50025025025025027</v>
      </c>
      <c r="AK62">
        <f t="shared" si="6"/>
        <v>1.0005002501250625E-3</v>
      </c>
      <c r="AL62">
        <f t="shared" si="7"/>
        <v>0.9989994997498749</v>
      </c>
      <c r="AM62">
        <f t="shared" si="8"/>
        <v>0.99950000000000006</v>
      </c>
    </row>
    <row r="63" spans="1:39" x14ac:dyDescent="0.35">
      <c r="A63">
        <v>270</v>
      </c>
      <c r="B63">
        <v>1</v>
      </c>
      <c r="C63">
        <v>1</v>
      </c>
      <c r="D63">
        <v>50000</v>
      </c>
      <c r="E63">
        <f t="shared" si="1"/>
        <v>1</v>
      </c>
      <c r="F63">
        <f t="shared" si="2"/>
        <v>0</v>
      </c>
      <c r="G63">
        <v>2</v>
      </c>
      <c r="H63">
        <v>2</v>
      </c>
      <c r="I63">
        <v>27</v>
      </c>
      <c r="J63">
        <v>3</v>
      </c>
      <c r="K63">
        <v>2</v>
      </c>
      <c r="L63">
        <v>2</v>
      </c>
      <c r="M63">
        <v>0</v>
      </c>
      <c r="N63">
        <v>0</v>
      </c>
      <c r="O63">
        <v>-1</v>
      </c>
      <c r="P63">
        <v>13694</v>
      </c>
      <c r="Q63">
        <v>14880</v>
      </c>
      <c r="R63">
        <v>14242</v>
      </c>
      <c r="S63">
        <v>13968</v>
      </c>
      <c r="T63">
        <v>14319</v>
      </c>
      <c r="U63">
        <v>2614</v>
      </c>
      <c r="V63">
        <v>1700</v>
      </c>
      <c r="W63">
        <v>0</v>
      </c>
      <c r="X63">
        <v>426</v>
      </c>
      <c r="Y63">
        <v>501</v>
      </c>
      <c r="Z63">
        <v>2614</v>
      </c>
      <c r="AA63">
        <v>1390</v>
      </c>
      <c r="AB63">
        <v>1</v>
      </c>
      <c r="AC63">
        <f t="shared" si="0"/>
        <v>0.71188215888074247</v>
      </c>
      <c r="AD63">
        <f t="shared" si="3"/>
        <v>0.67081691465421356</v>
      </c>
      <c r="AE63">
        <f t="shared" si="4"/>
        <v>0.32918308534578644</v>
      </c>
      <c r="AI63">
        <f t="shared" si="9"/>
        <v>-16.986629172541129</v>
      </c>
      <c r="AJ63">
        <f t="shared" si="5"/>
        <v>0.50025025025025027</v>
      </c>
      <c r="AK63">
        <f t="shared" si="6"/>
        <v>1.0005002501250625E-3</v>
      </c>
      <c r="AL63">
        <f t="shared" si="7"/>
        <v>0.9989994997498749</v>
      </c>
      <c r="AM63">
        <f t="shared" si="8"/>
        <v>0.99950000000000006</v>
      </c>
    </row>
    <row r="64" spans="1:39" x14ac:dyDescent="0.35">
      <c r="A64">
        <v>273</v>
      </c>
      <c r="B64">
        <v>2</v>
      </c>
      <c r="C64">
        <v>1</v>
      </c>
      <c r="D64">
        <v>260000</v>
      </c>
      <c r="E64">
        <f t="shared" si="1"/>
        <v>0</v>
      </c>
      <c r="F64">
        <f t="shared" si="2"/>
        <v>1</v>
      </c>
      <c r="G64">
        <v>1</v>
      </c>
      <c r="H64">
        <v>2</v>
      </c>
      <c r="I64">
        <v>58</v>
      </c>
      <c r="J64">
        <v>1</v>
      </c>
      <c r="K64">
        <v>-2</v>
      </c>
      <c r="L64">
        <v>-2</v>
      </c>
      <c r="M64">
        <v>-2</v>
      </c>
      <c r="N64">
        <v>-2</v>
      </c>
      <c r="O64">
        <v>-2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1</v>
      </c>
      <c r="AC64">
        <f t="shared" si="0"/>
        <v>1.1177542860310887</v>
      </c>
      <c r="AD64">
        <f t="shared" si="3"/>
        <v>0.75357192200834189</v>
      </c>
      <c r="AE64">
        <f t="shared" si="4"/>
        <v>0.24642807799165811</v>
      </c>
      <c r="AI64">
        <f t="shared" si="9"/>
        <v>-16.823245400771548</v>
      </c>
      <c r="AJ64">
        <f t="shared" si="5"/>
        <v>0.50025025025025027</v>
      </c>
      <c r="AK64">
        <f t="shared" si="6"/>
        <v>1.0005002501250625E-3</v>
      </c>
      <c r="AL64">
        <f t="shared" si="7"/>
        <v>0.9989994997498749</v>
      </c>
      <c r="AM64">
        <f t="shared" si="8"/>
        <v>0.99950000000000006</v>
      </c>
    </row>
    <row r="65" spans="1:39" x14ac:dyDescent="0.35">
      <c r="A65">
        <v>275</v>
      </c>
      <c r="B65">
        <v>2</v>
      </c>
      <c r="C65">
        <v>1</v>
      </c>
      <c r="D65">
        <v>360000</v>
      </c>
      <c r="E65">
        <f t="shared" si="1"/>
        <v>0</v>
      </c>
      <c r="F65">
        <f t="shared" si="2"/>
        <v>1</v>
      </c>
      <c r="G65">
        <v>2</v>
      </c>
      <c r="H65">
        <v>2</v>
      </c>
      <c r="I65">
        <v>28</v>
      </c>
      <c r="J65">
        <v>-2</v>
      </c>
      <c r="K65">
        <v>-2</v>
      </c>
      <c r="L65">
        <v>-2</v>
      </c>
      <c r="M65">
        <v>-2</v>
      </c>
      <c r="N65">
        <v>-2</v>
      </c>
      <c r="O65">
        <v>-2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1</v>
      </c>
      <c r="AC65">
        <f t="shared" si="0"/>
        <v>-1.4726066682851724</v>
      </c>
      <c r="AD65">
        <f t="shared" si="3"/>
        <v>0.18654673650633966</v>
      </c>
      <c r="AE65">
        <f t="shared" si="4"/>
        <v>0.81345326349366032</v>
      </c>
      <c r="AI65">
        <f t="shared" si="9"/>
        <v>-16.659861629001966</v>
      </c>
      <c r="AJ65">
        <f t="shared" si="5"/>
        <v>0.50025025025025027</v>
      </c>
      <c r="AK65">
        <f t="shared" si="6"/>
        <v>1.0005002501250625E-3</v>
      </c>
      <c r="AL65">
        <f t="shared" si="7"/>
        <v>0.9989994997498749</v>
      </c>
      <c r="AM65">
        <f t="shared" si="8"/>
        <v>0.99950000000000006</v>
      </c>
    </row>
    <row r="66" spans="1:39" x14ac:dyDescent="0.35">
      <c r="A66">
        <v>277</v>
      </c>
      <c r="B66">
        <v>1</v>
      </c>
      <c r="C66">
        <v>1</v>
      </c>
      <c r="D66">
        <v>460000</v>
      </c>
      <c r="E66">
        <f t="shared" si="1"/>
        <v>1</v>
      </c>
      <c r="F66">
        <f t="shared" si="2"/>
        <v>0</v>
      </c>
      <c r="G66">
        <v>1</v>
      </c>
      <c r="H66">
        <v>1</v>
      </c>
      <c r="I66">
        <v>40</v>
      </c>
      <c r="J66">
        <v>2</v>
      </c>
      <c r="K66">
        <v>-1</v>
      </c>
      <c r="L66">
        <v>-1</v>
      </c>
      <c r="M66">
        <v>-1</v>
      </c>
      <c r="N66">
        <v>-1</v>
      </c>
      <c r="O66">
        <v>-1</v>
      </c>
      <c r="P66">
        <v>171</v>
      </c>
      <c r="Q66">
        <v>2715</v>
      </c>
      <c r="R66">
        <v>-13</v>
      </c>
      <c r="S66">
        <v>2641</v>
      </c>
      <c r="T66">
        <v>-10</v>
      </c>
      <c r="U66">
        <v>22535</v>
      </c>
      <c r="V66">
        <v>2728</v>
      </c>
      <c r="W66">
        <v>0</v>
      </c>
      <c r="X66">
        <v>2654</v>
      </c>
      <c r="Y66">
        <v>0</v>
      </c>
      <c r="Z66">
        <v>22545</v>
      </c>
      <c r="AA66">
        <v>0</v>
      </c>
      <c r="AB66">
        <v>1</v>
      </c>
      <c r="AC66">
        <f t="shared" si="0"/>
        <v>1.7271908444733286</v>
      </c>
      <c r="AD66">
        <f t="shared" si="3"/>
        <v>0.84905274566890243</v>
      </c>
      <c r="AE66">
        <f t="shared" si="4"/>
        <v>0.15094725433109757</v>
      </c>
      <c r="AI66">
        <f t="shared" si="9"/>
        <v>-16.496477857232385</v>
      </c>
      <c r="AJ66">
        <f t="shared" si="5"/>
        <v>0.50025025025025027</v>
      </c>
      <c r="AK66">
        <f t="shared" si="6"/>
        <v>1.0005002501250625E-3</v>
      </c>
      <c r="AL66">
        <f t="shared" si="7"/>
        <v>0.9989994997498749</v>
      </c>
      <c r="AM66">
        <f t="shared" si="8"/>
        <v>0.99950000000000006</v>
      </c>
    </row>
    <row r="67" spans="1:39" x14ac:dyDescent="0.35">
      <c r="A67">
        <v>289</v>
      </c>
      <c r="B67">
        <v>2</v>
      </c>
      <c r="C67">
        <v>1</v>
      </c>
      <c r="D67" s="1">
        <v>100000</v>
      </c>
      <c r="E67">
        <f t="shared" si="1"/>
        <v>0</v>
      </c>
      <c r="F67">
        <f t="shared" si="2"/>
        <v>1</v>
      </c>
      <c r="G67">
        <v>2</v>
      </c>
      <c r="H67">
        <v>2</v>
      </c>
      <c r="I67">
        <v>25</v>
      </c>
      <c r="J67">
        <v>2</v>
      </c>
      <c r="K67">
        <v>0</v>
      </c>
      <c r="L67">
        <v>0</v>
      </c>
      <c r="M67">
        <v>0</v>
      </c>
      <c r="N67">
        <v>0</v>
      </c>
      <c r="O67">
        <v>0</v>
      </c>
      <c r="P67">
        <v>70896</v>
      </c>
      <c r="Q67">
        <v>71678</v>
      </c>
      <c r="R67">
        <v>70125</v>
      </c>
      <c r="S67">
        <v>69856</v>
      </c>
      <c r="T67">
        <v>69718</v>
      </c>
      <c r="U67">
        <v>51365</v>
      </c>
      <c r="V67">
        <v>3472</v>
      </c>
      <c r="W67">
        <v>2092</v>
      </c>
      <c r="X67">
        <v>2000</v>
      </c>
      <c r="Y67">
        <v>2127</v>
      </c>
      <c r="Z67">
        <v>1960</v>
      </c>
      <c r="AA67">
        <v>1559</v>
      </c>
      <c r="AB67">
        <v>1</v>
      </c>
      <c r="AC67">
        <f t="shared" ref="AC67:AC130" si="10">SUMPRODUCT($C$2:$AA$2,C67:AA67)</f>
        <v>1.0002447371326126</v>
      </c>
      <c r="AD67">
        <f t="shared" si="3"/>
        <v>0.73110669414967777</v>
      </c>
      <c r="AE67">
        <f t="shared" si="4"/>
        <v>0.26889330585032223</v>
      </c>
      <c r="AI67">
        <f t="shared" si="9"/>
        <v>-16.333094085462804</v>
      </c>
      <c r="AJ67">
        <f t="shared" si="5"/>
        <v>0.50025025025025027</v>
      </c>
      <c r="AK67">
        <f t="shared" si="6"/>
        <v>1.0005002501250625E-3</v>
      </c>
      <c r="AL67">
        <f t="shared" si="7"/>
        <v>0.9989994997498749</v>
      </c>
      <c r="AM67">
        <f t="shared" si="8"/>
        <v>0.99950000000000006</v>
      </c>
    </row>
    <row r="68" spans="1:39" x14ac:dyDescent="0.35">
      <c r="A68">
        <v>291</v>
      </c>
      <c r="B68">
        <v>1</v>
      </c>
      <c r="C68">
        <v>1</v>
      </c>
      <c r="D68">
        <v>280000</v>
      </c>
      <c r="E68">
        <f t="shared" ref="E68:E131" si="11">IF(B68=1,1,0)</f>
        <v>1</v>
      </c>
      <c r="F68">
        <f t="shared" ref="F68:F131" si="12">IF(B68=2,1,0)</f>
        <v>0</v>
      </c>
      <c r="G68">
        <v>1</v>
      </c>
      <c r="H68">
        <v>2</v>
      </c>
      <c r="I68">
        <v>33</v>
      </c>
      <c r="J68">
        <v>-1</v>
      </c>
      <c r="K68">
        <v>-1</v>
      </c>
      <c r="L68">
        <v>-1</v>
      </c>
      <c r="M68">
        <v>-1</v>
      </c>
      <c r="N68">
        <v>-1</v>
      </c>
      <c r="O68">
        <v>-1</v>
      </c>
      <c r="P68">
        <v>898</v>
      </c>
      <c r="Q68">
        <v>898</v>
      </c>
      <c r="R68">
        <v>325</v>
      </c>
      <c r="S68">
        <v>898</v>
      </c>
      <c r="T68">
        <v>325</v>
      </c>
      <c r="U68">
        <v>-339603</v>
      </c>
      <c r="V68">
        <v>898</v>
      </c>
      <c r="W68">
        <v>325</v>
      </c>
      <c r="X68">
        <v>898</v>
      </c>
      <c r="Y68">
        <v>325</v>
      </c>
      <c r="Z68">
        <v>0</v>
      </c>
      <c r="AA68">
        <v>345293</v>
      </c>
      <c r="AB68">
        <v>1</v>
      </c>
      <c r="AC68">
        <f t="shared" si="10"/>
        <v>-1.5832976104013634</v>
      </c>
      <c r="AD68">
        <f t="shared" ref="AD68:AD131" si="13">EXP(AC68)/(1+EXP(AC68))</f>
        <v>0.17032896684232432</v>
      </c>
      <c r="AE68">
        <f t="shared" ref="AE68:AE131" si="14">AB68-AD68</f>
        <v>0.82967103315767565</v>
      </c>
      <c r="AI68">
        <f t="shared" si="9"/>
        <v>-16.169710313693223</v>
      </c>
      <c r="AJ68">
        <f t="shared" ref="AJ68:AJ131" si="15">COUNTIFS($AC$3:$AC$4001, "&gt;=" &amp; AI68, $AB$3:$AB$4001, 1) / COUNTIF($AC$3:$AC$4001, "&gt;=" &amp; AI68)</f>
        <v>0.50050075112669001</v>
      </c>
      <c r="AK68">
        <f t="shared" ref="AK68:AK131" si="16">COUNTIFS($AC$3:$AC$4001, "&lt;" &amp; AI68, $AB$3:$AB$4001, 0)/COUNTIF($AB$3:$AB$4001, 0)</f>
        <v>2.0010005002501249E-3</v>
      </c>
      <c r="AL68">
        <f t="shared" ref="AL68:AL131" si="17">1-AK68</f>
        <v>0.99799899949974991</v>
      </c>
      <c r="AM68">
        <f t="shared" ref="AM68:AM131" si="18">COUNTIFS($AC$3:$AC$4001, "&gt;=" &amp; AI68, $AB$3:$AB$4001, 1)/COUNTIF($AB$3:$AB$4001,1)</f>
        <v>0.99950000000000006</v>
      </c>
    </row>
    <row r="69" spans="1:39" x14ac:dyDescent="0.35">
      <c r="A69">
        <v>292</v>
      </c>
      <c r="B69">
        <v>2</v>
      </c>
      <c r="C69">
        <v>1</v>
      </c>
      <c r="D69">
        <v>50000</v>
      </c>
      <c r="E69">
        <f t="shared" si="11"/>
        <v>0</v>
      </c>
      <c r="F69">
        <f t="shared" si="12"/>
        <v>1</v>
      </c>
      <c r="G69">
        <v>2</v>
      </c>
      <c r="H69">
        <v>2</v>
      </c>
      <c r="I69">
        <v>22</v>
      </c>
      <c r="J69">
        <v>1</v>
      </c>
      <c r="K69">
        <v>-2</v>
      </c>
      <c r="L69">
        <v>-2</v>
      </c>
      <c r="M69">
        <v>-2</v>
      </c>
      <c r="N69">
        <v>-2</v>
      </c>
      <c r="O69">
        <v>-2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1</v>
      </c>
      <c r="AC69">
        <f t="shared" si="10"/>
        <v>0.834598158817212</v>
      </c>
      <c r="AD69">
        <f t="shared" si="13"/>
        <v>0.69732630758602088</v>
      </c>
      <c r="AE69">
        <f t="shared" si="14"/>
        <v>0.30267369241397912</v>
      </c>
      <c r="AI69">
        <f t="shared" ref="AI69:AI132" si="19">AI68+$AG$9</f>
        <v>-16.006326541923642</v>
      </c>
      <c r="AJ69">
        <f t="shared" si="15"/>
        <v>0.50050075112669001</v>
      </c>
      <c r="AK69">
        <f t="shared" si="16"/>
        <v>2.0010005002501249E-3</v>
      </c>
      <c r="AL69">
        <f t="shared" si="17"/>
        <v>0.99799899949974991</v>
      </c>
      <c r="AM69">
        <f t="shared" si="18"/>
        <v>0.99950000000000006</v>
      </c>
    </row>
    <row r="70" spans="1:39" x14ac:dyDescent="0.35">
      <c r="A70">
        <v>294</v>
      </c>
      <c r="B70">
        <v>1</v>
      </c>
      <c r="C70">
        <v>1</v>
      </c>
      <c r="D70">
        <v>10000</v>
      </c>
      <c r="E70">
        <f t="shared" si="11"/>
        <v>1</v>
      </c>
      <c r="F70">
        <f t="shared" si="12"/>
        <v>0</v>
      </c>
      <c r="G70">
        <v>2</v>
      </c>
      <c r="H70">
        <v>2</v>
      </c>
      <c r="I70">
        <v>27</v>
      </c>
      <c r="J70">
        <v>0</v>
      </c>
      <c r="K70">
        <v>0</v>
      </c>
      <c r="L70">
        <v>2</v>
      </c>
      <c r="M70">
        <v>0</v>
      </c>
      <c r="N70">
        <v>0</v>
      </c>
      <c r="O70">
        <v>0</v>
      </c>
      <c r="P70">
        <v>7015</v>
      </c>
      <c r="Q70">
        <v>10227</v>
      </c>
      <c r="R70">
        <v>9560</v>
      </c>
      <c r="S70">
        <v>9901</v>
      </c>
      <c r="T70">
        <v>9963</v>
      </c>
      <c r="U70">
        <v>10182</v>
      </c>
      <c r="V70">
        <v>3507</v>
      </c>
      <c r="W70">
        <v>0</v>
      </c>
      <c r="X70">
        <v>500</v>
      </c>
      <c r="Y70">
        <v>370</v>
      </c>
      <c r="Z70">
        <v>393</v>
      </c>
      <c r="AA70">
        <v>700</v>
      </c>
      <c r="AB70">
        <v>1</v>
      </c>
      <c r="AC70">
        <f t="shared" si="10"/>
        <v>-0.78575577349694947</v>
      </c>
      <c r="AD70">
        <f t="shared" si="13"/>
        <v>0.31308071285899691</v>
      </c>
      <c r="AE70">
        <f t="shared" si="14"/>
        <v>0.68691928714100303</v>
      </c>
      <c r="AI70">
        <f t="shared" si="19"/>
        <v>-15.84294277015406</v>
      </c>
      <c r="AJ70">
        <f t="shared" si="15"/>
        <v>0.50050075112669001</v>
      </c>
      <c r="AK70">
        <f t="shared" si="16"/>
        <v>2.0010005002501249E-3</v>
      </c>
      <c r="AL70">
        <f t="shared" si="17"/>
        <v>0.99799899949974991</v>
      </c>
      <c r="AM70">
        <f t="shared" si="18"/>
        <v>0.99950000000000006</v>
      </c>
    </row>
    <row r="71" spans="1:39" x14ac:dyDescent="0.35">
      <c r="A71">
        <v>300</v>
      </c>
      <c r="B71">
        <v>1</v>
      </c>
      <c r="C71">
        <v>1</v>
      </c>
      <c r="D71" s="1">
        <v>300000</v>
      </c>
      <c r="E71">
        <f t="shared" si="11"/>
        <v>1</v>
      </c>
      <c r="F71">
        <f t="shared" si="12"/>
        <v>0</v>
      </c>
      <c r="G71">
        <v>1</v>
      </c>
      <c r="H71">
        <v>2</v>
      </c>
      <c r="I71">
        <v>34</v>
      </c>
      <c r="J71">
        <v>1</v>
      </c>
      <c r="K71">
        <v>-2</v>
      </c>
      <c r="L71">
        <v>-1</v>
      </c>
      <c r="M71">
        <v>0</v>
      </c>
      <c r="N71">
        <v>-1</v>
      </c>
      <c r="O71">
        <v>-1</v>
      </c>
      <c r="P71">
        <v>0</v>
      </c>
      <c r="Q71">
        <v>0</v>
      </c>
      <c r="R71">
        <v>13001</v>
      </c>
      <c r="S71">
        <v>12601</v>
      </c>
      <c r="T71">
        <v>19595</v>
      </c>
      <c r="U71">
        <v>203</v>
      </c>
      <c r="V71">
        <v>0</v>
      </c>
      <c r="W71">
        <v>13001</v>
      </c>
      <c r="X71">
        <v>0</v>
      </c>
      <c r="Y71">
        <v>19595</v>
      </c>
      <c r="Z71">
        <v>203</v>
      </c>
      <c r="AA71">
        <v>0</v>
      </c>
      <c r="AB71">
        <v>1</v>
      </c>
      <c r="AC71">
        <f t="shared" si="10"/>
        <v>0.26693786105788037</v>
      </c>
      <c r="AD71">
        <f t="shared" si="13"/>
        <v>0.56634100042984736</v>
      </c>
      <c r="AE71">
        <f t="shared" si="14"/>
        <v>0.43365899957015264</v>
      </c>
      <c r="AI71">
        <f t="shared" si="19"/>
        <v>-15.679558998384479</v>
      </c>
      <c r="AJ71">
        <f t="shared" si="15"/>
        <v>0.50050075112669001</v>
      </c>
      <c r="AK71">
        <f t="shared" si="16"/>
        <v>2.0010005002501249E-3</v>
      </c>
      <c r="AL71">
        <f t="shared" si="17"/>
        <v>0.99799899949974991</v>
      </c>
      <c r="AM71">
        <f t="shared" si="18"/>
        <v>0.99950000000000006</v>
      </c>
    </row>
    <row r="72" spans="1:39" x14ac:dyDescent="0.35">
      <c r="A72">
        <v>304</v>
      </c>
      <c r="B72">
        <v>2</v>
      </c>
      <c r="C72">
        <v>1</v>
      </c>
      <c r="D72">
        <v>20000</v>
      </c>
      <c r="E72">
        <f t="shared" si="11"/>
        <v>0</v>
      </c>
      <c r="F72">
        <f t="shared" si="12"/>
        <v>1</v>
      </c>
      <c r="G72">
        <v>1</v>
      </c>
      <c r="H72">
        <v>2</v>
      </c>
      <c r="I72">
        <v>25</v>
      </c>
      <c r="J72">
        <v>0</v>
      </c>
      <c r="K72">
        <v>0</v>
      </c>
      <c r="L72">
        <v>2</v>
      </c>
      <c r="M72">
        <v>0</v>
      </c>
      <c r="N72">
        <v>0</v>
      </c>
      <c r="O72">
        <v>0</v>
      </c>
      <c r="P72">
        <v>11968</v>
      </c>
      <c r="Q72">
        <v>14564</v>
      </c>
      <c r="R72">
        <v>27820</v>
      </c>
      <c r="S72">
        <v>15824</v>
      </c>
      <c r="T72">
        <v>15761</v>
      </c>
      <c r="U72">
        <v>12510</v>
      </c>
      <c r="V72">
        <v>2800</v>
      </c>
      <c r="W72">
        <v>0</v>
      </c>
      <c r="X72">
        <v>4000</v>
      </c>
      <c r="Y72">
        <v>1700</v>
      </c>
      <c r="Z72">
        <v>1000</v>
      </c>
      <c r="AA72">
        <v>2000</v>
      </c>
      <c r="AB72">
        <v>1</v>
      </c>
      <c r="AC72">
        <f t="shared" si="10"/>
        <v>-1.9571508694175672</v>
      </c>
      <c r="AD72">
        <f t="shared" si="13"/>
        <v>0.12377571977326665</v>
      </c>
      <c r="AE72">
        <f t="shared" si="14"/>
        <v>0.87622428022673338</v>
      </c>
      <c r="AI72">
        <f t="shared" si="19"/>
        <v>-15.516175226614898</v>
      </c>
      <c r="AJ72">
        <f t="shared" si="15"/>
        <v>0.500626095667418</v>
      </c>
      <c r="AK72">
        <f t="shared" si="16"/>
        <v>2.5012506253126563E-3</v>
      </c>
      <c r="AL72">
        <f t="shared" si="17"/>
        <v>0.9974987493746873</v>
      </c>
      <c r="AM72">
        <f t="shared" si="18"/>
        <v>0.99950000000000006</v>
      </c>
    </row>
    <row r="73" spans="1:39" x14ac:dyDescent="0.35">
      <c r="A73">
        <v>309</v>
      </c>
      <c r="B73">
        <v>1</v>
      </c>
      <c r="C73">
        <v>1</v>
      </c>
      <c r="D73">
        <v>30000</v>
      </c>
      <c r="E73">
        <f t="shared" si="11"/>
        <v>1</v>
      </c>
      <c r="F73">
        <f t="shared" si="12"/>
        <v>0</v>
      </c>
      <c r="G73">
        <v>3</v>
      </c>
      <c r="H73">
        <v>1</v>
      </c>
      <c r="I73">
        <v>55</v>
      </c>
      <c r="J73">
        <v>2</v>
      </c>
      <c r="K73">
        <v>2</v>
      </c>
      <c r="L73">
        <v>2</v>
      </c>
      <c r="M73">
        <v>3</v>
      </c>
      <c r="N73">
        <v>3</v>
      </c>
      <c r="O73">
        <v>4</v>
      </c>
      <c r="P73">
        <v>9720</v>
      </c>
      <c r="Q73">
        <v>10613</v>
      </c>
      <c r="R73">
        <v>11339</v>
      </c>
      <c r="S73">
        <v>12841</v>
      </c>
      <c r="T73">
        <v>13836</v>
      </c>
      <c r="U73">
        <v>14514</v>
      </c>
      <c r="V73">
        <v>1200</v>
      </c>
      <c r="W73">
        <v>1200</v>
      </c>
      <c r="X73">
        <v>2000</v>
      </c>
      <c r="Y73">
        <v>1500</v>
      </c>
      <c r="Z73">
        <v>1500</v>
      </c>
      <c r="AA73">
        <v>1500</v>
      </c>
      <c r="AB73">
        <v>1</v>
      </c>
      <c r="AC73">
        <f t="shared" si="10"/>
        <v>3.2754814567189001</v>
      </c>
      <c r="AD73">
        <f t="shared" si="13"/>
        <v>0.96357803526958863</v>
      </c>
      <c r="AE73">
        <f t="shared" si="14"/>
        <v>3.6421964730411371E-2</v>
      </c>
      <c r="AI73">
        <f t="shared" si="19"/>
        <v>-15.352791454845317</v>
      </c>
      <c r="AJ73">
        <f t="shared" si="15"/>
        <v>0.500626095667418</v>
      </c>
      <c r="AK73">
        <f t="shared" si="16"/>
        <v>2.5012506253126563E-3</v>
      </c>
      <c r="AL73">
        <f t="shared" si="17"/>
        <v>0.9974987493746873</v>
      </c>
      <c r="AM73">
        <f t="shared" si="18"/>
        <v>0.99950000000000006</v>
      </c>
    </row>
    <row r="74" spans="1:39" x14ac:dyDescent="0.35">
      <c r="A74">
        <v>314</v>
      </c>
      <c r="B74">
        <v>2</v>
      </c>
      <c r="C74">
        <v>1</v>
      </c>
      <c r="D74" s="1">
        <v>200000</v>
      </c>
      <c r="E74">
        <f t="shared" si="11"/>
        <v>0</v>
      </c>
      <c r="F74">
        <f t="shared" si="12"/>
        <v>1</v>
      </c>
      <c r="G74">
        <v>3</v>
      </c>
      <c r="H74">
        <v>1</v>
      </c>
      <c r="I74">
        <v>49</v>
      </c>
      <c r="J74">
        <v>-1</v>
      </c>
      <c r="K74">
        <v>2</v>
      </c>
      <c r="L74">
        <v>2</v>
      </c>
      <c r="M74">
        <v>2</v>
      </c>
      <c r="N74">
        <v>0</v>
      </c>
      <c r="O74">
        <v>0</v>
      </c>
      <c r="P74">
        <v>52439</v>
      </c>
      <c r="Q74">
        <v>51040</v>
      </c>
      <c r="R74">
        <v>56205</v>
      </c>
      <c r="S74">
        <v>54723</v>
      </c>
      <c r="T74">
        <v>58657</v>
      </c>
      <c r="U74">
        <v>59983</v>
      </c>
      <c r="V74">
        <v>0</v>
      </c>
      <c r="W74">
        <v>6000</v>
      </c>
      <c r="X74">
        <v>0</v>
      </c>
      <c r="Y74">
        <v>5000</v>
      </c>
      <c r="Z74">
        <v>2286</v>
      </c>
      <c r="AA74">
        <v>3000</v>
      </c>
      <c r="AB74">
        <v>1</v>
      </c>
      <c r="AC74">
        <f t="shared" si="10"/>
        <v>0.69053242134008319</v>
      </c>
      <c r="AD74">
        <f t="shared" si="13"/>
        <v>0.6660853560622424</v>
      </c>
      <c r="AE74">
        <f t="shared" si="14"/>
        <v>0.3339146439377576</v>
      </c>
      <c r="AI74">
        <f t="shared" si="19"/>
        <v>-15.189407683075736</v>
      </c>
      <c r="AJ74">
        <f t="shared" si="15"/>
        <v>0.50050100200400804</v>
      </c>
      <c r="AK74">
        <f t="shared" si="16"/>
        <v>2.5012506253126563E-3</v>
      </c>
      <c r="AL74">
        <f t="shared" si="17"/>
        <v>0.9974987493746873</v>
      </c>
      <c r="AM74">
        <f t="shared" si="18"/>
        <v>0.999</v>
      </c>
    </row>
    <row r="75" spans="1:39" x14ac:dyDescent="0.35">
      <c r="A75">
        <v>316</v>
      </c>
      <c r="B75">
        <v>1</v>
      </c>
      <c r="C75">
        <v>1</v>
      </c>
      <c r="D75">
        <v>60000</v>
      </c>
      <c r="E75">
        <f t="shared" si="11"/>
        <v>1</v>
      </c>
      <c r="F75">
        <f t="shared" si="12"/>
        <v>0</v>
      </c>
      <c r="G75">
        <v>2</v>
      </c>
      <c r="H75">
        <v>2</v>
      </c>
      <c r="I75">
        <v>23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49507</v>
      </c>
      <c r="Q75">
        <v>33282</v>
      </c>
      <c r="R75">
        <v>34312</v>
      </c>
      <c r="S75">
        <v>17277</v>
      </c>
      <c r="T75">
        <v>17808</v>
      </c>
      <c r="U75">
        <v>19346</v>
      </c>
      <c r="V75">
        <v>1970</v>
      </c>
      <c r="W75">
        <v>2000</v>
      </c>
      <c r="X75">
        <v>618</v>
      </c>
      <c r="Y75">
        <v>809</v>
      </c>
      <c r="Z75">
        <v>2000</v>
      </c>
      <c r="AA75">
        <v>616</v>
      </c>
      <c r="AB75">
        <v>1</v>
      </c>
      <c r="AC75">
        <f t="shared" si="10"/>
        <v>-0.65032122909943402</v>
      </c>
      <c r="AD75">
        <f t="shared" si="13"/>
        <v>0.34291715273451273</v>
      </c>
      <c r="AE75">
        <f t="shared" si="14"/>
        <v>0.65708284726548727</v>
      </c>
      <c r="AI75">
        <f t="shared" si="19"/>
        <v>-15.026023911306154</v>
      </c>
      <c r="AJ75">
        <f t="shared" si="15"/>
        <v>0.50050100200400804</v>
      </c>
      <c r="AK75">
        <f t="shared" si="16"/>
        <v>2.5012506253126563E-3</v>
      </c>
      <c r="AL75">
        <f t="shared" si="17"/>
        <v>0.9974987493746873</v>
      </c>
      <c r="AM75">
        <f t="shared" si="18"/>
        <v>0.999</v>
      </c>
    </row>
    <row r="76" spans="1:39" x14ac:dyDescent="0.35">
      <c r="A76">
        <v>321</v>
      </c>
      <c r="B76">
        <v>1</v>
      </c>
      <c r="C76">
        <v>1</v>
      </c>
      <c r="D76">
        <v>110000</v>
      </c>
      <c r="E76">
        <f t="shared" si="11"/>
        <v>1</v>
      </c>
      <c r="F76">
        <f t="shared" si="12"/>
        <v>0</v>
      </c>
      <c r="G76">
        <v>2</v>
      </c>
      <c r="H76">
        <v>2</v>
      </c>
      <c r="I76">
        <v>29</v>
      </c>
      <c r="J76">
        <v>1</v>
      </c>
      <c r="K76">
        <v>2</v>
      </c>
      <c r="L76">
        <v>2</v>
      </c>
      <c r="M76">
        <v>0</v>
      </c>
      <c r="N76">
        <v>0</v>
      </c>
      <c r="O76">
        <v>0</v>
      </c>
      <c r="P76">
        <v>58362</v>
      </c>
      <c r="Q76">
        <v>56598</v>
      </c>
      <c r="R76">
        <v>51908</v>
      </c>
      <c r="S76">
        <v>48647</v>
      </c>
      <c r="T76">
        <v>47862</v>
      </c>
      <c r="U76">
        <v>47969</v>
      </c>
      <c r="V76">
        <v>2500</v>
      </c>
      <c r="W76">
        <v>0</v>
      </c>
      <c r="X76">
        <v>2000</v>
      </c>
      <c r="Y76">
        <v>2000</v>
      </c>
      <c r="Z76">
        <v>1854</v>
      </c>
      <c r="AA76">
        <v>2000</v>
      </c>
      <c r="AB76">
        <v>1</v>
      </c>
      <c r="AC76">
        <f t="shared" si="10"/>
        <v>-0.57609665384142184</v>
      </c>
      <c r="AD76">
        <f t="shared" si="13"/>
        <v>0.35983124725406795</v>
      </c>
      <c r="AE76">
        <f t="shared" si="14"/>
        <v>0.6401687527459321</v>
      </c>
      <c r="AI76">
        <f t="shared" si="19"/>
        <v>-14.862640139536573</v>
      </c>
      <c r="AJ76">
        <f t="shared" si="15"/>
        <v>0.50037584565271864</v>
      </c>
      <c r="AK76">
        <f t="shared" si="16"/>
        <v>2.5012506253126563E-3</v>
      </c>
      <c r="AL76">
        <f t="shared" si="17"/>
        <v>0.9974987493746873</v>
      </c>
      <c r="AM76">
        <f t="shared" si="18"/>
        <v>0.99850000000000005</v>
      </c>
    </row>
    <row r="77" spans="1:39" x14ac:dyDescent="0.35">
      <c r="A77">
        <v>324</v>
      </c>
      <c r="B77">
        <v>2</v>
      </c>
      <c r="C77">
        <v>1</v>
      </c>
      <c r="D77">
        <v>230000</v>
      </c>
      <c r="E77">
        <f t="shared" si="11"/>
        <v>0</v>
      </c>
      <c r="F77">
        <f t="shared" si="12"/>
        <v>1</v>
      </c>
      <c r="G77">
        <v>2</v>
      </c>
      <c r="H77">
        <v>1</v>
      </c>
      <c r="I77">
        <v>28</v>
      </c>
      <c r="J77">
        <v>0</v>
      </c>
      <c r="K77">
        <v>0</v>
      </c>
      <c r="L77">
        <v>0</v>
      </c>
      <c r="M77">
        <v>-2</v>
      </c>
      <c r="N77">
        <v>-1</v>
      </c>
      <c r="O77">
        <v>-1</v>
      </c>
      <c r="P77">
        <v>26361</v>
      </c>
      <c r="Q77">
        <v>18826</v>
      </c>
      <c r="R77">
        <v>1100</v>
      </c>
      <c r="S77">
        <v>2100</v>
      </c>
      <c r="T77">
        <v>767</v>
      </c>
      <c r="U77">
        <v>6173</v>
      </c>
      <c r="V77">
        <v>1710</v>
      </c>
      <c r="W77">
        <v>1100</v>
      </c>
      <c r="X77">
        <v>1000</v>
      </c>
      <c r="Y77">
        <v>767</v>
      </c>
      <c r="Z77">
        <v>6173</v>
      </c>
      <c r="AA77">
        <v>1000</v>
      </c>
      <c r="AB77">
        <v>1</v>
      </c>
      <c r="AC77">
        <f t="shared" si="10"/>
        <v>-1.4008842483053361</v>
      </c>
      <c r="AD77">
        <f t="shared" si="13"/>
        <v>0.19767583208229475</v>
      </c>
      <c r="AE77">
        <f t="shared" si="14"/>
        <v>0.80232416791770522</v>
      </c>
      <c r="AI77">
        <f t="shared" si="19"/>
        <v>-14.699256367766992</v>
      </c>
      <c r="AJ77">
        <f t="shared" si="15"/>
        <v>0.50037584565271864</v>
      </c>
      <c r="AK77">
        <f t="shared" si="16"/>
        <v>2.5012506253126563E-3</v>
      </c>
      <c r="AL77">
        <f t="shared" si="17"/>
        <v>0.9974987493746873</v>
      </c>
      <c r="AM77">
        <f t="shared" si="18"/>
        <v>0.99850000000000005</v>
      </c>
    </row>
    <row r="78" spans="1:39" x14ac:dyDescent="0.35">
      <c r="A78">
        <v>327</v>
      </c>
      <c r="B78">
        <v>2</v>
      </c>
      <c r="C78">
        <v>1</v>
      </c>
      <c r="D78">
        <v>220000</v>
      </c>
      <c r="E78">
        <f t="shared" si="11"/>
        <v>0</v>
      </c>
      <c r="F78">
        <f t="shared" si="12"/>
        <v>1</v>
      </c>
      <c r="G78">
        <v>2</v>
      </c>
      <c r="H78">
        <v>1</v>
      </c>
      <c r="I78">
        <v>41</v>
      </c>
      <c r="J78">
        <v>-1</v>
      </c>
      <c r="K78">
        <v>2</v>
      </c>
      <c r="L78">
        <v>2</v>
      </c>
      <c r="M78">
        <v>-1</v>
      </c>
      <c r="N78">
        <v>2</v>
      </c>
      <c r="O78">
        <v>-1</v>
      </c>
      <c r="P78">
        <v>650</v>
      </c>
      <c r="Q78">
        <v>650</v>
      </c>
      <c r="R78">
        <v>325</v>
      </c>
      <c r="S78">
        <v>950</v>
      </c>
      <c r="T78">
        <v>475</v>
      </c>
      <c r="U78">
        <v>325</v>
      </c>
      <c r="V78">
        <v>325</v>
      </c>
      <c r="W78">
        <v>0</v>
      </c>
      <c r="X78">
        <v>950</v>
      </c>
      <c r="Y78">
        <v>0</v>
      </c>
      <c r="Z78">
        <v>325</v>
      </c>
      <c r="AA78">
        <v>325</v>
      </c>
      <c r="AB78">
        <v>1</v>
      </c>
      <c r="AC78">
        <f t="shared" si="10"/>
        <v>-4.0817173649897747</v>
      </c>
      <c r="AD78">
        <f t="shared" si="13"/>
        <v>1.6598300623583258E-2</v>
      </c>
      <c r="AE78">
        <f t="shared" si="14"/>
        <v>0.98340169937641675</v>
      </c>
      <c r="AI78">
        <f t="shared" si="19"/>
        <v>-14.535872595997411</v>
      </c>
      <c r="AJ78">
        <f t="shared" si="15"/>
        <v>0.50037584565271864</v>
      </c>
      <c r="AK78">
        <f t="shared" si="16"/>
        <v>2.5012506253126563E-3</v>
      </c>
      <c r="AL78">
        <f t="shared" si="17"/>
        <v>0.9974987493746873</v>
      </c>
      <c r="AM78">
        <f t="shared" si="18"/>
        <v>0.99850000000000005</v>
      </c>
    </row>
    <row r="79" spans="1:39" x14ac:dyDescent="0.35">
      <c r="A79">
        <v>328</v>
      </c>
      <c r="B79">
        <v>2</v>
      </c>
      <c r="C79">
        <v>1</v>
      </c>
      <c r="D79">
        <v>60000</v>
      </c>
      <c r="E79">
        <f t="shared" si="11"/>
        <v>0</v>
      </c>
      <c r="F79">
        <f t="shared" si="12"/>
        <v>1</v>
      </c>
      <c r="G79">
        <v>2</v>
      </c>
      <c r="H79">
        <v>1</v>
      </c>
      <c r="I79">
        <v>34</v>
      </c>
      <c r="J79">
        <v>2</v>
      </c>
      <c r="K79">
        <v>2</v>
      </c>
      <c r="L79">
        <v>2</v>
      </c>
      <c r="M79">
        <v>2</v>
      </c>
      <c r="N79">
        <v>2</v>
      </c>
      <c r="O79">
        <v>0</v>
      </c>
      <c r="P79">
        <v>24898</v>
      </c>
      <c r="Q79">
        <v>27976</v>
      </c>
      <c r="R79">
        <v>27233</v>
      </c>
      <c r="S79">
        <v>30184</v>
      </c>
      <c r="T79">
        <v>29566</v>
      </c>
      <c r="U79">
        <v>30225</v>
      </c>
      <c r="V79">
        <v>3800</v>
      </c>
      <c r="W79">
        <v>0</v>
      </c>
      <c r="X79">
        <v>3720</v>
      </c>
      <c r="Y79">
        <v>0</v>
      </c>
      <c r="Z79">
        <v>1300</v>
      </c>
      <c r="AA79">
        <v>1291</v>
      </c>
      <c r="AB79">
        <v>1</v>
      </c>
      <c r="AC79">
        <f t="shared" si="10"/>
        <v>0.65180566319939948</v>
      </c>
      <c r="AD79">
        <f t="shared" si="13"/>
        <v>0.65741724931104428</v>
      </c>
      <c r="AE79">
        <f t="shared" si="14"/>
        <v>0.34258275068895572</v>
      </c>
      <c r="AI79">
        <f t="shared" si="19"/>
        <v>-14.37248882422783</v>
      </c>
      <c r="AJ79">
        <f t="shared" si="15"/>
        <v>0.50037584565271864</v>
      </c>
      <c r="AK79">
        <f t="shared" si="16"/>
        <v>2.5012506253126563E-3</v>
      </c>
      <c r="AL79">
        <f t="shared" si="17"/>
        <v>0.9974987493746873</v>
      </c>
      <c r="AM79">
        <f t="shared" si="18"/>
        <v>0.99850000000000005</v>
      </c>
    </row>
    <row r="80" spans="1:39" x14ac:dyDescent="0.35">
      <c r="A80">
        <v>331</v>
      </c>
      <c r="B80">
        <v>2</v>
      </c>
      <c r="C80">
        <v>1</v>
      </c>
      <c r="D80" s="1">
        <v>200000</v>
      </c>
      <c r="E80">
        <f t="shared" si="11"/>
        <v>0</v>
      </c>
      <c r="F80">
        <f t="shared" si="12"/>
        <v>1</v>
      </c>
      <c r="G80">
        <v>2</v>
      </c>
      <c r="H80">
        <v>1</v>
      </c>
      <c r="I80">
        <v>37</v>
      </c>
      <c r="J80">
        <v>1</v>
      </c>
      <c r="K80">
        <v>-1</v>
      </c>
      <c r="L80">
        <v>2</v>
      </c>
      <c r="M80">
        <v>-1</v>
      </c>
      <c r="N80">
        <v>-1</v>
      </c>
      <c r="O80">
        <v>-1</v>
      </c>
      <c r="P80">
        <v>-179</v>
      </c>
      <c r="Q80">
        <v>505</v>
      </c>
      <c r="R80">
        <v>189</v>
      </c>
      <c r="S80">
        <v>6773</v>
      </c>
      <c r="T80">
        <v>23209</v>
      </c>
      <c r="U80">
        <v>16893</v>
      </c>
      <c r="V80">
        <v>1000</v>
      </c>
      <c r="W80">
        <v>0</v>
      </c>
      <c r="X80">
        <v>6900</v>
      </c>
      <c r="Y80">
        <v>24000</v>
      </c>
      <c r="Z80">
        <v>17000</v>
      </c>
      <c r="AA80">
        <v>2500</v>
      </c>
      <c r="AB80">
        <v>1</v>
      </c>
      <c r="AC80">
        <f t="shared" si="10"/>
        <v>0.22330344924934209</v>
      </c>
      <c r="AD80">
        <f t="shared" si="13"/>
        <v>0.55559503617639405</v>
      </c>
      <c r="AE80">
        <f t="shared" si="14"/>
        <v>0.44440496382360595</v>
      </c>
      <c r="AI80">
        <f t="shared" si="19"/>
        <v>-14.209105052458249</v>
      </c>
      <c r="AJ80">
        <f t="shared" si="15"/>
        <v>0.50037584565271864</v>
      </c>
      <c r="AK80">
        <f t="shared" si="16"/>
        <v>2.5012506253126563E-3</v>
      </c>
      <c r="AL80">
        <f t="shared" si="17"/>
        <v>0.9974987493746873</v>
      </c>
      <c r="AM80">
        <f t="shared" si="18"/>
        <v>0.99850000000000005</v>
      </c>
    </row>
    <row r="81" spans="1:39" x14ac:dyDescent="0.35">
      <c r="A81">
        <v>332</v>
      </c>
      <c r="B81">
        <v>2</v>
      </c>
      <c r="C81">
        <v>1</v>
      </c>
      <c r="D81">
        <v>130000</v>
      </c>
      <c r="E81">
        <f t="shared" si="11"/>
        <v>0</v>
      </c>
      <c r="F81">
        <f t="shared" si="12"/>
        <v>1</v>
      </c>
      <c r="G81">
        <v>2</v>
      </c>
      <c r="H81">
        <v>2</v>
      </c>
      <c r="I81">
        <v>40</v>
      </c>
      <c r="J81">
        <v>0</v>
      </c>
      <c r="K81">
        <v>0</v>
      </c>
      <c r="L81">
        <v>2</v>
      </c>
      <c r="M81">
        <v>0</v>
      </c>
      <c r="N81">
        <v>0</v>
      </c>
      <c r="O81">
        <v>0</v>
      </c>
      <c r="P81">
        <v>9559</v>
      </c>
      <c r="Q81">
        <v>12394</v>
      </c>
      <c r="R81">
        <v>11883</v>
      </c>
      <c r="S81">
        <v>9826</v>
      </c>
      <c r="T81">
        <v>10167</v>
      </c>
      <c r="U81">
        <v>12685</v>
      </c>
      <c r="V81">
        <v>3000</v>
      </c>
      <c r="W81">
        <v>0</v>
      </c>
      <c r="X81">
        <v>500</v>
      </c>
      <c r="Y81">
        <v>500</v>
      </c>
      <c r="Z81">
        <v>2700</v>
      </c>
      <c r="AA81">
        <v>500</v>
      </c>
      <c r="AB81">
        <v>1</v>
      </c>
      <c r="AC81">
        <f t="shared" si="10"/>
        <v>-0.94154935424894892</v>
      </c>
      <c r="AD81">
        <f t="shared" si="13"/>
        <v>0.28058748651077392</v>
      </c>
      <c r="AE81">
        <f t="shared" si="14"/>
        <v>0.71941251348922608</v>
      </c>
      <c r="AI81">
        <f t="shared" si="19"/>
        <v>-14.045721280688667</v>
      </c>
      <c r="AJ81">
        <f t="shared" si="15"/>
        <v>0.50037584565271864</v>
      </c>
      <c r="AK81">
        <f t="shared" si="16"/>
        <v>2.5012506253126563E-3</v>
      </c>
      <c r="AL81">
        <f t="shared" si="17"/>
        <v>0.9974987493746873</v>
      </c>
      <c r="AM81">
        <f t="shared" si="18"/>
        <v>0.99850000000000005</v>
      </c>
    </row>
    <row r="82" spans="1:39" x14ac:dyDescent="0.35">
      <c r="A82">
        <v>339</v>
      </c>
      <c r="B82">
        <v>2</v>
      </c>
      <c r="C82">
        <v>1</v>
      </c>
      <c r="D82">
        <v>50000</v>
      </c>
      <c r="E82">
        <f t="shared" si="11"/>
        <v>0</v>
      </c>
      <c r="F82">
        <f t="shared" si="12"/>
        <v>1</v>
      </c>
      <c r="G82">
        <v>2</v>
      </c>
      <c r="H82">
        <v>1</v>
      </c>
      <c r="I82">
        <v>31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46512</v>
      </c>
      <c r="Q82">
        <v>47716</v>
      </c>
      <c r="R82">
        <v>49675</v>
      </c>
      <c r="S82">
        <v>30929</v>
      </c>
      <c r="T82">
        <v>30078</v>
      </c>
      <c r="U82">
        <v>29170</v>
      </c>
      <c r="V82">
        <v>1974</v>
      </c>
      <c r="W82">
        <v>4406</v>
      </c>
      <c r="X82">
        <v>1061</v>
      </c>
      <c r="Y82">
        <v>1073</v>
      </c>
      <c r="Z82">
        <v>1046</v>
      </c>
      <c r="AA82">
        <v>1047</v>
      </c>
      <c r="AB82">
        <v>1</v>
      </c>
      <c r="AC82">
        <f t="shared" si="10"/>
        <v>1.3318440804737106E-2</v>
      </c>
      <c r="AD82">
        <f t="shared" si="13"/>
        <v>0.503329560984629</v>
      </c>
      <c r="AE82">
        <f t="shared" si="14"/>
        <v>0.496670439015371</v>
      </c>
      <c r="AI82">
        <f t="shared" si="19"/>
        <v>-13.882337508919086</v>
      </c>
      <c r="AJ82">
        <f t="shared" si="15"/>
        <v>0.50037584565271864</v>
      </c>
      <c r="AK82">
        <f t="shared" si="16"/>
        <v>2.5012506253126563E-3</v>
      </c>
      <c r="AL82">
        <f t="shared" si="17"/>
        <v>0.9974987493746873</v>
      </c>
      <c r="AM82">
        <f t="shared" si="18"/>
        <v>0.99850000000000005</v>
      </c>
    </row>
    <row r="83" spans="1:39" x14ac:dyDescent="0.35">
      <c r="A83">
        <v>348</v>
      </c>
      <c r="B83">
        <v>2</v>
      </c>
      <c r="C83">
        <v>1</v>
      </c>
      <c r="D83">
        <v>50000</v>
      </c>
      <c r="E83">
        <f t="shared" si="11"/>
        <v>0</v>
      </c>
      <c r="F83">
        <f t="shared" si="12"/>
        <v>1</v>
      </c>
      <c r="G83">
        <v>2</v>
      </c>
      <c r="H83">
        <v>2</v>
      </c>
      <c r="I83">
        <v>29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47081</v>
      </c>
      <c r="Q83">
        <v>49316</v>
      </c>
      <c r="R83">
        <v>50409</v>
      </c>
      <c r="S83">
        <v>45545</v>
      </c>
      <c r="T83">
        <v>39963</v>
      </c>
      <c r="U83">
        <v>41145</v>
      </c>
      <c r="V83">
        <v>3000</v>
      </c>
      <c r="W83">
        <v>2000</v>
      </c>
      <c r="X83">
        <v>2000</v>
      </c>
      <c r="Y83">
        <v>2000</v>
      </c>
      <c r="Z83">
        <v>2000</v>
      </c>
      <c r="AA83">
        <v>2000</v>
      </c>
      <c r="AB83">
        <v>1</v>
      </c>
      <c r="AC83">
        <f t="shared" si="10"/>
        <v>-0.60466195584272087</v>
      </c>
      <c r="AD83">
        <f t="shared" si="13"/>
        <v>0.35327783744068075</v>
      </c>
      <c r="AE83">
        <f t="shared" si="14"/>
        <v>0.64672216255931925</v>
      </c>
      <c r="AI83">
        <f t="shared" si="19"/>
        <v>-13.718953737149505</v>
      </c>
      <c r="AJ83">
        <f t="shared" si="15"/>
        <v>0.50037584565271864</v>
      </c>
      <c r="AK83">
        <f t="shared" si="16"/>
        <v>2.5012506253126563E-3</v>
      </c>
      <c r="AL83">
        <f t="shared" si="17"/>
        <v>0.9974987493746873</v>
      </c>
      <c r="AM83">
        <f t="shared" si="18"/>
        <v>0.99850000000000005</v>
      </c>
    </row>
    <row r="84" spans="1:39" x14ac:dyDescent="0.35">
      <c r="A84">
        <v>350</v>
      </c>
      <c r="B84">
        <v>2</v>
      </c>
      <c r="C84">
        <v>1</v>
      </c>
      <c r="D84">
        <v>30000</v>
      </c>
      <c r="E84">
        <f t="shared" si="11"/>
        <v>0</v>
      </c>
      <c r="F84">
        <f t="shared" si="12"/>
        <v>1</v>
      </c>
      <c r="G84">
        <v>2</v>
      </c>
      <c r="H84">
        <v>2</v>
      </c>
      <c r="I84">
        <v>26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17893</v>
      </c>
      <c r="Q84">
        <v>19012</v>
      </c>
      <c r="R84">
        <v>20123</v>
      </c>
      <c r="S84">
        <v>20222</v>
      </c>
      <c r="T84">
        <v>20796</v>
      </c>
      <c r="U84">
        <v>19844</v>
      </c>
      <c r="V84">
        <v>1411</v>
      </c>
      <c r="W84">
        <v>1522</v>
      </c>
      <c r="X84">
        <v>621</v>
      </c>
      <c r="Y84">
        <v>795</v>
      </c>
      <c r="Z84">
        <v>715</v>
      </c>
      <c r="AA84">
        <v>1000</v>
      </c>
      <c r="AB84">
        <v>1</v>
      </c>
      <c r="AC84">
        <f t="shared" si="10"/>
        <v>-0.67344308462189162</v>
      </c>
      <c r="AD84">
        <f t="shared" si="13"/>
        <v>0.33772630578077273</v>
      </c>
      <c r="AE84">
        <f t="shared" si="14"/>
        <v>0.66227369421922733</v>
      </c>
      <c r="AI84">
        <f t="shared" si="19"/>
        <v>-13.555569965379924</v>
      </c>
      <c r="AJ84">
        <f t="shared" si="15"/>
        <v>0.50037584565271864</v>
      </c>
      <c r="AK84">
        <f t="shared" si="16"/>
        <v>2.5012506253126563E-3</v>
      </c>
      <c r="AL84">
        <f t="shared" si="17"/>
        <v>0.9974987493746873</v>
      </c>
      <c r="AM84">
        <f t="shared" si="18"/>
        <v>0.99850000000000005</v>
      </c>
    </row>
    <row r="85" spans="1:39" x14ac:dyDescent="0.35">
      <c r="A85">
        <v>353</v>
      </c>
      <c r="B85">
        <v>1</v>
      </c>
      <c r="C85">
        <v>1</v>
      </c>
      <c r="D85">
        <v>380000</v>
      </c>
      <c r="E85">
        <f t="shared" si="11"/>
        <v>1</v>
      </c>
      <c r="F85">
        <f t="shared" si="12"/>
        <v>0</v>
      </c>
      <c r="G85">
        <v>1</v>
      </c>
      <c r="H85">
        <v>2</v>
      </c>
      <c r="I85">
        <v>30</v>
      </c>
      <c r="J85">
        <v>1</v>
      </c>
      <c r="K85">
        <v>-2</v>
      </c>
      <c r="L85">
        <v>-2</v>
      </c>
      <c r="M85">
        <v>-2</v>
      </c>
      <c r="N85">
        <v>-2</v>
      </c>
      <c r="O85">
        <v>-2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1</v>
      </c>
      <c r="AC85">
        <f t="shared" si="10"/>
        <v>0.56690798205951753</v>
      </c>
      <c r="AD85">
        <f t="shared" si="13"/>
        <v>0.63804940246425934</v>
      </c>
      <c r="AE85">
        <f t="shared" si="14"/>
        <v>0.36195059753574066</v>
      </c>
      <c r="AI85">
        <f t="shared" si="19"/>
        <v>-13.392186193610343</v>
      </c>
      <c r="AJ85">
        <f t="shared" si="15"/>
        <v>0.50025062656641606</v>
      </c>
      <c r="AK85">
        <f t="shared" si="16"/>
        <v>2.5012506253126563E-3</v>
      </c>
      <c r="AL85">
        <f t="shared" si="17"/>
        <v>0.9974987493746873</v>
      </c>
      <c r="AM85">
        <f t="shared" si="18"/>
        <v>0.998</v>
      </c>
    </row>
    <row r="86" spans="1:39" x14ac:dyDescent="0.35">
      <c r="A86">
        <v>356</v>
      </c>
      <c r="B86">
        <v>1</v>
      </c>
      <c r="C86">
        <v>1</v>
      </c>
      <c r="D86">
        <v>180000</v>
      </c>
      <c r="E86">
        <f t="shared" si="11"/>
        <v>1</v>
      </c>
      <c r="F86">
        <f t="shared" si="12"/>
        <v>0</v>
      </c>
      <c r="G86">
        <v>2</v>
      </c>
      <c r="H86">
        <v>1</v>
      </c>
      <c r="I86">
        <v>45</v>
      </c>
      <c r="J86">
        <v>-1</v>
      </c>
      <c r="K86">
        <v>0</v>
      </c>
      <c r="L86">
        <v>0</v>
      </c>
      <c r="M86">
        <v>0</v>
      </c>
      <c r="N86">
        <v>0</v>
      </c>
      <c r="O86">
        <v>0</v>
      </c>
      <c r="P86">
        <v>27679</v>
      </c>
      <c r="Q86">
        <v>28422</v>
      </c>
      <c r="R86">
        <v>29650</v>
      </c>
      <c r="S86">
        <v>29981</v>
      </c>
      <c r="T86">
        <v>30419</v>
      </c>
      <c r="U86">
        <v>31127</v>
      </c>
      <c r="V86">
        <v>1481</v>
      </c>
      <c r="W86">
        <v>2000</v>
      </c>
      <c r="X86">
        <v>1100</v>
      </c>
      <c r="Y86">
        <v>1200</v>
      </c>
      <c r="Z86">
        <v>1500</v>
      </c>
      <c r="AA86">
        <v>1500</v>
      </c>
      <c r="AB86">
        <v>1</v>
      </c>
      <c r="AC86">
        <f t="shared" si="10"/>
        <v>0.32045771680959173</v>
      </c>
      <c r="AD86">
        <f t="shared" si="13"/>
        <v>0.57943579719081073</v>
      </c>
      <c r="AE86">
        <f t="shared" si="14"/>
        <v>0.42056420280918927</v>
      </c>
      <c r="AI86">
        <f t="shared" si="19"/>
        <v>-13.228802421840761</v>
      </c>
      <c r="AJ86">
        <f t="shared" si="15"/>
        <v>0.50025062656641606</v>
      </c>
      <c r="AK86">
        <f t="shared" si="16"/>
        <v>2.5012506253126563E-3</v>
      </c>
      <c r="AL86">
        <f t="shared" si="17"/>
        <v>0.9974987493746873</v>
      </c>
      <c r="AM86">
        <f t="shared" si="18"/>
        <v>0.998</v>
      </c>
    </row>
    <row r="87" spans="1:39" x14ac:dyDescent="0.35">
      <c r="A87">
        <v>361</v>
      </c>
      <c r="B87">
        <v>2</v>
      </c>
      <c r="C87">
        <v>1</v>
      </c>
      <c r="D87" s="1">
        <v>500000</v>
      </c>
      <c r="E87">
        <f t="shared" si="11"/>
        <v>0</v>
      </c>
      <c r="F87">
        <f t="shared" si="12"/>
        <v>1</v>
      </c>
      <c r="G87">
        <v>2</v>
      </c>
      <c r="H87">
        <v>2</v>
      </c>
      <c r="I87">
        <v>23</v>
      </c>
      <c r="J87">
        <v>4</v>
      </c>
      <c r="K87">
        <v>3</v>
      </c>
      <c r="L87">
        <v>2</v>
      </c>
      <c r="M87">
        <v>0</v>
      </c>
      <c r="N87">
        <v>0</v>
      </c>
      <c r="O87">
        <v>0</v>
      </c>
      <c r="P87">
        <v>507726</v>
      </c>
      <c r="Q87">
        <v>509229</v>
      </c>
      <c r="R87">
        <v>499936</v>
      </c>
      <c r="S87">
        <v>505507</v>
      </c>
      <c r="T87">
        <v>484612</v>
      </c>
      <c r="U87">
        <v>419643</v>
      </c>
      <c r="V87">
        <v>10000</v>
      </c>
      <c r="W87">
        <v>0</v>
      </c>
      <c r="X87">
        <v>14000</v>
      </c>
      <c r="Y87">
        <v>16500</v>
      </c>
      <c r="Z87">
        <v>16000</v>
      </c>
      <c r="AA87">
        <v>19000</v>
      </c>
      <c r="AB87">
        <v>1</v>
      </c>
      <c r="AC87">
        <f t="shared" si="10"/>
        <v>2.8614807890398182</v>
      </c>
      <c r="AD87">
        <f t="shared" si="13"/>
        <v>0.9459091142279672</v>
      </c>
      <c r="AE87">
        <f t="shared" si="14"/>
        <v>5.4090885772032804E-2</v>
      </c>
      <c r="AI87">
        <f t="shared" si="19"/>
        <v>-13.06541865007118</v>
      </c>
      <c r="AJ87">
        <f t="shared" si="15"/>
        <v>0.50037603409375786</v>
      </c>
      <c r="AK87">
        <f t="shared" si="16"/>
        <v>3.0015007503751876E-3</v>
      </c>
      <c r="AL87">
        <f t="shared" si="17"/>
        <v>0.9969984992496248</v>
      </c>
      <c r="AM87">
        <f t="shared" si="18"/>
        <v>0.998</v>
      </c>
    </row>
    <row r="88" spans="1:39" x14ac:dyDescent="0.35">
      <c r="A88">
        <v>364</v>
      </c>
      <c r="B88">
        <v>1</v>
      </c>
      <c r="C88">
        <v>1</v>
      </c>
      <c r="D88">
        <v>110000</v>
      </c>
      <c r="E88">
        <f t="shared" si="11"/>
        <v>1</v>
      </c>
      <c r="F88">
        <f t="shared" si="12"/>
        <v>0</v>
      </c>
      <c r="G88">
        <v>1</v>
      </c>
      <c r="H88">
        <v>1</v>
      </c>
      <c r="I88">
        <v>40</v>
      </c>
      <c r="J88">
        <v>1</v>
      </c>
      <c r="K88">
        <v>-2</v>
      </c>
      <c r="L88">
        <v>-1</v>
      </c>
      <c r="M88">
        <v>0</v>
      </c>
      <c r="N88">
        <v>-1</v>
      </c>
      <c r="O88">
        <v>-1</v>
      </c>
      <c r="P88">
        <v>0</v>
      </c>
      <c r="Q88">
        <v>0</v>
      </c>
      <c r="R88">
        <v>2066</v>
      </c>
      <c r="S88">
        <v>2000</v>
      </c>
      <c r="T88">
        <v>216</v>
      </c>
      <c r="U88">
        <v>216</v>
      </c>
      <c r="V88">
        <v>0</v>
      </c>
      <c r="W88">
        <v>2066</v>
      </c>
      <c r="X88">
        <v>0</v>
      </c>
      <c r="Y88">
        <v>216</v>
      </c>
      <c r="Z88">
        <v>216</v>
      </c>
      <c r="AA88">
        <v>66</v>
      </c>
      <c r="AB88">
        <v>1</v>
      </c>
      <c r="AC88">
        <f t="shared" si="10"/>
        <v>2.3390979668594829</v>
      </c>
      <c r="AD88">
        <f t="shared" si="13"/>
        <v>0.91206376588388161</v>
      </c>
      <c r="AE88">
        <f t="shared" si="14"/>
        <v>8.7936234116118395E-2</v>
      </c>
      <c r="AI88">
        <f t="shared" si="19"/>
        <v>-12.902034878301599</v>
      </c>
      <c r="AJ88">
        <f t="shared" si="15"/>
        <v>0.50037603409375786</v>
      </c>
      <c r="AK88">
        <f t="shared" si="16"/>
        <v>3.0015007503751876E-3</v>
      </c>
      <c r="AL88">
        <f t="shared" si="17"/>
        <v>0.9969984992496248</v>
      </c>
      <c r="AM88">
        <f t="shared" si="18"/>
        <v>0.998</v>
      </c>
    </row>
    <row r="89" spans="1:39" x14ac:dyDescent="0.35">
      <c r="A89">
        <v>370</v>
      </c>
      <c r="B89">
        <v>2</v>
      </c>
      <c r="C89">
        <v>1</v>
      </c>
      <c r="D89">
        <v>20000</v>
      </c>
      <c r="E89">
        <f t="shared" si="11"/>
        <v>0</v>
      </c>
      <c r="F89">
        <f t="shared" si="12"/>
        <v>1</v>
      </c>
      <c r="G89">
        <v>2</v>
      </c>
      <c r="H89">
        <v>1</v>
      </c>
      <c r="I89">
        <v>32</v>
      </c>
      <c r="J89">
        <v>3</v>
      </c>
      <c r="K89">
        <v>2</v>
      </c>
      <c r="L89">
        <v>0</v>
      </c>
      <c r="M89">
        <v>0</v>
      </c>
      <c r="N89">
        <v>0</v>
      </c>
      <c r="O89">
        <v>0</v>
      </c>
      <c r="P89">
        <v>20631</v>
      </c>
      <c r="Q89">
        <v>20010</v>
      </c>
      <c r="R89">
        <v>19703</v>
      </c>
      <c r="S89">
        <v>11084</v>
      </c>
      <c r="T89">
        <v>10918</v>
      </c>
      <c r="U89">
        <v>10985</v>
      </c>
      <c r="V89">
        <v>0</v>
      </c>
      <c r="W89">
        <v>1168</v>
      </c>
      <c r="X89">
        <v>384</v>
      </c>
      <c r="Y89">
        <v>390</v>
      </c>
      <c r="Z89">
        <v>632</v>
      </c>
      <c r="AA89">
        <v>616</v>
      </c>
      <c r="AB89">
        <v>1</v>
      </c>
      <c r="AC89">
        <f t="shared" si="10"/>
        <v>1.862316562309881</v>
      </c>
      <c r="AD89">
        <f t="shared" si="13"/>
        <v>0.86556673381910898</v>
      </c>
      <c r="AE89">
        <f t="shared" si="14"/>
        <v>0.13443326618089102</v>
      </c>
      <c r="AI89">
        <f t="shared" si="19"/>
        <v>-12.738651106532018</v>
      </c>
      <c r="AJ89">
        <f t="shared" si="15"/>
        <v>0.50050150451354058</v>
      </c>
      <c r="AK89">
        <f t="shared" si="16"/>
        <v>3.5017508754377189E-3</v>
      </c>
      <c r="AL89">
        <f t="shared" si="17"/>
        <v>0.99649824912456231</v>
      </c>
      <c r="AM89">
        <f t="shared" si="18"/>
        <v>0.998</v>
      </c>
    </row>
    <row r="90" spans="1:39" x14ac:dyDescent="0.35">
      <c r="A90">
        <v>371</v>
      </c>
      <c r="B90">
        <v>1</v>
      </c>
      <c r="C90">
        <v>1</v>
      </c>
      <c r="D90">
        <v>180000</v>
      </c>
      <c r="E90">
        <f t="shared" si="11"/>
        <v>1</v>
      </c>
      <c r="F90">
        <f t="shared" si="12"/>
        <v>0</v>
      </c>
      <c r="G90">
        <v>2</v>
      </c>
      <c r="H90">
        <v>1</v>
      </c>
      <c r="I90">
        <v>36</v>
      </c>
      <c r="J90">
        <v>2</v>
      </c>
      <c r="K90">
        <v>2</v>
      </c>
      <c r="L90">
        <v>-2</v>
      </c>
      <c r="M90">
        <v>-2</v>
      </c>
      <c r="N90">
        <v>-2</v>
      </c>
      <c r="O90">
        <v>-2</v>
      </c>
      <c r="P90">
        <v>83538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1</v>
      </c>
      <c r="AC90">
        <f t="shared" si="10"/>
        <v>0.76397566613873513</v>
      </c>
      <c r="AD90">
        <f t="shared" si="13"/>
        <v>0.68221627091033565</v>
      </c>
      <c r="AE90">
        <f t="shared" si="14"/>
        <v>0.31778372908966435</v>
      </c>
      <c r="AI90">
        <f t="shared" si="19"/>
        <v>-12.575267334762437</v>
      </c>
      <c r="AJ90">
        <f t="shared" si="15"/>
        <v>0.50050150451354058</v>
      </c>
      <c r="AK90">
        <f t="shared" si="16"/>
        <v>3.5017508754377189E-3</v>
      </c>
      <c r="AL90">
        <f t="shared" si="17"/>
        <v>0.99649824912456231</v>
      </c>
      <c r="AM90">
        <f t="shared" si="18"/>
        <v>0.998</v>
      </c>
    </row>
    <row r="91" spans="1:39" x14ac:dyDescent="0.35">
      <c r="A91">
        <v>380</v>
      </c>
      <c r="B91">
        <v>1</v>
      </c>
      <c r="C91">
        <v>1</v>
      </c>
      <c r="D91">
        <v>50000</v>
      </c>
      <c r="E91">
        <f t="shared" si="11"/>
        <v>1</v>
      </c>
      <c r="F91">
        <f t="shared" si="12"/>
        <v>0</v>
      </c>
      <c r="G91">
        <v>2</v>
      </c>
      <c r="H91">
        <v>2</v>
      </c>
      <c r="I91">
        <v>31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20526</v>
      </c>
      <c r="Q91">
        <v>15129</v>
      </c>
      <c r="R91">
        <v>15093</v>
      </c>
      <c r="S91">
        <v>9577</v>
      </c>
      <c r="T91">
        <v>11139</v>
      </c>
      <c r="U91">
        <v>12487</v>
      </c>
      <c r="V91">
        <v>2000</v>
      </c>
      <c r="W91">
        <v>3000</v>
      </c>
      <c r="X91">
        <v>327</v>
      </c>
      <c r="Y91">
        <v>3000</v>
      </c>
      <c r="Z91">
        <v>3000</v>
      </c>
      <c r="AA91">
        <v>5000</v>
      </c>
      <c r="AB91">
        <v>1</v>
      </c>
      <c r="AC91">
        <f t="shared" si="10"/>
        <v>-0.42431093895723404</v>
      </c>
      <c r="AD91">
        <f t="shared" si="13"/>
        <v>0.39548564189032631</v>
      </c>
      <c r="AE91">
        <f t="shared" si="14"/>
        <v>0.60451435810967369</v>
      </c>
      <c r="AI91">
        <f t="shared" si="19"/>
        <v>-12.411883562992855</v>
      </c>
      <c r="AJ91">
        <f t="shared" si="15"/>
        <v>0.50062703787308749</v>
      </c>
      <c r="AK91">
        <f t="shared" si="16"/>
        <v>4.0020010005002498E-3</v>
      </c>
      <c r="AL91">
        <f t="shared" si="17"/>
        <v>0.9959979989994997</v>
      </c>
      <c r="AM91">
        <f t="shared" si="18"/>
        <v>0.998</v>
      </c>
    </row>
    <row r="92" spans="1:39" x14ac:dyDescent="0.35">
      <c r="A92">
        <v>382</v>
      </c>
      <c r="B92">
        <v>2</v>
      </c>
      <c r="C92">
        <v>1</v>
      </c>
      <c r="D92">
        <v>50000</v>
      </c>
      <c r="E92">
        <f t="shared" si="11"/>
        <v>0</v>
      </c>
      <c r="F92">
        <f t="shared" si="12"/>
        <v>1</v>
      </c>
      <c r="G92">
        <v>2</v>
      </c>
      <c r="H92">
        <v>1</v>
      </c>
      <c r="I92">
        <v>37</v>
      </c>
      <c r="J92">
        <v>2</v>
      </c>
      <c r="K92">
        <v>2</v>
      </c>
      <c r="L92">
        <v>2</v>
      </c>
      <c r="M92">
        <v>0</v>
      </c>
      <c r="N92">
        <v>0</v>
      </c>
      <c r="O92">
        <v>0</v>
      </c>
      <c r="P92">
        <v>1894</v>
      </c>
      <c r="Q92">
        <v>3200</v>
      </c>
      <c r="R92">
        <v>3381</v>
      </c>
      <c r="S92">
        <v>3559</v>
      </c>
      <c r="T92">
        <v>1948</v>
      </c>
      <c r="U92">
        <v>2415</v>
      </c>
      <c r="V92">
        <v>1500</v>
      </c>
      <c r="W92">
        <v>400</v>
      </c>
      <c r="X92">
        <v>200</v>
      </c>
      <c r="Y92">
        <v>500</v>
      </c>
      <c r="Z92">
        <v>500</v>
      </c>
      <c r="AA92">
        <v>400</v>
      </c>
      <c r="AB92">
        <v>1</v>
      </c>
      <c r="AC92">
        <f t="shared" si="10"/>
        <v>0.58358931186632435</v>
      </c>
      <c r="AD92">
        <f t="shared" si="13"/>
        <v>0.64189288809166067</v>
      </c>
      <c r="AE92">
        <f t="shared" si="14"/>
        <v>0.35810711190833933</v>
      </c>
      <c r="AI92">
        <f t="shared" si="19"/>
        <v>-12.248499791223274</v>
      </c>
      <c r="AJ92">
        <f t="shared" si="15"/>
        <v>0.50075263421976923</v>
      </c>
      <c r="AK92">
        <f t="shared" si="16"/>
        <v>4.5022511255627812E-3</v>
      </c>
      <c r="AL92">
        <f t="shared" si="17"/>
        <v>0.9954977488744372</v>
      </c>
      <c r="AM92">
        <f t="shared" si="18"/>
        <v>0.998</v>
      </c>
    </row>
    <row r="93" spans="1:39" x14ac:dyDescent="0.35">
      <c r="A93">
        <v>384</v>
      </c>
      <c r="B93">
        <v>2</v>
      </c>
      <c r="C93">
        <v>1</v>
      </c>
      <c r="D93">
        <v>170000</v>
      </c>
      <c r="E93">
        <f t="shared" si="11"/>
        <v>0</v>
      </c>
      <c r="F93">
        <f t="shared" si="12"/>
        <v>1</v>
      </c>
      <c r="G93">
        <v>2</v>
      </c>
      <c r="H93">
        <v>2</v>
      </c>
      <c r="I93">
        <v>28</v>
      </c>
      <c r="J93">
        <v>-1</v>
      </c>
      <c r="K93">
        <v>0</v>
      </c>
      <c r="L93">
        <v>0</v>
      </c>
      <c r="M93">
        <v>2</v>
      </c>
      <c r="N93">
        <v>0</v>
      </c>
      <c r="O93">
        <v>0</v>
      </c>
      <c r="P93">
        <v>2948</v>
      </c>
      <c r="Q93">
        <v>3848</v>
      </c>
      <c r="R93">
        <v>5646</v>
      </c>
      <c r="S93">
        <v>5464</v>
      </c>
      <c r="T93">
        <v>5577</v>
      </c>
      <c r="U93">
        <v>5889</v>
      </c>
      <c r="V93">
        <v>1105</v>
      </c>
      <c r="W93">
        <v>1903</v>
      </c>
      <c r="X93">
        <v>0</v>
      </c>
      <c r="Y93">
        <v>296</v>
      </c>
      <c r="Z93">
        <v>500</v>
      </c>
      <c r="AA93">
        <v>95</v>
      </c>
      <c r="AB93">
        <v>1</v>
      </c>
      <c r="AC93">
        <f t="shared" si="10"/>
        <v>-8.2158614662541832E-2</v>
      </c>
      <c r="AD93">
        <f t="shared" si="13"/>
        <v>0.47947189216111658</v>
      </c>
      <c r="AE93">
        <f t="shared" si="14"/>
        <v>0.52052810783888348</v>
      </c>
      <c r="AI93">
        <f t="shared" si="19"/>
        <v>-12.085116019453693</v>
      </c>
      <c r="AJ93">
        <f t="shared" si="15"/>
        <v>0.50075263421976923</v>
      </c>
      <c r="AK93">
        <f t="shared" si="16"/>
        <v>4.5022511255627812E-3</v>
      </c>
      <c r="AL93">
        <f t="shared" si="17"/>
        <v>0.9954977488744372</v>
      </c>
      <c r="AM93">
        <f t="shared" si="18"/>
        <v>0.998</v>
      </c>
    </row>
    <row r="94" spans="1:39" x14ac:dyDescent="0.35">
      <c r="A94">
        <v>388</v>
      </c>
      <c r="B94">
        <v>1</v>
      </c>
      <c r="C94">
        <v>1</v>
      </c>
      <c r="D94">
        <v>80000</v>
      </c>
      <c r="E94">
        <f t="shared" si="11"/>
        <v>1</v>
      </c>
      <c r="F94">
        <f t="shared" si="12"/>
        <v>0</v>
      </c>
      <c r="G94">
        <v>3</v>
      </c>
      <c r="H94">
        <v>1</v>
      </c>
      <c r="I94">
        <v>73</v>
      </c>
      <c r="J94">
        <v>-1</v>
      </c>
      <c r="K94">
        <v>0</v>
      </c>
      <c r="L94">
        <v>0</v>
      </c>
      <c r="M94">
        <v>2</v>
      </c>
      <c r="N94">
        <v>2</v>
      </c>
      <c r="O94">
        <v>2</v>
      </c>
      <c r="P94">
        <v>63144</v>
      </c>
      <c r="Q94">
        <v>65631</v>
      </c>
      <c r="R94">
        <v>68875</v>
      </c>
      <c r="S94">
        <v>70646</v>
      </c>
      <c r="T94">
        <v>72870</v>
      </c>
      <c r="U94">
        <v>75018</v>
      </c>
      <c r="V94">
        <v>3500</v>
      </c>
      <c r="W94">
        <v>4330</v>
      </c>
      <c r="X94">
        <v>3500</v>
      </c>
      <c r="Y94">
        <v>3500</v>
      </c>
      <c r="Z94">
        <v>3500</v>
      </c>
      <c r="AA94">
        <v>5100</v>
      </c>
      <c r="AB94">
        <v>1</v>
      </c>
      <c r="AC94">
        <f t="shared" si="10"/>
        <v>2.4994332789796512</v>
      </c>
      <c r="AD94">
        <f t="shared" si="13"/>
        <v>0.92410208117803039</v>
      </c>
      <c r="AE94">
        <f t="shared" si="14"/>
        <v>7.5897918821969612E-2</v>
      </c>
      <c r="AI94">
        <f t="shared" si="19"/>
        <v>-11.921732247684112</v>
      </c>
      <c r="AJ94">
        <f t="shared" si="15"/>
        <v>0.50075263421976923</v>
      </c>
      <c r="AK94">
        <f t="shared" si="16"/>
        <v>4.5022511255627812E-3</v>
      </c>
      <c r="AL94">
        <f t="shared" si="17"/>
        <v>0.9954977488744372</v>
      </c>
      <c r="AM94">
        <f t="shared" si="18"/>
        <v>0.998</v>
      </c>
    </row>
    <row r="95" spans="1:39" x14ac:dyDescent="0.35">
      <c r="A95">
        <v>390</v>
      </c>
      <c r="B95">
        <v>1</v>
      </c>
      <c r="C95">
        <v>1</v>
      </c>
      <c r="D95">
        <v>260000</v>
      </c>
      <c r="E95">
        <f t="shared" si="11"/>
        <v>1</v>
      </c>
      <c r="F95">
        <f t="shared" si="12"/>
        <v>0</v>
      </c>
      <c r="G95">
        <v>1</v>
      </c>
      <c r="H95">
        <v>1</v>
      </c>
      <c r="I95">
        <v>30</v>
      </c>
      <c r="J95">
        <v>-1</v>
      </c>
      <c r="K95">
        <v>-1</v>
      </c>
      <c r="L95">
        <v>-1</v>
      </c>
      <c r="M95">
        <v>0</v>
      </c>
      <c r="N95">
        <v>0</v>
      </c>
      <c r="O95">
        <v>-1</v>
      </c>
      <c r="P95">
        <v>1131</v>
      </c>
      <c r="Q95">
        <v>291</v>
      </c>
      <c r="R95">
        <v>582</v>
      </c>
      <c r="S95">
        <v>291</v>
      </c>
      <c r="T95">
        <v>0</v>
      </c>
      <c r="U95">
        <v>291</v>
      </c>
      <c r="V95">
        <v>291</v>
      </c>
      <c r="W95">
        <v>582</v>
      </c>
      <c r="X95">
        <v>0</v>
      </c>
      <c r="Y95">
        <v>0</v>
      </c>
      <c r="Z95">
        <v>130291</v>
      </c>
      <c r="AA95">
        <v>651</v>
      </c>
      <c r="AB95">
        <v>1</v>
      </c>
      <c r="AC95">
        <f t="shared" si="10"/>
        <v>-0.29266890305984611</v>
      </c>
      <c r="AD95">
        <f t="shared" si="13"/>
        <v>0.427350601324062</v>
      </c>
      <c r="AE95">
        <f t="shared" si="14"/>
        <v>0.572649398675938</v>
      </c>
      <c r="AI95">
        <f t="shared" si="19"/>
        <v>-11.758348475914531</v>
      </c>
      <c r="AJ95">
        <f t="shared" si="15"/>
        <v>0.50075263421976923</v>
      </c>
      <c r="AK95">
        <f t="shared" si="16"/>
        <v>4.5022511255627812E-3</v>
      </c>
      <c r="AL95">
        <f t="shared" si="17"/>
        <v>0.9954977488744372</v>
      </c>
      <c r="AM95">
        <f t="shared" si="18"/>
        <v>0.998</v>
      </c>
    </row>
    <row r="96" spans="1:39" x14ac:dyDescent="0.35">
      <c r="A96">
        <v>392</v>
      </c>
      <c r="B96">
        <v>2</v>
      </c>
      <c r="C96">
        <v>1</v>
      </c>
      <c r="D96">
        <v>280000</v>
      </c>
      <c r="E96">
        <f t="shared" si="11"/>
        <v>0</v>
      </c>
      <c r="F96">
        <f t="shared" si="12"/>
        <v>1</v>
      </c>
      <c r="G96">
        <v>2</v>
      </c>
      <c r="H96">
        <v>1</v>
      </c>
      <c r="I96">
        <v>39</v>
      </c>
      <c r="J96">
        <v>1</v>
      </c>
      <c r="K96">
        <v>-1</v>
      </c>
      <c r="L96">
        <v>0</v>
      </c>
      <c r="M96">
        <v>0</v>
      </c>
      <c r="N96">
        <v>0</v>
      </c>
      <c r="O96">
        <v>0</v>
      </c>
      <c r="P96">
        <v>-1312</v>
      </c>
      <c r="Q96">
        <v>35918</v>
      </c>
      <c r="R96">
        <v>37297</v>
      </c>
      <c r="S96">
        <v>37154</v>
      </c>
      <c r="T96">
        <v>32581</v>
      </c>
      <c r="U96">
        <v>33316</v>
      </c>
      <c r="V96">
        <v>38621</v>
      </c>
      <c r="W96">
        <v>2000</v>
      </c>
      <c r="X96">
        <v>1130</v>
      </c>
      <c r="Y96">
        <v>922</v>
      </c>
      <c r="Z96">
        <v>1011</v>
      </c>
      <c r="AA96">
        <v>5000</v>
      </c>
      <c r="AB96">
        <v>1</v>
      </c>
      <c r="AC96">
        <f t="shared" si="10"/>
        <v>0.90684968295050972</v>
      </c>
      <c r="AD96">
        <f t="shared" si="13"/>
        <v>0.71235507811262511</v>
      </c>
      <c r="AE96">
        <f t="shared" si="14"/>
        <v>0.28764492188737489</v>
      </c>
      <c r="AI96">
        <f t="shared" si="19"/>
        <v>-11.59496470414495</v>
      </c>
      <c r="AJ96">
        <f t="shared" si="15"/>
        <v>0.50075263421976923</v>
      </c>
      <c r="AK96">
        <f t="shared" si="16"/>
        <v>4.5022511255627812E-3</v>
      </c>
      <c r="AL96">
        <f t="shared" si="17"/>
        <v>0.9954977488744372</v>
      </c>
      <c r="AM96">
        <f t="shared" si="18"/>
        <v>0.998</v>
      </c>
    </row>
    <row r="97" spans="1:39" x14ac:dyDescent="0.35">
      <c r="A97">
        <v>403</v>
      </c>
      <c r="B97">
        <v>1</v>
      </c>
      <c r="C97">
        <v>1</v>
      </c>
      <c r="D97">
        <v>150000</v>
      </c>
      <c r="E97">
        <f t="shared" si="11"/>
        <v>1</v>
      </c>
      <c r="F97">
        <f t="shared" si="12"/>
        <v>0</v>
      </c>
      <c r="G97">
        <v>1</v>
      </c>
      <c r="H97">
        <v>2</v>
      </c>
      <c r="I97">
        <v>41</v>
      </c>
      <c r="J97">
        <v>-1</v>
      </c>
      <c r="K97">
        <v>-1</v>
      </c>
      <c r="L97">
        <v>-1</v>
      </c>
      <c r="M97">
        <v>-1</v>
      </c>
      <c r="N97">
        <v>-1</v>
      </c>
      <c r="O97">
        <v>2</v>
      </c>
      <c r="P97">
        <v>1464</v>
      </c>
      <c r="Q97">
        <v>2084</v>
      </c>
      <c r="R97">
        <v>384</v>
      </c>
      <c r="S97">
        <v>0</v>
      </c>
      <c r="T97">
        <v>2344</v>
      </c>
      <c r="U97">
        <v>822</v>
      </c>
      <c r="V97">
        <v>2091</v>
      </c>
      <c r="W97">
        <v>384</v>
      </c>
      <c r="X97">
        <v>0</v>
      </c>
      <c r="Y97">
        <v>2344</v>
      </c>
      <c r="Z97">
        <v>0</v>
      </c>
      <c r="AA97">
        <v>472</v>
      </c>
      <c r="AB97">
        <v>1</v>
      </c>
      <c r="AC97">
        <f t="shared" si="10"/>
        <v>-0.30376431887072514</v>
      </c>
      <c r="AD97">
        <f t="shared" si="13"/>
        <v>0.42463752303503982</v>
      </c>
      <c r="AE97">
        <f t="shared" si="14"/>
        <v>0.57536247696496012</v>
      </c>
      <c r="AI97">
        <f t="shared" si="19"/>
        <v>-11.431580932375368</v>
      </c>
      <c r="AJ97">
        <f t="shared" si="15"/>
        <v>0.50075263421976923</v>
      </c>
      <c r="AK97">
        <f t="shared" si="16"/>
        <v>4.5022511255627812E-3</v>
      </c>
      <c r="AL97">
        <f t="shared" si="17"/>
        <v>0.9954977488744372</v>
      </c>
      <c r="AM97">
        <f t="shared" si="18"/>
        <v>0.998</v>
      </c>
    </row>
    <row r="98" spans="1:39" x14ac:dyDescent="0.35">
      <c r="A98">
        <v>405</v>
      </c>
      <c r="B98">
        <v>2</v>
      </c>
      <c r="C98">
        <v>1</v>
      </c>
      <c r="D98">
        <v>160000</v>
      </c>
      <c r="E98">
        <f t="shared" si="11"/>
        <v>0</v>
      </c>
      <c r="F98">
        <f t="shared" si="12"/>
        <v>1</v>
      </c>
      <c r="G98">
        <v>1</v>
      </c>
      <c r="H98">
        <v>2</v>
      </c>
      <c r="I98">
        <v>29</v>
      </c>
      <c r="J98">
        <v>2</v>
      </c>
      <c r="K98">
        <v>2</v>
      </c>
      <c r="L98">
        <v>2</v>
      </c>
      <c r="M98">
        <v>2</v>
      </c>
      <c r="N98">
        <v>2</v>
      </c>
      <c r="O98">
        <v>2</v>
      </c>
      <c r="P98">
        <v>160432</v>
      </c>
      <c r="Q98">
        <v>163916</v>
      </c>
      <c r="R98">
        <v>159676</v>
      </c>
      <c r="S98">
        <v>166893</v>
      </c>
      <c r="T98">
        <v>170098</v>
      </c>
      <c r="U98">
        <v>153800</v>
      </c>
      <c r="V98">
        <v>7500</v>
      </c>
      <c r="W98">
        <v>0</v>
      </c>
      <c r="X98">
        <v>11558</v>
      </c>
      <c r="Y98">
        <v>5800</v>
      </c>
      <c r="Z98">
        <v>0</v>
      </c>
      <c r="AA98">
        <v>5654</v>
      </c>
      <c r="AB98">
        <v>1</v>
      </c>
      <c r="AC98">
        <f t="shared" si="10"/>
        <v>4.9917514741451258E-2</v>
      </c>
      <c r="AD98">
        <f t="shared" si="13"/>
        <v>0.51247678803129404</v>
      </c>
      <c r="AE98">
        <f t="shared" si="14"/>
        <v>0.48752321196870596</v>
      </c>
      <c r="AI98">
        <f t="shared" si="19"/>
        <v>-11.268197160605787</v>
      </c>
      <c r="AJ98">
        <f t="shared" si="15"/>
        <v>0.50075263421976923</v>
      </c>
      <c r="AK98">
        <f t="shared" si="16"/>
        <v>4.5022511255627812E-3</v>
      </c>
      <c r="AL98">
        <f t="shared" si="17"/>
        <v>0.9954977488744372</v>
      </c>
      <c r="AM98">
        <f t="shared" si="18"/>
        <v>0.998</v>
      </c>
    </row>
    <row r="99" spans="1:39" x14ac:dyDescent="0.35">
      <c r="A99">
        <v>411</v>
      </c>
      <c r="B99">
        <v>2</v>
      </c>
      <c r="C99">
        <v>1</v>
      </c>
      <c r="D99">
        <v>60000</v>
      </c>
      <c r="E99">
        <f t="shared" si="11"/>
        <v>0</v>
      </c>
      <c r="F99">
        <f t="shared" si="12"/>
        <v>1</v>
      </c>
      <c r="G99">
        <v>1</v>
      </c>
      <c r="H99">
        <v>2</v>
      </c>
      <c r="I99">
        <v>23</v>
      </c>
      <c r="J99">
        <v>1</v>
      </c>
      <c r="K99">
        <v>2</v>
      </c>
      <c r="L99">
        <v>2</v>
      </c>
      <c r="M99">
        <v>2</v>
      </c>
      <c r="N99">
        <v>2</v>
      </c>
      <c r="O99">
        <v>2</v>
      </c>
      <c r="P99">
        <v>29332</v>
      </c>
      <c r="Q99">
        <v>28577</v>
      </c>
      <c r="R99">
        <v>30805</v>
      </c>
      <c r="S99">
        <v>31601</v>
      </c>
      <c r="T99">
        <v>32349</v>
      </c>
      <c r="U99">
        <v>32965</v>
      </c>
      <c r="V99">
        <v>0</v>
      </c>
      <c r="W99">
        <v>2709</v>
      </c>
      <c r="X99">
        <v>1600</v>
      </c>
      <c r="Y99">
        <v>1400</v>
      </c>
      <c r="Z99">
        <v>1300</v>
      </c>
      <c r="AA99">
        <v>1200</v>
      </c>
      <c r="AB99">
        <v>1</v>
      </c>
      <c r="AC99">
        <f t="shared" si="10"/>
        <v>-1.71613759692654</v>
      </c>
      <c r="AD99">
        <f t="shared" si="13"/>
        <v>0.15236933478555645</v>
      </c>
      <c r="AE99">
        <f t="shared" si="14"/>
        <v>0.84763066521444352</v>
      </c>
      <c r="AI99">
        <f t="shared" si="19"/>
        <v>-11.104813388836206</v>
      </c>
      <c r="AJ99">
        <f t="shared" si="15"/>
        <v>0.50075263421976923</v>
      </c>
      <c r="AK99">
        <f t="shared" si="16"/>
        <v>4.5022511255627812E-3</v>
      </c>
      <c r="AL99">
        <f t="shared" si="17"/>
        <v>0.9954977488744372</v>
      </c>
      <c r="AM99">
        <f t="shared" si="18"/>
        <v>0.998</v>
      </c>
    </row>
    <row r="100" spans="1:39" x14ac:dyDescent="0.35">
      <c r="A100">
        <v>414</v>
      </c>
      <c r="B100">
        <v>2</v>
      </c>
      <c r="C100">
        <v>1</v>
      </c>
      <c r="D100">
        <v>230000</v>
      </c>
      <c r="E100">
        <f t="shared" si="11"/>
        <v>0</v>
      </c>
      <c r="F100">
        <f t="shared" si="12"/>
        <v>1</v>
      </c>
      <c r="G100">
        <v>2</v>
      </c>
      <c r="H100">
        <v>2</v>
      </c>
      <c r="I100">
        <v>27</v>
      </c>
      <c r="J100">
        <v>1</v>
      </c>
      <c r="K100">
        <v>2</v>
      </c>
      <c r="L100">
        <v>0</v>
      </c>
      <c r="M100">
        <v>0</v>
      </c>
      <c r="N100">
        <v>0</v>
      </c>
      <c r="O100">
        <v>0</v>
      </c>
      <c r="P100">
        <v>13668</v>
      </c>
      <c r="Q100">
        <v>12647</v>
      </c>
      <c r="R100">
        <v>13135</v>
      </c>
      <c r="S100">
        <v>10596</v>
      </c>
      <c r="T100">
        <v>9218</v>
      </c>
      <c r="U100">
        <v>5068</v>
      </c>
      <c r="V100">
        <v>0</v>
      </c>
      <c r="W100">
        <v>1064</v>
      </c>
      <c r="X100">
        <v>423</v>
      </c>
      <c r="Y100">
        <v>313</v>
      </c>
      <c r="Z100">
        <v>1000</v>
      </c>
      <c r="AA100">
        <v>4641</v>
      </c>
      <c r="AB100">
        <v>1</v>
      </c>
      <c r="AC100">
        <f t="shared" si="10"/>
        <v>-0.72887279872098965</v>
      </c>
      <c r="AD100">
        <f t="shared" si="13"/>
        <v>0.32544213270219663</v>
      </c>
      <c r="AE100">
        <f t="shared" si="14"/>
        <v>0.67455786729780343</v>
      </c>
      <c r="AI100">
        <f t="shared" si="19"/>
        <v>-10.941429617066625</v>
      </c>
      <c r="AJ100">
        <f t="shared" si="15"/>
        <v>0.50062735257214552</v>
      </c>
      <c r="AK100">
        <f t="shared" si="16"/>
        <v>4.5022511255627812E-3</v>
      </c>
      <c r="AL100">
        <f t="shared" si="17"/>
        <v>0.9954977488744372</v>
      </c>
      <c r="AM100">
        <f t="shared" si="18"/>
        <v>0.99750000000000005</v>
      </c>
    </row>
    <row r="101" spans="1:39" x14ac:dyDescent="0.35">
      <c r="A101">
        <v>420</v>
      </c>
      <c r="B101">
        <v>2</v>
      </c>
      <c r="C101">
        <v>1</v>
      </c>
      <c r="D101">
        <v>260000</v>
      </c>
      <c r="E101">
        <f t="shared" si="11"/>
        <v>0</v>
      </c>
      <c r="F101">
        <f t="shared" si="12"/>
        <v>1</v>
      </c>
      <c r="G101">
        <v>1</v>
      </c>
      <c r="H101">
        <v>2</v>
      </c>
      <c r="I101">
        <v>36</v>
      </c>
      <c r="J101">
        <v>1</v>
      </c>
      <c r="K101">
        <v>-2</v>
      </c>
      <c r="L101">
        <v>-2</v>
      </c>
      <c r="M101">
        <v>-2</v>
      </c>
      <c r="N101">
        <v>-2</v>
      </c>
      <c r="O101">
        <v>-2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1</v>
      </c>
      <c r="AC101">
        <f t="shared" si="10"/>
        <v>0.37932892352723541</v>
      </c>
      <c r="AD101">
        <f t="shared" si="13"/>
        <v>0.59371123725801522</v>
      </c>
      <c r="AE101">
        <f t="shared" si="14"/>
        <v>0.40628876274198478</v>
      </c>
      <c r="AI101">
        <f t="shared" si="19"/>
        <v>-10.778045845297044</v>
      </c>
      <c r="AJ101">
        <f t="shared" si="15"/>
        <v>0.50062735257214552</v>
      </c>
      <c r="AK101">
        <f t="shared" si="16"/>
        <v>4.5022511255627812E-3</v>
      </c>
      <c r="AL101">
        <f t="shared" si="17"/>
        <v>0.9954977488744372</v>
      </c>
      <c r="AM101">
        <f t="shared" si="18"/>
        <v>0.99750000000000005</v>
      </c>
    </row>
    <row r="102" spans="1:39" x14ac:dyDescent="0.35">
      <c r="A102">
        <v>424</v>
      </c>
      <c r="B102">
        <v>1</v>
      </c>
      <c r="C102">
        <v>1</v>
      </c>
      <c r="D102" s="1">
        <v>200000</v>
      </c>
      <c r="E102">
        <f t="shared" si="11"/>
        <v>1</v>
      </c>
      <c r="F102">
        <f t="shared" si="12"/>
        <v>0</v>
      </c>
      <c r="G102">
        <v>2</v>
      </c>
      <c r="H102">
        <v>1</v>
      </c>
      <c r="I102">
        <v>38</v>
      </c>
      <c r="J102">
        <v>2</v>
      </c>
      <c r="K102">
        <v>2</v>
      </c>
      <c r="L102">
        <v>2</v>
      </c>
      <c r="M102">
        <v>0</v>
      </c>
      <c r="N102">
        <v>0</v>
      </c>
      <c r="O102">
        <v>0</v>
      </c>
      <c r="P102">
        <v>104978</v>
      </c>
      <c r="Q102">
        <v>105924</v>
      </c>
      <c r="R102">
        <v>102663</v>
      </c>
      <c r="S102">
        <v>97090</v>
      </c>
      <c r="T102">
        <v>98045</v>
      </c>
      <c r="U102">
        <v>105253</v>
      </c>
      <c r="V102">
        <v>4500</v>
      </c>
      <c r="W102">
        <v>0</v>
      </c>
      <c r="X102">
        <v>3500</v>
      </c>
      <c r="Y102">
        <v>3500</v>
      </c>
      <c r="Z102">
        <v>9000</v>
      </c>
      <c r="AA102">
        <v>0</v>
      </c>
      <c r="AB102">
        <v>1</v>
      </c>
      <c r="AC102">
        <f t="shared" si="10"/>
        <v>1.4183072363677218</v>
      </c>
      <c r="AD102">
        <f t="shared" si="13"/>
        <v>0.80507290730592762</v>
      </c>
      <c r="AE102">
        <f t="shared" si="14"/>
        <v>0.19492709269407238</v>
      </c>
      <c r="AI102">
        <f t="shared" si="19"/>
        <v>-10.614662073527462</v>
      </c>
      <c r="AJ102">
        <f t="shared" si="15"/>
        <v>0.50062735257214552</v>
      </c>
      <c r="AK102">
        <f t="shared" si="16"/>
        <v>4.5022511255627812E-3</v>
      </c>
      <c r="AL102">
        <f t="shared" si="17"/>
        <v>0.9954977488744372</v>
      </c>
      <c r="AM102">
        <f t="shared" si="18"/>
        <v>0.99750000000000005</v>
      </c>
    </row>
    <row r="103" spans="1:39" x14ac:dyDescent="0.35">
      <c r="A103">
        <v>427</v>
      </c>
      <c r="B103">
        <v>2</v>
      </c>
      <c r="C103">
        <v>1</v>
      </c>
      <c r="D103">
        <v>20000</v>
      </c>
      <c r="E103">
        <f t="shared" si="11"/>
        <v>0</v>
      </c>
      <c r="F103">
        <f t="shared" si="12"/>
        <v>1</v>
      </c>
      <c r="G103">
        <v>3</v>
      </c>
      <c r="H103">
        <v>2</v>
      </c>
      <c r="I103">
        <v>49</v>
      </c>
      <c r="J103">
        <v>2</v>
      </c>
      <c r="K103">
        <v>2</v>
      </c>
      <c r="L103">
        <v>2</v>
      </c>
      <c r="M103">
        <v>2</v>
      </c>
      <c r="N103">
        <v>0</v>
      </c>
      <c r="O103">
        <v>0</v>
      </c>
      <c r="P103">
        <v>9551</v>
      </c>
      <c r="Q103">
        <v>12081</v>
      </c>
      <c r="R103">
        <v>13087</v>
      </c>
      <c r="S103">
        <v>12583</v>
      </c>
      <c r="T103">
        <v>15327</v>
      </c>
      <c r="U103">
        <v>16414</v>
      </c>
      <c r="V103">
        <v>3000</v>
      </c>
      <c r="W103">
        <v>1500</v>
      </c>
      <c r="X103">
        <v>0</v>
      </c>
      <c r="Y103">
        <v>3123</v>
      </c>
      <c r="Z103">
        <v>1500</v>
      </c>
      <c r="AA103">
        <v>1000</v>
      </c>
      <c r="AB103">
        <v>1</v>
      </c>
      <c r="AC103">
        <f t="shared" si="10"/>
        <v>2.4381232234737498</v>
      </c>
      <c r="AD103">
        <f t="shared" si="13"/>
        <v>0.91968857544001448</v>
      </c>
      <c r="AE103">
        <f t="shared" si="14"/>
        <v>8.0311424559985523E-2</v>
      </c>
      <c r="AI103">
        <f t="shared" si="19"/>
        <v>-10.451278301757881</v>
      </c>
      <c r="AJ103">
        <f t="shared" si="15"/>
        <v>0.50062735257214552</v>
      </c>
      <c r="AK103">
        <f t="shared" si="16"/>
        <v>4.5022511255627812E-3</v>
      </c>
      <c r="AL103">
        <f t="shared" si="17"/>
        <v>0.9954977488744372</v>
      </c>
      <c r="AM103">
        <f t="shared" si="18"/>
        <v>0.99750000000000005</v>
      </c>
    </row>
    <row r="104" spans="1:39" x14ac:dyDescent="0.35">
      <c r="A104">
        <v>428</v>
      </c>
      <c r="B104">
        <v>2</v>
      </c>
      <c r="C104">
        <v>1</v>
      </c>
      <c r="D104">
        <v>170000</v>
      </c>
      <c r="E104">
        <f t="shared" si="11"/>
        <v>0</v>
      </c>
      <c r="F104">
        <f t="shared" si="12"/>
        <v>1</v>
      </c>
      <c r="G104">
        <v>1</v>
      </c>
      <c r="H104">
        <v>2</v>
      </c>
      <c r="I104">
        <v>31</v>
      </c>
      <c r="J104">
        <v>-1</v>
      </c>
      <c r="K104">
        <v>-1</v>
      </c>
      <c r="L104">
        <v>-1</v>
      </c>
      <c r="M104">
        <v>-1</v>
      </c>
      <c r="N104">
        <v>0</v>
      </c>
      <c r="O104">
        <v>-1</v>
      </c>
      <c r="P104">
        <v>199</v>
      </c>
      <c r="Q104">
        <v>199</v>
      </c>
      <c r="R104">
        <v>199</v>
      </c>
      <c r="S104">
        <v>398</v>
      </c>
      <c r="T104">
        <v>199</v>
      </c>
      <c r="U104">
        <v>199</v>
      </c>
      <c r="V104">
        <v>199</v>
      </c>
      <c r="W104">
        <v>199</v>
      </c>
      <c r="X104">
        <v>398</v>
      </c>
      <c r="Y104">
        <v>0</v>
      </c>
      <c r="Z104">
        <v>199</v>
      </c>
      <c r="AA104">
        <v>398</v>
      </c>
      <c r="AB104">
        <v>1</v>
      </c>
      <c r="AC104">
        <f t="shared" si="10"/>
        <v>-2.4304115424970814</v>
      </c>
      <c r="AD104">
        <f t="shared" si="13"/>
        <v>8.0882867527412972E-2</v>
      </c>
      <c r="AE104">
        <f t="shared" si="14"/>
        <v>0.91911713247258708</v>
      </c>
      <c r="AI104">
        <f t="shared" si="19"/>
        <v>-10.2878945299883</v>
      </c>
      <c r="AJ104">
        <f t="shared" si="15"/>
        <v>0.50062735257214552</v>
      </c>
      <c r="AK104">
        <f t="shared" si="16"/>
        <v>4.5022511255627812E-3</v>
      </c>
      <c r="AL104">
        <f t="shared" si="17"/>
        <v>0.9954977488744372</v>
      </c>
      <c r="AM104">
        <f t="shared" si="18"/>
        <v>0.99750000000000005</v>
      </c>
    </row>
    <row r="105" spans="1:39" x14ac:dyDescent="0.35">
      <c r="A105">
        <v>432</v>
      </c>
      <c r="B105">
        <v>2</v>
      </c>
      <c r="C105">
        <v>1</v>
      </c>
      <c r="D105">
        <v>390000</v>
      </c>
      <c r="E105">
        <f t="shared" si="11"/>
        <v>0</v>
      </c>
      <c r="F105">
        <f t="shared" si="12"/>
        <v>1</v>
      </c>
      <c r="G105">
        <v>1</v>
      </c>
      <c r="H105">
        <v>2</v>
      </c>
      <c r="I105">
        <v>27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304867</v>
      </c>
      <c r="Q105">
        <v>299998</v>
      </c>
      <c r="R105">
        <v>300426</v>
      </c>
      <c r="S105">
        <v>292869</v>
      </c>
      <c r="T105">
        <v>292885</v>
      </c>
      <c r="U105">
        <v>281826</v>
      </c>
      <c r="V105">
        <v>13007</v>
      </c>
      <c r="W105">
        <v>10612</v>
      </c>
      <c r="X105">
        <v>10041</v>
      </c>
      <c r="Y105">
        <v>11000</v>
      </c>
      <c r="Z105">
        <v>10512</v>
      </c>
      <c r="AA105">
        <v>7000</v>
      </c>
      <c r="AB105">
        <v>1</v>
      </c>
      <c r="AC105">
        <f t="shared" si="10"/>
        <v>-1.3075343990592629</v>
      </c>
      <c r="AD105">
        <f t="shared" si="13"/>
        <v>0.21289972085432257</v>
      </c>
      <c r="AE105">
        <f t="shared" si="14"/>
        <v>0.78710027914567737</v>
      </c>
      <c r="AI105">
        <f t="shared" si="19"/>
        <v>-10.124510758218719</v>
      </c>
      <c r="AJ105">
        <f t="shared" si="15"/>
        <v>0.50062735257214552</v>
      </c>
      <c r="AK105">
        <f t="shared" si="16"/>
        <v>4.5022511255627812E-3</v>
      </c>
      <c r="AL105">
        <f t="shared" si="17"/>
        <v>0.9954977488744372</v>
      </c>
      <c r="AM105">
        <f t="shared" si="18"/>
        <v>0.99750000000000005</v>
      </c>
    </row>
    <row r="106" spans="1:39" x14ac:dyDescent="0.35">
      <c r="A106">
        <v>436</v>
      </c>
      <c r="B106">
        <v>2</v>
      </c>
      <c r="C106">
        <v>1</v>
      </c>
      <c r="D106">
        <v>270000</v>
      </c>
      <c r="E106">
        <f t="shared" si="11"/>
        <v>0</v>
      </c>
      <c r="F106">
        <f t="shared" si="12"/>
        <v>1</v>
      </c>
      <c r="G106">
        <v>2</v>
      </c>
      <c r="H106">
        <v>1</v>
      </c>
      <c r="I106">
        <v>32</v>
      </c>
      <c r="J106">
        <v>1</v>
      </c>
      <c r="K106">
        <v>2</v>
      </c>
      <c r="L106">
        <v>2</v>
      </c>
      <c r="M106">
        <v>2</v>
      </c>
      <c r="N106">
        <v>2</v>
      </c>
      <c r="O106">
        <v>2</v>
      </c>
      <c r="P106">
        <v>234752</v>
      </c>
      <c r="Q106">
        <v>233036</v>
      </c>
      <c r="R106">
        <v>229286</v>
      </c>
      <c r="S106">
        <v>217644</v>
      </c>
      <c r="T106">
        <v>223690</v>
      </c>
      <c r="U106">
        <v>221413</v>
      </c>
      <c r="V106">
        <v>10000</v>
      </c>
      <c r="W106">
        <v>8000</v>
      </c>
      <c r="X106">
        <v>0</v>
      </c>
      <c r="Y106">
        <v>16000</v>
      </c>
      <c r="Z106">
        <v>8000</v>
      </c>
      <c r="AA106">
        <v>0</v>
      </c>
      <c r="AB106">
        <v>1</v>
      </c>
      <c r="AC106">
        <f t="shared" si="10"/>
        <v>7.2118099403430183E-2</v>
      </c>
      <c r="AD106">
        <f t="shared" si="13"/>
        <v>0.51802171458596247</v>
      </c>
      <c r="AE106">
        <f t="shared" si="14"/>
        <v>0.48197828541403753</v>
      </c>
      <c r="AI106">
        <f t="shared" si="19"/>
        <v>-9.9611269864491376</v>
      </c>
      <c r="AJ106">
        <f t="shared" si="15"/>
        <v>0.50062735257214552</v>
      </c>
      <c r="AK106">
        <f t="shared" si="16"/>
        <v>4.5022511255627812E-3</v>
      </c>
      <c r="AL106">
        <f t="shared" si="17"/>
        <v>0.9954977488744372</v>
      </c>
      <c r="AM106">
        <f t="shared" si="18"/>
        <v>0.99750000000000005</v>
      </c>
    </row>
    <row r="107" spans="1:39" x14ac:dyDescent="0.35">
      <c r="A107">
        <v>440</v>
      </c>
      <c r="B107">
        <v>2</v>
      </c>
      <c r="C107">
        <v>1</v>
      </c>
      <c r="D107">
        <v>80000</v>
      </c>
      <c r="E107">
        <f t="shared" si="11"/>
        <v>0</v>
      </c>
      <c r="F107">
        <f t="shared" si="12"/>
        <v>1</v>
      </c>
      <c r="G107">
        <v>1</v>
      </c>
      <c r="H107">
        <v>2</v>
      </c>
      <c r="I107">
        <v>23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77024</v>
      </c>
      <c r="Q107">
        <v>73281</v>
      </c>
      <c r="R107">
        <v>57806</v>
      </c>
      <c r="S107">
        <v>37642</v>
      </c>
      <c r="T107">
        <v>46235</v>
      </c>
      <c r="U107">
        <v>47110</v>
      </c>
      <c r="V107">
        <v>3212</v>
      </c>
      <c r="W107">
        <v>1600</v>
      </c>
      <c r="X107">
        <v>956</v>
      </c>
      <c r="Y107">
        <v>40000</v>
      </c>
      <c r="Z107">
        <v>1800</v>
      </c>
      <c r="AA107">
        <v>1700</v>
      </c>
      <c r="AB107">
        <v>1</v>
      </c>
      <c r="AC107">
        <f t="shared" si="10"/>
        <v>-2.567935169872833</v>
      </c>
      <c r="AD107">
        <f t="shared" si="13"/>
        <v>7.123078609003268E-2</v>
      </c>
      <c r="AE107">
        <f t="shared" si="14"/>
        <v>0.92876921390996736</v>
      </c>
      <c r="AI107">
        <f t="shared" si="19"/>
        <v>-9.7977432146795564</v>
      </c>
      <c r="AJ107">
        <f t="shared" si="15"/>
        <v>0.50075301204819278</v>
      </c>
      <c r="AK107">
        <f t="shared" si="16"/>
        <v>5.0025012506253125E-3</v>
      </c>
      <c r="AL107">
        <f t="shared" si="17"/>
        <v>0.99499749874937471</v>
      </c>
      <c r="AM107">
        <f t="shared" si="18"/>
        <v>0.99750000000000005</v>
      </c>
    </row>
    <row r="108" spans="1:39" x14ac:dyDescent="0.35">
      <c r="A108">
        <v>445</v>
      </c>
      <c r="B108">
        <v>1</v>
      </c>
      <c r="C108">
        <v>1</v>
      </c>
      <c r="D108">
        <v>240000</v>
      </c>
      <c r="E108">
        <f t="shared" si="11"/>
        <v>1</v>
      </c>
      <c r="F108">
        <f t="shared" si="12"/>
        <v>0</v>
      </c>
      <c r="G108">
        <v>1</v>
      </c>
      <c r="H108">
        <v>2</v>
      </c>
      <c r="I108">
        <v>44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246135</v>
      </c>
      <c r="Q108">
        <v>231443</v>
      </c>
      <c r="R108">
        <v>234557</v>
      </c>
      <c r="S108">
        <v>200643</v>
      </c>
      <c r="T108">
        <v>194410</v>
      </c>
      <c r="U108">
        <v>198857</v>
      </c>
      <c r="V108">
        <v>12026</v>
      </c>
      <c r="W108">
        <v>9010</v>
      </c>
      <c r="X108">
        <v>7400</v>
      </c>
      <c r="Y108">
        <v>8000</v>
      </c>
      <c r="Z108">
        <v>8000</v>
      </c>
      <c r="AA108">
        <v>7000</v>
      </c>
      <c r="AB108">
        <v>1</v>
      </c>
      <c r="AC108">
        <f t="shared" si="10"/>
        <v>-0.78605206259660199</v>
      </c>
      <c r="AD108">
        <f t="shared" si="13"/>
        <v>0.31301699610481321</v>
      </c>
      <c r="AE108">
        <f t="shared" si="14"/>
        <v>0.68698300389518674</v>
      </c>
      <c r="AI108">
        <f t="shared" si="19"/>
        <v>-9.6343594429099753</v>
      </c>
      <c r="AJ108">
        <f t="shared" si="15"/>
        <v>0.50075301204819278</v>
      </c>
      <c r="AK108">
        <f t="shared" si="16"/>
        <v>5.0025012506253125E-3</v>
      </c>
      <c r="AL108">
        <f t="shared" si="17"/>
        <v>0.99499749874937471</v>
      </c>
      <c r="AM108">
        <f t="shared" si="18"/>
        <v>0.99750000000000005</v>
      </c>
    </row>
    <row r="109" spans="1:39" x14ac:dyDescent="0.35">
      <c r="A109">
        <v>451</v>
      </c>
      <c r="B109">
        <v>1</v>
      </c>
      <c r="C109">
        <v>1</v>
      </c>
      <c r="D109">
        <v>380000</v>
      </c>
      <c r="E109">
        <f t="shared" si="11"/>
        <v>1</v>
      </c>
      <c r="F109">
        <f t="shared" si="12"/>
        <v>0</v>
      </c>
      <c r="G109">
        <v>1</v>
      </c>
      <c r="H109">
        <v>1</v>
      </c>
      <c r="I109">
        <v>51</v>
      </c>
      <c r="J109">
        <v>1</v>
      </c>
      <c r="K109">
        <v>-2</v>
      </c>
      <c r="L109">
        <v>-2</v>
      </c>
      <c r="M109">
        <v>-2</v>
      </c>
      <c r="N109">
        <v>-2</v>
      </c>
      <c r="O109">
        <v>-2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1</v>
      </c>
      <c r="AC109">
        <f t="shared" si="10"/>
        <v>2.0217685553567666</v>
      </c>
      <c r="AD109">
        <f t="shared" si="13"/>
        <v>0.88306375772501122</v>
      </c>
      <c r="AE109">
        <f t="shared" si="14"/>
        <v>0.11693624227498878</v>
      </c>
      <c r="AI109">
        <f t="shared" si="19"/>
        <v>-9.4709756711403941</v>
      </c>
      <c r="AJ109">
        <f t="shared" si="15"/>
        <v>0.50087873462214416</v>
      </c>
      <c r="AK109">
        <f t="shared" si="16"/>
        <v>5.5027513756878439E-3</v>
      </c>
      <c r="AL109">
        <f t="shared" si="17"/>
        <v>0.9944972486243121</v>
      </c>
      <c r="AM109">
        <f t="shared" si="18"/>
        <v>0.99750000000000005</v>
      </c>
    </row>
    <row r="110" spans="1:39" x14ac:dyDescent="0.35">
      <c r="A110">
        <v>452</v>
      </c>
      <c r="B110">
        <v>1</v>
      </c>
      <c r="C110">
        <v>1</v>
      </c>
      <c r="D110" s="1">
        <v>600000</v>
      </c>
      <c r="E110">
        <f t="shared" si="11"/>
        <v>1</v>
      </c>
      <c r="F110">
        <f t="shared" si="12"/>
        <v>0</v>
      </c>
      <c r="G110">
        <v>1</v>
      </c>
      <c r="H110">
        <v>1</v>
      </c>
      <c r="I110">
        <v>53</v>
      </c>
      <c r="J110">
        <v>2</v>
      </c>
      <c r="K110">
        <v>2</v>
      </c>
      <c r="L110">
        <v>0</v>
      </c>
      <c r="M110">
        <v>0</v>
      </c>
      <c r="N110">
        <v>0</v>
      </c>
      <c r="O110">
        <v>0</v>
      </c>
      <c r="P110">
        <v>467150</v>
      </c>
      <c r="Q110">
        <v>458862</v>
      </c>
      <c r="R110">
        <v>469703</v>
      </c>
      <c r="S110">
        <v>447130</v>
      </c>
      <c r="T110">
        <v>440982</v>
      </c>
      <c r="U110">
        <v>434715</v>
      </c>
      <c r="V110">
        <v>0</v>
      </c>
      <c r="W110">
        <v>18000</v>
      </c>
      <c r="X110">
        <v>16000</v>
      </c>
      <c r="Y110">
        <v>16000</v>
      </c>
      <c r="Z110">
        <v>21000</v>
      </c>
      <c r="AA110">
        <v>20000</v>
      </c>
      <c r="AB110">
        <v>1</v>
      </c>
      <c r="AC110">
        <f t="shared" si="10"/>
        <v>1.9299414207625483</v>
      </c>
      <c r="AD110">
        <f t="shared" si="13"/>
        <v>0.87324293590077617</v>
      </c>
      <c r="AE110">
        <f t="shared" si="14"/>
        <v>0.12675706409922383</v>
      </c>
      <c r="AI110">
        <f t="shared" si="19"/>
        <v>-9.3075918993708129</v>
      </c>
      <c r="AJ110">
        <f t="shared" si="15"/>
        <v>0.50087873462214416</v>
      </c>
      <c r="AK110">
        <f t="shared" si="16"/>
        <v>5.5027513756878439E-3</v>
      </c>
      <c r="AL110">
        <f t="shared" si="17"/>
        <v>0.9944972486243121</v>
      </c>
      <c r="AM110">
        <f t="shared" si="18"/>
        <v>0.99750000000000005</v>
      </c>
    </row>
    <row r="111" spans="1:39" x14ac:dyDescent="0.35">
      <c r="A111">
        <v>460</v>
      </c>
      <c r="B111">
        <v>1</v>
      </c>
      <c r="C111">
        <v>1</v>
      </c>
      <c r="D111">
        <v>70000</v>
      </c>
      <c r="E111">
        <f t="shared" si="11"/>
        <v>1</v>
      </c>
      <c r="F111">
        <f t="shared" si="12"/>
        <v>0</v>
      </c>
      <c r="G111">
        <v>2</v>
      </c>
      <c r="H111">
        <v>1</v>
      </c>
      <c r="I111">
        <v>48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-1</v>
      </c>
      <c r="P111">
        <v>50927</v>
      </c>
      <c r="Q111">
        <v>39883</v>
      </c>
      <c r="R111">
        <v>32017</v>
      </c>
      <c r="S111">
        <v>17630</v>
      </c>
      <c r="T111">
        <v>9730</v>
      </c>
      <c r="U111">
        <v>6400</v>
      </c>
      <c r="V111">
        <v>2100</v>
      </c>
      <c r="W111">
        <v>1217</v>
      </c>
      <c r="X111">
        <v>500</v>
      </c>
      <c r="Y111">
        <v>0</v>
      </c>
      <c r="Z111">
        <v>6400</v>
      </c>
      <c r="AA111">
        <v>4590</v>
      </c>
      <c r="AB111">
        <v>1</v>
      </c>
      <c r="AC111">
        <f t="shared" si="10"/>
        <v>0.73166764140747897</v>
      </c>
      <c r="AD111">
        <f t="shared" si="13"/>
        <v>0.67517111827688847</v>
      </c>
      <c r="AE111">
        <f t="shared" si="14"/>
        <v>0.32482888172311153</v>
      </c>
      <c r="AI111">
        <f t="shared" si="19"/>
        <v>-9.1442081276012317</v>
      </c>
      <c r="AJ111">
        <f t="shared" si="15"/>
        <v>0.50087873462214416</v>
      </c>
      <c r="AK111">
        <f t="shared" si="16"/>
        <v>5.5027513756878439E-3</v>
      </c>
      <c r="AL111">
        <f t="shared" si="17"/>
        <v>0.9944972486243121</v>
      </c>
      <c r="AM111">
        <f t="shared" si="18"/>
        <v>0.99750000000000005</v>
      </c>
    </row>
    <row r="112" spans="1:39" x14ac:dyDescent="0.35">
      <c r="A112">
        <v>466</v>
      </c>
      <c r="B112">
        <v>1</v>
      </c>
      <c r="C112">
        <v>1</v>
      </c>
      <c r="D112">
        <v>230000</v>
      </c>
      <c r="E112">
        <f t="shared" si="11"/>
        <v>1</v>
      </c>
      <c r="F112">
        <f t="shared" si="12"/>
        <v>0</v>
      </c>
      <c r="G112">
        <v>1</v>
      </c>
      <c r="H112">
        <v>1</v>
      </c>
      <c r="I112">
        <v>59</v>
      </c>
      <c r="J112">
        <v>-1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208459</v>
      </c>
      <c r="Q112">
        <v>206331</v>
      </c>
      <c r="R112">
        <v>203813</v>
      </c>
      <c r="S112">
        <v>201331</v>
      </c>
      <c r="T112">
        <v>198999</v>
      </c>
      <c r="U112">
        <v>191671</v>
      </c>
      <c r="V112">
        <v>7536</v>
      </c>
      <c r="W112">
        <v>7277</v>
      </c>
      <c r="X112">
        <v>7100</v>
      </c>
      <c r="Y112">
        <v>7120</v>
      </c>
      <c r="Z112">
        <v>6844</v>
      </c>
      <c r="AA112">
        <v>6945</v>
      </c>
      <c r="AB112">
        <v>1</v>
      </c>
      <c r="AC112">
        <f t="shared" si="10"/>
        <v>0.27611880354360219</v>
      </c>
      <c r="AD112">
        <f t="shared" si="13"/>
        <v>0.56859444120693781</v>
      </c>
      <c r="AE112">
        <f t="shared" si="14"/>
        <v>0.43140555879306219</v>
      </c>
      <c r="AI112">
        <f t="shared" si="19"/>
        <v>-8.9808243558316505</v>
      </c>
      <c r="AJ112">
        <f t="shared" si="15"/>
        <v>0.50075339025615273</v>
      </c>
      <c r="AK112">
        <f t="shared" si="16"/>
        <v>5.5027513756878439E-3</v>
      </c>
      <c r="AL112">
        <f t="shared" si="17"/>
        <v>0.9944972486243121</v>
      </c>
      <c r="AM112">
        <f t="shared" si="18"/>
        <v>0.997</v>
      </c>
    </row>
    <row r="113" spans="1:39" x14ac:dyDescent="0.35">
      <c r="A113">
        <v>467</v>
      </c>
      <c r="B113">
        <v>1</v>
      </c>
      <c r="C113">
        <v>1</v>
      </c>
      <c r="D113">
        <v>220000</v>
      </c>
      <c r="E113">
        <f t="shared" si="11"/>
        <v>1</v>
      </c>
      <c r="F113">
        <f t="shared" si="12"/>
        <v>0</v>
      </c>
      <c r="G113">
        <v>1</v>
      </c>
      <c r="H113">
        <v>2</v>
      </c>
      <c r="I113">
        <v>38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212795</v>
      </c>
      <c r="Q113">
        <v>211043</v>
      </c>
      <c r="R113">
        <v>212759</v>
      </c>
      <c r="S113">
        <v>218541</v>
      </c>
      <c r="T113">
        <v>167743</v>
      </c>
      <c r="U113">
        <v>165300</v>
      </c>
      <c r="V113">
        <v>8909</v>
      </c>
      <c r="W113">
        <v>7500</v>
      </c>
      <c r="X113">
        <v>9000</v>
      </c>
      <c r="Y113">
        <v>6729</v>
      </c>
      <c r="Z113">
        <v>6000</v>
      </c>
      <c r="AA113">
        <v>7009</v>
      </c>
      <c r="AB113">
        <v>1</v>
      </c>
      <c r="AC113">
        <f t="shared" si="10"/>
        <v>-0.8041302338924784</v>
      </c>
      <c r="AD113">
        <f t="shared" si="13"/>
        <v>0.30914271573066543</v>
      </c>
      <c r="AE113">
        <f t="shared" si="14"/>
        <v>0.69085728426933457</v>
      </c>
      <c r="AI113">
        <f t="shared" si="19"/>
        <v>-8.8174405840620693</v>
      </c>
      <c r="AJ113">
        <f t="shared" si="15"/>
        <v>0.50075339025615273</v>
      </c>
      <c r="AK113">
        <f t="shared" si="16"/>
        <v>5.5027513756878439E-3</v>
      </c>
      <c r="AL113">
        <f t="shared" si="17"/>
        <v>0.9944972486243121</v>
      </c>
      <c r="AM113">
        <f t="shared" si="18"/>
        <v>0.997</v>
      </c>
    </row>
    <row r="114" spans="1:39" x14ac:dyDescent="0.35">
      <c r="A114">
        <v>471</v>
      </c>
      <c r="B114">
        <v>2</v>
      </c>
      <c r="C114">
        <v>1</v>
      </c>
      <c r="D114">
        <v>390000</v>
      </c>
      <c r="E114">
        <f t="shared" si="11"/>
        <v>0</v>
      </c>
      <c r="F114">
        <f t="shared" si="12"/>
        <v>1</v>
      </c>
      <c r="G114">
        <v>3</v>
      </c>
      <c r="H114">
        <v>2</v>
      </c>
      <c r="I114">
        <v>35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355215</v>
      </c>
      <c r="Q114">
        <v>363325</v>
      </c>
      <c r="R114">
        <v>373181</v>
      </c>
      <c r="S114">
        <v>252195</v>
      </c>
      <c r="T114">
        <v>257496</v>
      </c>
      <c r="U114">
        <v>263018</v>
      </c>
      <c r="V114">
        <v>13802</v>
      </c>
      <c r="W114">
        <v>16525</v>
      </c>
      <c r="X114">
        <v>8893</v>
      </c>
      <c r="Y114">
        <v>9229</v>
      </c>
      <c r="Z114">
        <v>10000</v>
      </c>
      <c r="AA114">
        <v>9435</v>
      </c>
      <c r="AB114">
        <v>1</v>
      </c>
      <c r="AC114">
        <f t="shared" si="10"/>
        <v>-0.19326631214619072</v>
      </c>
      <c r="AD114">
        <f t="shared" si="13"/>
        <v>0.45183325520125095</v>
      </c>
      <c r="AE114">
        <f t="shared" si="14"/>
        <v>0.54816674479874905</v>
      </c>
      <c r="AI114">
        <f t="shared" si="19"/>
        <v>-8.6540568122924881</v>
      </c>
      <c r="AJ114">
        <f t="shared" si="15"/>
        <v>0.50075339025615273</v>
      </c>
      <c r="AK114">
        <f t="shared" si="16"/>
        <v>5.5027513756878439E-3</v>
      </c>
      <c r="AL114">
        <f t="shared" si="17"/>
        <v>0.9944972486243121</v>
      </c>
      <c r="AM114">
        <f t="shared" si="18"/>
        <v>0.997</v>
      </c>
    </row>
    <row r="115" spans="1:39" x14ac:dyDescent="0.35">
      <c r="A115">
        <v>482</v>
      </c>
      <c r="B115">
        <v>1</v>
      </c>
      <c r="C115">
        <v>1</v>
      </c>
      <c r="D115">
        <v>140000</v>
      </c>
      <c r="E115">
        <f t="shared" si="11"/>
        <v>1</v>
      </c>
      <c r="F115">
        <f t="shared" si="12"/>
        <v>0</v>
      </c>
      <c r="G115">
        <v>2</v>
      </c>
      <c r="H115">
        <v>2</v>
      </c>
      <c r="I115">
        <v>26</v>
      </c>
      <c r="J115">
        <v>0</v>
      </c>
      <c r="K115">
        <v>0</v>
      </c>
      <c r="L115">
        <v>2</v>
      </c>
      <c r="M115">
        <v>2</v>
      </c>
      <c r="N115">
        <v>2</v>
      </c>
      <c r="O115">
        <v>2</v>
      </c>
      <c r="P115">
        <v>131367</v>
      </c>
      <c r="Q115">
        <v>146193</v>
      </c>
      <c r="R115">
        <v>140202</v>
      </c>
      <c r="S115">
        <v>144035</v>
      </c>
      <c r="T115">
        <v>140419</v>
      </c>
      <c r="U115">
        <v>130271</v>
      </c>
      <c r="V115">
        <v>17000</v>
      </c>
      <c r="W115">
        <v>0</v>
      </c>
      <c r="X115">
        <v>11400</v>
      </c>
      <c r="Y115">
        <v>550</v>
      </c>
      <c r="Z115">
        <v>5300</v>
      </c>
      <c r="AA115">
        <v>5400</v>
      </c>
      <c r="AB115">
        <v>1</v>
      </c>
      <c r="AC115">
        <f t="shared" si="10"/>
        <v>0.12055266041524125</v>
      </c>
      <c r="AD115">
        <f t="shared" si="13"/>
        <v>0.53010171838206854</v>
      </c>
      <c r="AE115">
        <f t="shared" si="14"/>
        <v>0.46989828161793146</v>
      </c>
      <c r="AI115">
        <f t="shared" si="19"/>
        <v>-8.4906730405229069</v>
      </c>
      <c r="AJ115">
        <f t="shared" si="15"/>
        <v>0.50062798291886457</v>
      </c>
      <c r="AK115">
        <f t="shared" si="16"/>
        <v>5.5027513756878439E-3</v>
      </c>
      <c r="AL115">
        <f t="shared" si="17"/>
        <v>0.9944972486243121</v>
      </c>
      <c r="AM115">
        <f t="shared" si="18"/>
        <v>0.99650000000000005</v>
      </c>
    </row>
    <row r="116" spans="1:39" x14ac:dyDescent="0.35">
      <c r="A116">
        <v>489</v>
      </c>
      <c r="B116">
        <v>2</v>
      </c>
      <c r="C116">
        <v>1</v>
      </c>
      <c r="D116">
        <v>220000</v>
      </c>
      <c r="E116">
        <f t="shared" si="11"/>
        <v>0</v>
      </c>
      <c r="F116">
        <f t="shared" si="12"/>
        <v>1</v>
      </c>
      <c r="G116">
        <v>2</v>
      </c>
      <c r="H116">
        <v>1</v>
      </c>
      <c r="I116">
        <v>36</v>
      </c>
      <c r="J116">
        <v>-1</v>
      </c>
      <c r="K116">
        <v>-1</v>
      </c>
      <c r="L116">
        <v>-1</v>
      </c>
      <c r="M116">
        <v>0</v>
      </c>
      <c r="N116">
        <v>-1</v>
      </c>
      <c r="O116">
        <v>-1</v>
      </c>
      <c r="P116">
        <v>396</v>
      </c>
      <c r="Q116">
        <v>1648</v>
      </c>
      <c r="R116">
        <v>792</v>
      </c>
      <c r="S116">
        <v>396</v>
      </c>
      <c r="T116">
        <v>396</v>
      </c>
      <c r="U116">
        <v>396</v>
      </c>
      <c r="V116">
        <v>1648</v>
      </c>
      <c r="W116">
        <v>792</v>
      </c>
      <c r="X116">
        <v>0</v>
      </c>
      <c r="Y116">
        <v>396</v>
      </c>
      <c r="Z116">
        <v>396</v>
      </c>
      <c r="AA116">
        <v>792</v>
      </c>
      <c r="AB116">
        <v>1</v>
      </c>
      <c r="AC116">
        <f t="shared" si="10"/>
        <v>0.60944741537499991</v>
      </c>
      <c r="AD116">
        <f t="shared" si="13"/>
        <v>0.64781473975488835</v>
      </c>
      <c r="AE116">
        <f t="shared" si="14"/>
        <v>0.35218526024511165</v>
      </c>
      <c r="AI116">
        <f t="shared" si="19"/>
        <v>-8.3272892687533258</v>
      </c>
      <c r="AJ116">
        <f t="shared" si="15"/>
        <v>0.500879617994471</v>
      </c>
      <c r="AK116">
        <f t="shared" si="16"/>
        <v>6.5032516258129065E-3</v>
      </c>
      <c r="AL116">
        <f t="shared" si="17"/>
        <v>0.99349674837418711</v>
      </c>
      <c r="AM116">
        <f t="shared" si="18"/>
        <v>0.99650000000000005</v>
      </c>
    </row>
    <row r="117" spans="1:39" x14ac:dyDescent="0.35">
      <c r="A117">
        <v>495</v>
      </c>
      <c r="B117">
        <v>2</v>
      </c>
      <c r="C117">
        <v>1</v>
      </c>
      <c r="D117">
        <v>80000</v>
      </c>
      <c r="E117">
        <f t="shared" si="11"/>
        <v>0</v>
      </c>
      <c r="F117">
        <f t="shared" si="12"/>
        <v>1</v>
      </c>
      <c r="G117">
        <v>1</v>
      </c>
      <c r="H117">
        <v>1</v>
      </c>
      <c r="I117">
        <v>28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8574</v>
      </c>
      <c r="Q117">
        <v>9434</v>
      </c>
      <c r="R117">
        <v>10038</v>
      </c>
      <c r="S117">
        <v>10040</v>
      </c>
      <c r="T117">
        <v>10400</v>
      </c>
      <c r="U117">
        <v>10490</v>
      </c>
      <c r="V117">
        <v>1203</v>
      </c>
      <c r="W117">
        <v>1047</v>
      </c>
      <c r="X117">
        <v>248</v>
      </c>
      <c r="Y117">
        <v>408</v>
      </c>
      <c r="Z117">
        <v>294</v>
      </c>
      <c r="AA117">
        <v>276</v>
      </c>
      <c r="AB117">
        <v>1</v>
      </c>
      <c r="AC117">
        <f t="shared" si="10"/>
        <v>-0.67145519457776903</v>
      </c>
      <c r="AD117">
        <f t="shared" si="13"/>
        <v>0.33817107500479066</v>
      </c>
      <c r="AE117">
        <f t="shared" si="14"/>
        <v>0.6618289249952094</v>
      </c>
      <c r="AI117">
        <f t="shared" si="19"/>
        <v>-8.1639054969837446</v>
      </c>
      <c r="AJ117">
        <f t="shared" si="15"/>
        <v>0.50113150616042246</v>
      </c>
      <c r="AK117">
        <f t="shared" si="16"/>
        <v>7.5037518759379692E-3</v>
      </c>
      <c r="AL117">
        <f t="shared" si="17"/>
        <v>0.99249624812406201</v>
      </c>
      <c r="AM117">
        <f t="shared" si="18"/>
        <v>0.99650000000000005</v>
      </c>
    </row>
    <row r="118" spans="1:39" x14ac:dyDescent="0.35">
      <c r="A118">
        <v>504</v>
      </c>
      <c r="B118">
        <v>2</v>
      </c>
      <c r="C118">
        <v>1</v>
      </c>
      <c r="D118">
        <v>130000</v>
      </c>
      <c r="E118">
        <f t="shared" si="11"/>
        <v>0</v>
      </c>
      <c r="F118">
        <f t="shared" si="12"/>
        <v>1</v>
      </c>
      <c r="G118">
        <v>1</v>
      </c>
      <c r="H118">
        <v>1</v>
      </c>
      <c r="I118">
        <v>33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19161</v>
      </c>
      <c r="Q118">
        <v>20544</v>
      </c>
      <c r="R118">
        <v>22704</v>
      </c>
      <c r="S118">
        <v>22304</v>
      </c>
      <c r="T118">
        <v>22304</v>
      </c>
      <c r="U118">
        <v>0</v>
      </c>
      <c r="V118">
        <v>2000</v>
      </c>
      <c r="W118">
        <v>3000</v>
      </c>
      <c r="X118">
        <v>0</v>
      </c>
      <c r="Y118">
        <v>0</v>
      </c>
      <c r="Z118">
        <v>0</v>
      </c>
      <c r="AA118">
        <v>0</v>
      </c>
      <c r="AB118">
        <v>1</v>
      </c>
      <c r="AC118">
        <f t="shared" si="10"/>
        <v>-0.46795625975670802</v>
      </c>
      <c r="AD118">
        <f t="shared" si="13"/>
        <v>0.38510008344331781</v>
      </c>
      <c r="AE118">
        <f t="shared" si="14"/>
        <v>0.61489991655668219</v>
      </c>
      <c r="AI118">
        <f t="shared" si="19"/>
        <v>-8.0005217252141634</v>
      </c>
      <c r="AJ118">
        <f t="shared" si="15"/>
        <v>0.50113150616042246</v>
      </c>
      <c r="AK118">
        <f t="shared" si="16"/>
        <v>7.5037518759379692E-3</v>
      </c>
      <c r="AL118">
        <f t="shared" si="17"/>
        <v>0.99249624812406201</v>
      </c>
      <c r="AM118">
        <f t="shared" si="18"/>
        <v>0.99650000000000005</v>
      </c>
    </row>
    <row r="119" spans="1:39" x14ac:dyDescent="0.35">
      <c r="A119">
        <v>512</v>
      </c>
      <c r="B119">
        <v>2</v>
      </c>
      <c r="C119">
        <v>1</v>
      </c>
      <c r="D119">
        <v>120000</v>
      </c>
      <c r="E119">
        <f t="shared" si="11"/>
        <v>0</v>
      </c>
      <c r="F119">
        <f t="shared" si="12"/>
        <v>1</v>
      </c>
      <c r="G119">
        <v>2</v>
      </c>
      <c r="H119">
        <v>2</v>
      </c>
      <c r="I119">
        <v>35</v>
      </c>
      <c r="J119">
        <v>-1</v>
      </c>
      <c r="K119">
        <v>-1</v>
      </c>
      <c r="L119">
        <v>-1</v>
      </c>
      <c r="M119">
        <v>-1</v>
      </c>
      <c r="N119">
        <v>-1</v>
      </c>
      <c r="O119">
        <v>-1</v>
      </c>
      <c r="P119">
        <v>240</v>
      </c>
      <c r="Q119">
        <v>240</v>
      </c>
      <c r="R119">
        <v>240</v>
      </c>
      <c r="S119">
        <v>240</v>
      </c>
      <c r="T119">
        <v>240</v>
      </c>
      <c r="U119">
        <v>240</v>
      </c>
      <c r="V119">
        <v>240</v>
      </c>
      <c r="W119">
        <v>240</v>
      </c>
      <c r="X119">
        <v>240</v>
      </c>
      <c r="Y119">
        <v>240</v>
      </c>
      <c r="Z119">
        <v>240</v>
      </c>
      <c r="AA119">
        <v>240</v>
      </c>
      <c r="AB119">
        <v>1</v>
      </c>
      <c r="AC119">
        <f t="shared" si="10"/>
        <v>-0.76235579938116693</v>
      </c>
      <c r="AD119">
        <f t="shared" si="13"/>
        <v>0.31813501532763949</v>
      </c>
      <c r="AE119">
        <f t="shared" si="14"/>
        <v>0.68186498467236056</v>
      </c>
      <c r="AI119">
        <f t="shared" si="19"/>
        <v>-7.8371379534445822</v>
      </c>
      <c r="AJ119">
        <f t="shared" si="15"/>
        <v>0.50100603621730377</v>
      </c>
      <c r="AK119">
        <f t="shared" si="16"/>
        <v>7.5037518759379692E-3</v>
      </c>
      <c r="AL119">
        <f t="shared" si="17"/>
        <v>0.99249624812406201</v>
      </c>
      <c r="AM119">
        <f t="shared" si="18"/>
        <v>0.996</v>
      </c>
    </row>
    <row r="120" spans="1:39" x14ac:dyDescent="0.35">
      <c r="A120">
        <v>514</v>
      </c>
      <c r="B120">
        <v>1</v>
      </c>
      <c r="C120">
        <v>1</v>
      </c>
      <c r="D120">
        <v>50000</v>
      </c>
      <c r="E120">
        <f t="shared" si="11"/>
        <v>1</v>
      </c>
      <c r="F120">
        <f t="shared" si="12"/>
        <v>0</v>
      </c>
      <c r="G120">
        <v>2</v>
      </c>
      <c r="H120">
        <v>2</v>
      </c>
      <c r="I120">
        <v>23</v>
      </c>
      <c r="J120">
        <v>2</v>
      </c>
      <c r="K120">
        <v>2</v>
      </c>
      <c r="L120">
        <v>2</v>
      </c>
      <c r="M120">
        <v>2</v>
      </c>
      <c r="N120">
        <v>2</v>
      </c>
      <c r="O120">
        <v>2</v>
      </c>
      <c r="P120">
        <v>29509</v>
      </c>
      <c r="Q120">
        <v>30741</v>
      </c>
      <c r="R120">
        <v>31438</v>
      </c>
      <c r="S120">
        <v>31924</v>
      </c>
      <c r="T120">
        <v>32566</v>
      </c>
      <c r="U120">
        <v>33081</v>
      </c>
      <c r="V120">
        <v>2000</v>
      </c>
      <c r="W120">
        <v>1500</v>
      </c>
      <c r="X120">
        <v>1300</v>
      </c>
      <c r="Y120">
        <v>1300</v>
      </c>
      <c r="Z120">
        <v>1200</v>
      </c>
      <c r="AA120">
        <v>1500</v>
      </c>
      <c r="AB120">
        <v>1</v>
      </c>
      <c r="AC120">
        <f t="shared" si="10"/>
        <v>0.34563192622506278</v>
      </c>
      <c r="AD120">
        <f t="shared" si="13"/>
        <v>0.58555793317142335</v>
      </c>
      <c r="AE120">
        <f t="shared" si="14"/>
        <v>0.41444206682857665</v>
      </c>
      <c r="AI120">
        <f t="shared" si="19"/>
        <v>-7.673754181675001</v>
      </c>
      <c r="AJ120">
        <f t="shared" si="15"/>
        <v>0.50113207547169814</v>
      </c>
      <c r="AK120">
        <f t="shared" si="16"/>
        <v>8.0040020010004997E-3</v>
      </c>
      <c r="AL120">
        <f t="shared" si="17"/>
        <v>0.99199599799899951</v>
      </c>
      <c r="AM120">
        <f t="shared" si="18"/>
        <v>0.996</v>
      </c>
    </row>
    <row r="121" spans="1:39" x14ac:dyDescent="0.35">
      <c r="A121">
        <v>523</v>
      </c>
      <c r="B121">
        <v>1</v>
      </c>
      <c r="C121">
        <v>1</v>
      </c>
      <c r="D121">
        <v>360000</v>
      </c>
      <c r="E121">
        <f t="shared" si="11"/>
        <v>1</v>
      </c>
      <c r="F121">
        <f t="shared" si="12"/>
        <v>0</v>
      </c>
      <c r="G121">
        <v>1</v>
      </c>
      <c r="H121">
        <v>2</v>
      </c>
      <c r="I121">
        <v>28</v>
      </c>
      <c r="J121">
        <v>-1</v>
      </c>
      <c r="K121">
        <v>-1</v>
      </c>
      <c r="L121">
        <v>-1</v>
      </c>
      <c r="M121">
        <v>0</v>
      </c>
      <c r="N121">
        <v>0</v>
      </c>
      <c r="O121">
        <v>-1</v>
      </c>
      <c r="P121">
        <v>1210</v>
      </c>
      <c r="Q121">
        <v>820</v>
      </c>
      <c r="R121">
        <v>64644</v>
      </c>
      <c r="S121">
        <v>125984</v>
      </c>
      <c r="T121">
        <v>106584</v>
      </c>
      <c r="U121">
        <v>125557</v>
      </c>
      <c r="V121">
        <v>390</v>
      </c>
      <c r="W121">
        <v>75720</v>
      </c>
      <c r="X121">
        <v>62520</v>
      </c>
      <c r="Y121">
        <v>17000</v>
      </c>
      <c r="Z121">
        <v>132200</v>
      </c>
      <c r="AA121">
        <v>167000</v>
      </c>
      <c r="AB121">
        <v>1</v>
      </c>
      <c r="AC121">
        <f t="shared" si="10"/>
        <v>-7.9359842582167213</v>
      </c>
      <c r="AD121">
        <f t="shared" si="13"/>
        <v>3.5751192702952365E-4</v>
      </c>
      <c r="AE121">
        <f t="shared" si="14"/>
        <v>0.99964248807297051</v>
      </c>
      <c r="AI121">
        <f t="shared" si="19"/>
        <v>-7.5103704099054198</v>
      </c>
      <c r="AJ121">
        <f t="shared" si="15"/>
        <v>0.50113264535615409</v>
      </c>
      <c r="AK121">
        <f t="shared" si="16"/>
        <v>8.5042521260630319E-3</v>
      </c>
      <c r="AL121">
        <f t="shared" si="17"/>
        <v>0.99149574787393702</v>
      </c>
      <c r="AM121">
        <f t="shared" si="18"/>
        <v>0.99550000000000005</v>
      </c>
    </row>
    <row r="122" spans="1:39" x14ac:dyDescent="0.35">
      <c r="A122">
        <v>524</v>
      </c>
      <c r="B122">
        <v>2</v>
      </c>
      <c r="C122">
        <v>1</v>
      </c>
      <c r="D122">
        <v>140000</v>
      </c>
      <c r="E122">
        <f t="shared" si="11"/>
        <v>0</v>
      </c>
      <c r="F122">
        <f t="shared" si="12"/>
        <v>1</v>
      </c>
      <c r="G122">
        <v>2</v>
      </c>
      <c r="H122">
        <v>1</v>
      </c>
      <c r="I122">
        <v>42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111496</v>
      </c>
      <c r="Q122">
        <v>112133</v>
      </c>
      <c r="R122">
        <v>69529</v>
      </c>
      <c r="S122">
        <v>70804</v>
      </c>
      <c r="T122">
        <v>70781</v>
      </c>
      <c r="U122">
        <v>66735</v>
      </c>
      <c r="V122">
        <v>6022</v>
      </c>
      <c r="W122">
        <v>3021</v>
      </c>
      <c r="X122">
        <v>5012</v>
      </c>
      <c r="Y122">
        <v>5112</v>
      </c>
      <c r="Z122">
        <v>3000</v>
      </c>
      <c r="AA122">
        <v>5000</v>
      </c>
      <c r="AB122">
        <v>1</v>
      </c>
      <c r="AC122">
        <f t="shared" si="10"/>
        <v>0.10309977826760366</v>
      </c>
      <c r="AD122">
        <f t="shared" si="13"/>
        <v>0.52575213744040439</v>
      </c>
      <c r="AE122">
        <f t="shared" si="14"/>
        <v>0.47424786255959561</v>
      </c>
      <c r="AI122">
        <f t="shared" si="19"/>
        <v>-7.3469866381358386</v>
      </c>
      <c r="AJ122">
        <f t="shared" si="15"/>
        <v>0.50113264535615409</v>
      </c>
      <c r="AK122">
        <f t="shared" si="16"/>
        <v>8.5042521260630319E-3</v>
      </c>
      <c r="AL122">
        <f t="shared" si="17"/>
        <v>0.99149574787393702</v>
      </c>
      <c r="AM122">
        <f t="shared" si="18"/>
        <v>0.99550000000000005</v>
      </c>
    </row>
    <row r="123" spans="1:39" x14ac:dyDescent="0.35">
      <c r="A123">
        <v>528</v>
      </c>
      <c r="B123">
        <v>2</v>
      </c>
      <c r="C123">
        <v>1</v>
      </c>
      <c r="D123">
        <v>620000</v>
      </c>
      <c r="E123">
        <f t="shared" si="11"/>
        <v>0</v>
      </c>
      <c r="F123">
        <f t="shared" si="12"/>
        <v>1</v>
      </c>
      <c r="G123">
        <v>2</v>
      </c>
      <c r="H123">
        <v>1</v>
      </c>
      <c r="I123">
        <v>45</v>
      </c>
      <c r="J123">
        <v>2</v>
      </c>
      <c r="K123">
        <v>2</v>
      </c>
      <c r="L123">
        <v>0</v>
      </c>
      <c r="M123">
        <v>0</v>
      </c>
      <c r="N123">
        <v>0</v>
      </c>
      <c r="O123">
        <v>0</v>
      </c>
      <c r="P123">
        <v>160837</v>
      </c>
      <c r="Q123">
        <v>156839</v>
      </c>
      <c r="R123">
        <v>160440</v>
      </c>
      <c r="S123">
        <v>163781</v>
      </c>
      <c r="T123">
        <v>167159</v>
      </c>
      <c r="U123">
        <v>170894</v>
      </c>
      <c r="V123">
        <v>0</v>
      </c>
      <c r="W123">
        <v>6200</v>
      </c>
      <c r="X123">
        <v>6000</v>
      </c>
      <c r="Y123">
        <v>6000</v>
      </c>
      <c r="Z123">
        <v>6500</v>
      </c>
      <c r="AA123">
        <v>6000</v>
      </c>
      <c r="AB123">
        <v>1</v>
      </c>
      <c r="AC123">
        <f t="shared" si="10"/>
        <v>1.4442475270798683</v>
      </c>
      <c r="AD123">
        <f t="shared" si="13"/>
        <v>0.80911154370889382</v>
      </c>
      <c r="AE123">
        <f t="shared" si="14"/>
        <v>0.19088845629110618</v>
      </c>
      <c r="AI123">
        <f t="shared" si="19"/>
        <v>-7.1836028663662574</v>
      </c>
      <c r="AJ123">
        <f t="shared" si="15"/>
        <v>0.50113321581465631</v>
      </c>
      <c r="AK123">
        <f t="shared" si="16"/>
        <v>9.0045022511255624E-3</v>
      </c>
      <c r="AL123">
        <f t="shared" si="17"/>
        <v>0.99099549774887441</v>
      </c>
      <c r="AM123">
        <f t="shared" si="18"/>
        <v>0.995</v>
      </c>
    </row>
    <row r="124" spans="1:39" x14ac:dyDescent="0.35">
      <c r="A124">
        <v>533</v>
      </c>
      <c r="B124">
        <v>1</v>
      </c>
      <c r="C124">
        <v>1</v>
      </c>
      <c r="D124">
        <v>10000</v>
      </c>
      <c r="E124">
        <f t="shared" si="11"/>
        <v>1</v>
      </c>
      <c r="F124">
        <f t="shared" si="12"/>
        <v>0</v>
      </c>
      <c r="G124">
        <v>2</v>
      </c>
      <c r="H124">
        <v>2</v>
      </c>
      <c r="I124">
        <v>46</v>
      </c>
      <c r="J124">
        <v>0</v>
      </c>
      <c r="K124">
        <v>0</v>
      </c>
      <c r="L124">
        <v>2</v>
      </c>
      <c r="M124">
        <v>2</v>
      </c>
      <c r="N124">
        <v>2</v>
      </c>
      <c r="O124">
        <v>0</v>
      </c>
      <c r="P124">
        <v>4073</v>
      </c>
      <c r="Q124">
        <v>6394</v>
      </c>
      <c r="R124">
        <v>6143</v>
      </c>
      <c r="S124">
        <v>6908</v>
      </c>
      <c r="T124">
        <v>6652</v>
      </c>
      <c r="U124">
        <v>6785</v>
      </c>
      <c r="V124">
        <v>2400</v>
      </c>
      <c r="W124">
        <v>0</v>
      </c>
      <c r="X124">
        <v>871</v>
      </c>
      <c r="Y124">
        <v>0</v>
      </c>
      <c r="Z124">
        <v>244</v>
      </c>
      <c r="AA124">
        <v>251</v>
      </c>
      <c r="AB124">
        <v>1</v>
      </c>
      <c r="AC124">
        <f t="shared" si="10"/>
        <v>-0.13779291815665679</v>
      </c>
      <c r="AD124">
        <f t="shared" si="13"/>
        <v>0.46560617256102599</v>
      </c>
      <c r="AE124">
        <f t="shared" si="14"/>
        <v>0.53439382743897401</v>
      </c>
      <c r="AI124">
        <f t="shared" si="19"/>
        <v>-7.0202190945966763</v>
      </c>
      <c r="AJ124">
        <f t="shared" si="15"/>
        <v>0.50113321581465631</v>
      </c>
      <c r="AK124">
        <f t="shared" si="16"/>
        <v>9.0045022511255624E-3</v>
      </c>
      <c r="AL124">
        <f t="shared" si="17"/>
        <v>0.99099549774887441</v>
      </c>
      <c r="AM124">
        <f t="shared" si="18"/>
        <v>0.995</v>
      </c>
    </row>
    <row r="125" spans="1:39" x14ac:dyDescent="0.35">
      <c r="A125">
        <v>534</v>
      </c>
      <c r="B125">
        <v>2</v>
      </c>
      <c r="C125">
        <v>1</v>
      </c>
      <c r="D125" s="1">
        <v>100000</v>
      </c>
      <c r="E125">
        <f t="shared" si="11"/>
        <v>0</v>
      </c>
      <c r="F125">
        <f t="shared" si="12"/>
        <v>1</v>
      </c>
      <c r="G125">
        <v>3</v>
      </c>
      <c r="H125">
        <v>1</v>
      </c>
      <c r="I125">
        <v>50</v>
      </c>
      <c r="J125">
        <v>2</v>
      </c>
      <c r="K125">
        <v>0</v>
      </c>
      <c r="L125">
        <v>0</v>
      </c>
      <c r="M125">
        <v>3</v>
      </c>
      <c r="N125">
        <v>3</v>
      </c>
      <c r="O125">
        <v>2</v>
      </c>
      <c r="P125">
        <v>53849</v>
      </c>
      <c r="Q125">
        <v>55030</v>
      </c>
      <c r="R125">
        <v>61574</v>
      </c>
      <c r="S125">
        <v>62470</v>
      </c>
      <c r="T125">
        <v>61198</v>
      </c>
      <c r="U125">
        <v>62524</v>
      </c>
      <c r="V125">
        <v>2050</v>
      </c>
      <c r="W125">
        <v>7500</v>
      </c>
      <c r="X125">
        <v>2500</v>
      </c>
      <c r="Y125">
        <v>0</v>
      </c>
      <c r="Z125">
        <v>2500</v>
      </c>
      <c r="AA125">
        <v>2500</v>
      </c>
      <c r="AB125">
        <v>1</v>
      </c>
      <c r="AC125">
        <f t="shared" si="10"/>
        <v>3.2741088815074111</v>
      </c>
      <c r="AD125">
        <f t="shared" si="13"/>
        <v>0.96352983352335531</v>
      </c>
      <c r="AE125">
        <f t="shared" si="14"/>
        <v>3.6470166476644694E-2</v>
      </c>
      <c r="AI125">
        <f t="shared" si="19"/>
        <v>-6.8568353228270951</v>
      </c>
      <c r="AJ125">
        <f t="shared" si="15"/>
        <v>0.50125944584382875</v>
      </c>
      <c r="AK125">
        <f t="shared" si="16"/>
        <v>9.5047523761880946E-3</v>
      </c>
      <c r="AL125">
        <f t="shared" si="17"/>
        <v>0.99049524762381191</v>
      </c>
      <c r="AM125">
        <f t="shared" si="18"/>
        <v>0.995</v>
      </c>
    </row>
    <row r="126" spans="1:39" x14ac:dyDescent="0.35">
      <c r="A126">
        <v>543</v>
      </c>
      <c r="B126">
        <v>2</v>
      </c>
      <c r="C126">
        <v>1</v>
      </c>
      <c r="D126">
        <v>30000</v>
      </c>
      <c r="E126">
        <f t="shared" si="11"/>
        <v>0</v>
      </c>
      <c r="F126">
        <f t="shared" si="12"/>
        <v>1</v>
      </c>
      <c r="G126">
        <v>2</v>
      </c>
      <c r="H126">
        <v>1</v>
      </c>
      <c r="I126">
        <v>36</v>
      </c>
      <c r="J126">
        <v>2</v>
      </c>
      <c r="K126">
        <v>3</v>
      </c>
      <c r="L126">
        <v>2</v>
      </c>
      <c r="M126">
        <v>2</v>
      </c>
      <c r="N126">
        <v>0</v>
      </c>
      <c r="O126">
        <v>0</v>
      </c>
      <c r="P126">
        <v>28778</v>
      </c>
      <c r="Q126">
        <v>28039</v>
      </c>
      <c r="R126">
        <v>28286</v>
      </c>
      <c r="S126">
        <v>27533</v>
      </c>
      <c r="T126">
        <v>28189</v>
      </c>
      <c r="U126">
        <v>28805</v>
      </c>
      <c r="V126">
        <v>0</v>
      </c>
      <c r="W126">
        <v>1000</v>
      </c>
      <c r="X126">
        <v>0</v>
      </c>
      <c r="Y126">
        <v>1100</v>
      </c>
      <c r="Z126">
        <v>1100</v>
      </c>
      <c r="AA126">
        <v>1500</v>
      </c>
      <c r="AB126">
        <v>1</v>
      </c>
      <c r="AC126">
        <f t="shared" si="10"/>
        <v>1.8590137714783208</v>
      </c>
      <c r="AD126">
        <f t="shared" si="13"/>
        <v>0.86518195366684381</v>
      </c>
      <c r="AE126">
        <f t="shared" si="14"/>
        <v>0.13481804633315619</v>
      </c>
      <c r="AI126">
        <f t="shared" si="19"/>
        <v>-6.6934515510575139</v>
      </c>
      <c r="AJ126">
        <f t="shared" si="15"/>
        <v>0.50138573948097753</v>
      </c>
      <c r="AK126">
        <f t="shared" si="16"/>
        <v>1.0005002501250625E-2</v>
      </c>
      <c r="AL126">
        <f t="shared" si="17"/>
        <v>0.98999499749874942</v>
      </c>
      <c r="AM126">
        <f t="shared" si="18"/>
        <v>0.995</v>
      </c>
    </row>
    <row r="127" spans="1:39" x14ac:dyDescent="0.35">
      <c r="A127">
        <v>547</v>
      </c>
      <c r="B127">
        <v>2</v>
      </c>
      <c r="C127">
        <v>1</v>
      </c>
      <c r="D127">
        <v>220000</v>
      </c>
      <c r="E127">
        <f t="shared" si="11"/>
        <v>0</v>
      </c>
      <c r="F127">
        <f t="shared" si="12"/>
        <v>1</v>
      </c>
      <c r="G127">
        <v>1</v>
      </c>
      <c r="H127">
        <v>1</v>
      </c>
      <c r="I127">
        <v>41</v>
      </c>
      <c r="J127">
        <v>1</v>
      </c>
      <c r="K127">
        <v>-2</v>
      </c>
      <c r="L127">
        <v>-2</v>
      </c>
      <c r="M127">
        <v>-2</v>
      </c>
      <c r="N127">
        <v>-2</v>
      </c>
      <c r="O127">
        <v>-2</v>
      </c>
      <c r="P127">
        <v>-65</v>
      </c>
      <c r="Q127">
        <v>-65</v>
      </c>
      <c r="R127">
        <v>-65</v>
      </c>
      <c r="S127">
        <v>-65</v>
      </c>
      <c r="T127">
        <v>-65</v>
      </c>
      <c r="U127">
        <v>-20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1</v>
      </c>
      <c r="AC127">
        <f t="shared" si="10"/>
        <v>1.3310440712857066</v>
      </c>
      <c r="AD127">
        <f t="shared" si="13"/>
        <v>0.7910132839774392</v>
      </c>
      <c r="AE127">
        <f t="shared" si="14"/>
        <v>0.2089867160225608</v>
      </c>
      <c r="AI127">
        <f t="shared" si="19"/>
        <v>-6.5300677792879327</v>
      </c>
      <c r="AJ127">
        <f t="shared" si="15"/>
        <v>0.50138573948097753</v>
      </c>
      <c r="AK127">
        <f t="shared" si="16"/>
        <v>1.0005002501250625E-2</v>
      </c>
      <c r="AL127">
        <f t="shared" si="17"/>
        <v>0.98999499749874942</v>
      </c>
      <c r="AM127">
        <f t="shared" si="18"/>
        <v>0.995</v>
      </c>
    </row>
    <row r="128" spans="1:39" x14ac:dyDescent="0.35">
      <c r="A128">
        <v>551</v>
      </c>
      <c r="B128">
        <v>1</v>
      </c>
      <c r="C128">
        <v>1</v>
      </c>
      <c r="D128" s="1">
        <v>100000</v>
      </c>
      <c r="E128">
        <f t="shared" si="11"/>
        <v>1</v>
      </c>
      <c r="F128">
        <f t="shared" si="12"/>
        <v>0</v>
      </c>
      <c r="G128">
        <v>3</v>
      </c>
      <c r="H128">
        <v>1</v>
      </c>
      <c r="I128">
        <v>52</v>
      </c>
      <c r="J128">
        <v>0</v>
      </c>
      <c r="K128">
        <v>0</v>
      </c>
      <c r="L128">
        <v>2</v>
      </c>
      <c r="M128">
        <v>2</v>
      </c>
      <c r="N128">
        <v>2</v>
      </c>
      <c r="O128">
        <v>0</v>
      </c>
      <c r="P128">
        <v>4657</v>
      </c>
      <c r="Q128">
        <v>6068</v>
      </c>
      <c r="R128">
        <v>6418</v>
      </c>
      <c r="S128">
        <v>6781</v>
      </c>
      <c r="T128">
        <v>6144</v>
      </c>
      <c r="U128">
        <v>7638</v>
      </c>
      <c r="V128">
        <v>1500</v>
      </c>
      <c r="W128">
        <v>1000</v>
      </c>
      <c r="X128">
        <v>1000</v>
      </c>
      <c r="Y128">
        <v>0</v>
      </c>
      <c r="Z128">
        <v>2000</v>
      </c>
      <c r="AA128">
        <v>2000</v>
      </c>
      <c r="AB128">
        <v>1</v>
      </c>
      <c r="AC128">
        <f t="shared" si="10"/>
        <v>1.3977818235637267</v>
      </c>
      <c r="AD128">
        <f t="shared" si="13"/>
        <v>0.801831661505786</v>
      </c>
      <c r="AE128">
        <f t="shared" si="14"/>
        <v>0.198168338494214</v>
      </c>
      <c r="AI128">
        <f t="shared" si="19"/>
        <v>-6.3666840075183515</v>
      </c>
      <c r="AJ128">
        <f t="shared" si="15"/>
        <v>0.50151209677419351</v>
      </c>
      <c r="AK128">
        <f t="shared" si="16"/>
        <v>1.0505252626313157E-2</v>
      </c>
      <c r="AL128">
        <f t="shared" si="17"/>
        <v>0.98949474737368681</v>
      </c>
      <c r="AM128">
        <f t="shared" si="18"/>
        <v>0.995</v>
      </c>
    </row>
    <row r="129" spans="1:39" x14ac:dyDescent="0.35">
      <c r="A129">
        <v>552</v>
      </c>
      <c r="B129">
        <v>2</v>
      </c>
      <c r="C129">
        <v>1</v>
      </c>
      <c r="D129">
        <v>190000</v>
      </c>
      <c r="E129">
        <f t="shared" si="11"/>
        <v>0</v>
      </c>
      <c r="F129">
        <f t="shared" si="12"/>
        <v>1</v>
      </c>
      <c r="G129">
        <v>1</v>
      </c>
      <c r="H129">
        <v>2</v>
      </c>
      <c r="I129">
        <v>41</v>
      </c>
      <c r="J129">
        <v>-1</v>
      </c>
      <c r="K129">
        <v>-1</v>
      </c>
      <c r="L129">
        <v>-1</v>
      </c>
      <c r="M129">
        <v>-1</v>
      </c>
      <c r="N129">
        <v>-1</v>
      </c>
      <c r="O129">
        <v>-1</v>
      </c>
      <c r="P129">
        <v>28204</v>
      </c>
      <c r="Q129">
        <v>0</v>
      </c>
      <c r="R129">
        <v>16500</v>
      </c>
      <c r="S129">
        <v>0</v>
      </c>
      <c r="T129">
        <v>26854</v>
      </c>
      <c r="U129">
        <v>554</v>
      </c>
      <c r="V129">
        <v>0</v>
      </c>
      <c r="W129">
        <v>16500</v>
      </c>
      <c r="X129">
        <v>0</v>
      </c>
      <c r="Y129">
        <v>26854</v>
      </c>
      <c r="Z129">
        <v>500</v>
      </c>
      <c r="AA129">
        <v>0</v>
      </c>
      <c r="AB129">
        <v>1</v>
      </c>
      <c r="AC129">
        <f t="shared" si="10"/>
        <v>-3.1308004404247107</v>
      </c>
      <c r="AD129">
        <f t="shared" si="13"/>
        <v>4.1854495464044551E-2</v>
      </c>
      <c r="AE129">
        <f t="shared" si="14"/>
        <v>0.95814550453595548</v>
      </c>
      <c r="AI129">
        <f t="shared" si="19"/>
        <v>-6.2033002357487703</v>
      </c>
      <c r="AJ129">
        <f t="shared" si="15"/>
        <v>0.50151285930408473</v>
      </c>
      <c r="AK129">
        <f t="shared" si="16"/>
        <v>1.1005502751375688E-2</v>
      </c>
      <c r="AL129">
        <f t="shared" si="17"/>
        <v>0.98899449724862432</v>
      </c>
      <c r="AM129">
        <f t="shared" si="18"/>
        <v>0.99450000000000005</v>
      </c>
    </row>
    <row r="130" spans="1:39" x14ac:dyDescent="0.35">
      <c r="A130">
        <v>553</v>
      </c>
      <c r="B130">
        <v>1</v>
      </c>
      <c r="C130">
        <v>1</v>
      </c>
      <c r="D130">
        <v>50000</v>
      </c>
      <c r="E130">
        <f t="shared" si="11"/>
        <v>1</v>
      </c>
      <c r="F130">
        <f t="shared" si="12"/>
        <v>0</v>
      </c>
      <c r="G130">
        <v>1</v>
      </c>
      <c r="H130">
        <v>1</v>
      </c>
      <c r="I130">
        <v>56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50715</v>
      </c>
      <c r="Q130">
        <v>51073</v>
      </c>
      <c r="R130">
        <v>28185</v>
      </c>
      <c r="S130">
        <v>28842</v>
      </c>
      <c r="T130">
        <v>30399</v>
      </c>
      <c r="U130">
        <v>29977</v>
      </c>
      <c r="V130">
        <v>2500</v>
      </c>
      <c r="W130">
        <v>1500</v>
      </c>
      <c r="X130">
        <v>1100</v>
      </c>
      <c r="Y130">
        <v>2000</v>
      </c>
      <c r="Z130">
        <v>1500</v>
      </c>
      <c r="AA130">
        <v>1017</v>
      </c>
      <c r="AB130">
        <v>1</v>
      </c>
      <c r="AC130">
        <f t="shared" si="10"/>
        <v>0.59353846966180213</v>
      </c>
      <c r="AD130">
        <f t="shared" si="13"/>
        <v>0.64417662244031526</v>
      </c>
      <c r="AE130">
        <f t="shared" si="14"/>
        <v>0.35582337755968474</v>
      </c>
      <c r="AI130">
        <f t="shared" si="19"/>
        <v>-6.0399164639791891</v>
      </c>
      <c r="AJ130">
        <f t="shared" si="15"/>
        <v>0.50176589303733599</v>
      </c>
      <c r="AK130">
        <f t="shared" si="16"/>
        <v>1.200600300150075E-2</v>
      </c>
      <c r="AL130">
        <f t="shared" si="17"/>
        <v>0.98799399699849921</v>
      </c>
      <c r="AM130">
        <f t="shared" si="18"/>
        <v>0.99450000000000005</v>
      </c>
    </row>
    <row r="131" spans="1:39" x14ac:dyDescent="0.35">
      <c r="A131">
        <v>567</v>
      </c>
      <c r="B131">
        <v>2</v>
      </c>
      <c r="C131">
        <v>1</v>
      </c>
      <c r="D131">
        <v>90000</v>
      </c>
      <c r="E131">
        <f t="shared" si="11"/>
        <v>0</v>
      </c>
      <c r="F131">
        <f t="shared" si="12"/>
        <v>1</v>
      </c>
      <c r="G131">
        <v>1</v>
      </c>
      <c r="H131">
        <v>2</v>
      </c>
      <c r="I131">
        <v>24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13141</v>
      </c>
      <c r="Q131">
        <v>14526</v>
      </c>
      <c r="R131">
        <v>15482</v>
      </c>
      <c r="S131">
        <v>18219</v>
      </c>
      <c r="T131">
        <v>22737</v>
      </c>
      <c r="U131">
        <v>23387</v>
      </c>
      <c r="V131">
        <v>1600</v>
      </c>
      <c r="W131">
        <v>1500</v>
      </c>
      <c r="X131">
        <v>3000</v>
      </c>
      <c r="Y131">
        <v>5000</v>
      </c>
      <c r="Z131">
        <v>1020</v>
      </c>
      <c r="AA131">
        <v>764</v>
      </c>
      <c r="AB131">
        <v>1</v>
      </c>
      <c r="AC131">
        <f t="shared" ref="AC131:AC194" si="20">SUMPRODUCT($C$2:$AA$2,C131:AA131)</f>
        <v>-1.6159811951606486</v>
      </c>
      <c r="AD131">
        <f t="shared" si="13"/>
        <v>0.16575985846860972</v>
      </c>
      <c r="AE131">
        <f t="shared" si="14"/>
        <v>0.83424014153139026</v>
      </c>
      <c r="AI131">
        <f t="shared" si="19"/>
        <v>-5.8765326922096079</v>
      </c>
      <c r="AJ131">
        <f t="shared" si="15"/>
        <v>0.50151438667339732</v>
      </c>
      <c r="AK131">
        <f t="shared" si="16"/>
        <v>1.200600300150075E-2</v>
      </c>
      <c r="AL131">
        <f t="shared" si="17"/>
        <v>0.98799399699849921</v>
      </c>
      <c r="AM131">
        <f t="shared" si="18"/>
        <v>0.99350000000000005</v>
      </c>
    </row>
    <row r="132" spans="1:39" x14ac:dyDescent="0.35">
      <c r="A132">
        <v>574</v>
      </c>
      <c r="B132">
        <v>2</v>
      </c>
      <c r="C132">
        <v>1</v>
      </c>
      <c r="D132">
        <v>160000</v>
      </c>
      <c r="E132">
        <f t="shared" ref="E132:E195" si="21">IF(B132=1,1,0)</f>
        <v>0</v>
      </c>
      <c r="F132">
        <f t="shared" ref="F132:F195" si="22">IF(B132=2,1,0)</f>
        <v>1</v>
      </c>
      <c r="G132">
        <v>2</v>
      </c>
      <c r="H132">
        <v>2</v>
      </c>
      <c r="I132">
        <v>60</v>
      </c>
      <c r="J132">
        <v>-2</v>
      </c>
      <c r="K132">
        <v>-1</v>
      </c>
      <c r="L132">
        <v>-1</v>
      </c>
      <c r="M132">
        <v>0</v>
      </c>
      <c r="N132">
        <v>-1</v>
      </c>
      <c r="O132">
        <v>-1</v>
      </c>
      <c r="P132">
        <v>3128</v>
      </c>
      <c r="Q132">
        <v>5156</v>
      </c>
      <c r="R132">
        <v>1089</v>
      </c>
      <c r="S132">
        <v>489</v>
      </c>
      <c r="T132">
        <v>3177</v>
      </c>
      <c r="U132">
        <v>1009</v>
      </c>
      <c r="V132">
        <v>5156</v>
      </c>
      <c r="W132">
        <v>1089</v>
      </c>
      <c r="X132">
        <v>0</v>
      </c>
      <c r="Y132">
        <v>3177</v>
      </c>
      <c r="Z132">
        <v>1009</v>
      </c>
      <c r="AA132">
        <v>0</v>
      </c>
      <c r="AB132">
        <v>1</v>
      </c>
      <c r="AC132">
        <f t="shared" si="20"/>
        <v>-0.17987521097303996</v>
      </c>
      <c r="AD132">
        <f t="shared" ref="AD132:AD195" si="23">EXP(AC132)/(1+EXP(AC132))</f>
        <v>0.45515205371698148</v>
      </c>
      <c r="AE132">
        <f t="shared" ref="AE132:AE195" si="24">AB132-AD132</f>
        <v>0.54484794628301847</v>
      </c>
      <c r="AI132">
        <f t="shared" si="19"/>
        <v>-5.7131489204400268</v>
      </c>
      <c r="AJ132">
        <f t="shared" ref="AJ132:AJ195" si="25">COUNTIFS($AC$3:$AC$4001, "&gt;=" &amp; AI132, $AB$3:$AB$4001, 1) / COUNTIF($AC$3:$AC$4001, "&gt;=" &amp; AI132)</f>
        <v>0.50151515151515147</v>
      </c>
      <c r="AK132">
        <f t="shared" ref="AK132:AK195" si="26">COUNTIFS($AC$3:$AC$4001, "&lt;" &amp; AI132, $AB$3:$AB$4001, 0)/COUNTIF($AB$3:$AB$4001, 0)</f>
        <v>1.2506253126563281E-2</v>
      </c>
      <c r="AL132">
        <f t="shared" ref="AL132:AL195" si="27">1-AK132</f>
        <v>0.98749374687343672</v>
      </c>
      <c r="AM132">
        <f t="shared" ref="AM132:AM195" si="28">COUNTIFS($AC$3:$AC$4001, "&gt;=" &amp; AI132, $AB$3:$AB$4001, 1)/COUNTIF($AB$3:$AB$4001,1)</f>
        <v>0.99299999999999999</v>
      </c>
    </row>
    <row r="133" spans="1:39" x14ac:dyDescent="0.35">
      <c r="A133">
        <v>576</v>
      </c>
      <c r="B133">
        <v>1</v>
      </c>
      <c r="C133">
        <v>1</v>
      </c>
      <c r="D133">
        <v>290000</v>
      </c>
      <c r="E133">
        <f t="shared" si="21"/>
        <v>1</v>
      </c>
      <c r="F133">
        <f t="shared" si="22"/>
        <v>0</v>
      </c>
      <c r="G133">
        <v>1</v>
      </c>
      <c r="H133">
        <v>1</v>
      </c>
      <c r="I133">
        <v>53</v>
      </c>
      <c r="J133">
        <v>2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279610</v>
      </c>
      <c r="Q133">
        <v>282024</v>
      </c>
      <c r="R133">
        <v>282508</v>
      </c>
      <c r="S133">
        <v>284660</v>
      </c>
      <c r="T133">
        <v>255892</v>
      </c>
      <c r="U133">
        <v>238266</v>
      </c>
      <c r="V133">
        <v>13000</v>
      </c>
      <c r="W133">
        <v>10200</v>
      </c>
      <c r="X133">
        <v>10265</v>
      </c>
      <c r="Y133">
        <v>8803</v>
      </c>
      <c r="Z133">
        <v>8300</v>
      </c>
      <c r="AA133">
        <v>8546</v>
      </c>
      <c r="AB133">
        <v>1</v>
      </c>
      <c r="AC133">
        <f t="shared" si="20"/>
        <v>2.2839952553694283</v>
      </c>
      <c r="AD133">
        <f t="shared" si="23"/>
        <v>0.90754283042063921</v>
      </c>
      <c r="AE133">
        <f t="shared" si="24"/>
        <v>9.2457169579360787E-2</v>
      </c>
      <c r="AI133">
        <f t="shared" ref="AI133:AI196" si="29">AI132+$AG$9</f>
        <v>-5.5497651486704456</v>
      </c>
      <c r="AJ133">
        <f t="shared" si="25"/>
        <v>0.50164265857973211</v>
      </c>
      <c r="AK133">
        <f t="shared" si="26"/>
        <v>1.3506753376688344E-2</v>
      </c>
      <c r="AL133">
        <f t="shared" si="27"/>
        <v>0.98649324662331161</v>
      </c>
      <c r="AM133">
        <f t="shared" si="28"/>
        <v>0.99250000000000005</v>
      </c>
    </row>
    <row r="134" spans="1:39" x14ac:dyDescent="0.35">
      <c r="A134">
        <v>581</v>
      </c>
      <c r="B134">
        <v>1</v>
      </c>
      <c r="C134">
        <v>1</v>
      </c>
      <c r="D134">
        <v>30000</v>
      </c>
      <c r="E134">
        <f t="shared" si="21"/>
        <v>1</v>
      </c>
      <c r="F134">
        <f t="shared" si="22"/>
        <v>0</v>
      </c>
      <c r="G134">
        <v>2</v>
      </c>
      <c r="H134">
        <v>2</v>
      </c>
      <c r="I134">
        <v>28</v>
      </c>
      <c r="J134">
        <v>1</v>
      </c>
      <c r="K134">
        <v>-1</v>
      </c>
      <c r="L134">
        <v>-1</v>
      </c>
      <c r="M134">
        <v>-2</v>
      </c>
      <c r="N134">
        <v>-2</v>
      </c>
      <c r="O134">
        <v>-2</v>
      </c>
      <c r="P134">
        <v>0</v>
      </c>
      <c r="Q134">
        <v>780</v>
      </c>
      <c r="R134">
        <v>0</v>
      </c>
      <c r="S134">
        <v>0</v>
      </c>
      <c r="T134">
        <v>0</v>
      </c>
      <c r="U134">
        <v>0</v>
      </c>
      <c r="V134">
        <v>78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1</v>
      </c>
      <c r="AC134">
        <f t="shared" si="20"/>
        <v>0.87294071262952311</v>
      </c>
      <c r="AD134">
        <f t="shared" si="23"/>
        <v>0.70535723048363042</v>
      </c>
      <c r="AE134">
        <f t="shared" si="24"/>
        <v>0.29464276951636958</v>
      </c>
      <c r="AI134">
        <f t="shared" si="29"/>
        <v>-5.3863813769008644</v>
      </c>
      <c r="AJ134">
        <f t="shared" si="25"/>
        <v>0.50202326757713711</v>
      </c>
      <c r="AK134">
        <f t="shared" si="26"/>
        <v>1.5007503751875938E-2</v>
      </c>
      <c r="AL134">
        <f t="shared" si="27"/>
        <v>0.98499249624812402</v>
      </c>
      <c r="AM134">
        <f t="shared" si="28"/>
        <v>0.99250000000000005</v>
      </c>
    </row>
    <row r="135" spans="1:39" x14ac:dyDescent="0.35">
      <c r="A135">
        <v>587</v>
      </c>
      <c r="B135">
        <v>1</v>
      </c>
      <c r="C135">
        <v>1</v>
      </c>
      <c r="D135">
        <v>220000</v>
      </c>
      <c r="E135">
        <f t="shared" si="21"/>
        <v>1</v>
      </c>
      <c r="F135">
        <f t="shared" si="22"/>
        <v>0</v>
      </c>
      <c r="G135">
        <v>1</v>
      </c>
      <c r="H135">
        <v>1</v>
      </c>
      <c r="I135">
        <v>43</v>
      </c>
      <c r="J135">
        <v>1</v>
      </c>
      <c r="K135">
        <v>-2</v>
      </c>
      <c r="L135">
        <v>-2</v>
      </c>
      <c r="M135">
        <v>-2</v>
      </c>
      <c r="N135">
        <v>-2</v>
      </c>
      <c r="O135">
        <v>-2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1</v>
      </c>
      <c r="AC135">
        <f t="shared" si="20"/>
        <v>1.8867178867929153</v>
      </c>
      <c r="AD135">
        <f t="shared" si="23"/>
        <v>0.86838085298353518</v>
      </c>
      <c r="AE135">
        <f t="shared" si="24"/>
        <v>0.13161914701646482</v>
      </c>
      <c r="AI135">
        <f t="shared" si="29"/>
        <v>-5.2229976051312832</v>
      </c>
      <c r="AJ135">
        <f t="shared" si="25"/>
        <v>0.50202429149797567</v>
      </c>
      <c r="AK135">
        <f t="shared" si="26"/>
        <v>1.5507753876938469E-2</v>
      </c>
      <c r="AL135">
        <f t="shared" si="27"/>
        <v>0.98449224612306152</v>
      </c>
      <c r="AM135">
        <f t="shared" si="28"/>
        <v>0.99199999999999999</v>
      </c>
    </row>
    <row r="136" spans="1:39" x14ac:dyDescent="0.35">
      <c r="A136">
        <v>588</v>
      </c>
      <c r="B136">
        <v>1</v>
      </c>
      <c r="C136">
        <v>1</v>
      </c>
      <c r="D136">
        <v>210000</v>
      </c>
      <c r="E136">
        <f t="shared" si="21"/>
        <v>1</v>
      </c>
      <c r="F136">
        <f t="shared" si="22"/>
        <v>0</v>
      </c>
      <c r="G136">
        <v>3</v>
      </c>
      <c r="H136">
        <v>2</v>
      </c>
      <c r="I136">
        <v>25</v>
      </c>
      <c r="J136">
        <v>-1</v>
      </c>
      <c r="K136">
        <v>-1</v>
      </c>
      <c r="L136">
        <v>2</v>
      </c>
      <c r="M136">
        <v>-1</v>
      </c>
      <c r="N136">
        <v>-1</v>
      </c>
      <c r="O136">
        <v>-1</v>
      </c>
      <c r="P136">
        <v>8817</v>
      </c>
      <c r="Q136">
        <v>23634</v>
      </c>
      <c r="R136">
        <v>21776</v>
      </c>
      <c r="S136">
        <v>9631</v>
      </c>
      <c r="T136">
        <v>1561</v>
      </c>
      <c r="U136">
        <v>1990</v>
      </c>
      <c r="V136">
        <v>23776</v>
      </c>
      <c r="W136">
        <v>0</v>
      </c>
      <c r="X136">
        <v>9631</v>
      </c>
      <c r="Y136">
        <v>1561</v>
      </c>
      <c r="Z136">
        <v>1990</v>
      </c>
      <c r="AA136">
        <v>7967</v>
      </c>
      <c r="AB136">
        <v>1</v>
      </c>
      <c r="AC136">
        <f t="shared" si="20"/>
        <v>-1.4395655970849943</v>
      </c>
      <c r="AD136">
        <f t="shared" si="23"/>
        <v>0.19161262735498832</v>
      </c>
      <c r="AE136">
        <f t="shared" si="24"/>
        <v>0.8083873726450117</v>
      </c>
      <c r="AI136">
        <f t="shared" si="29"/>
        <v>-5.059613833361702</v>
      </c>
      <c r="AJ136">
        <f t="shared" si="25"/>
        <v>0.50253421186011149</v>
      </c>
      <c r="AK136">
        <f t="shared" si="26"/>
        <v>1.8009004502251125E-2</v>
      </c>
      <c r="AL136">
        <f t="shared" si="27"/>
        <v>0.98199099549774882</v>
      </c>
      <c r="AM136">
        <f t="shared" si="28"/>
        <v>0.99150000000000005</v>
      </c>
    </row>
    <row r="137" spans="1:39" x14ac:dyDescent="0.35">
      <c r="A137">
        <v>600</v>
      </c>
      <c r="B137">
        <v>2</v>
      </c>
      <c r="C137">
        <v>1</v>
      </c>
      <c r="D137" s="1">
        <v>300000</v>
      </c>
      <c r="E137">
        <f t="shared" si="21"/>
        <v>0</v>
      </c>
      <c r="F137">
        <f t="shared" si="22"/>
        <v>1</v>
      </c>
      <c r="G137">
        <v>2</v>
      </c>
      <c r="H137">
        <v>1</v>
      </c>
      <c r="I137">
        <v>36</v>
      </c>
      <c r="J137">
        <v>-1</v>
      </c>
      <c r="K137">
        <v>-1</v>
      </c>
      <c r="L137">
        <v>2</v>
      </c>
      <c r="M137">
        <v>0</v>
      </c>
      <c r="N137">
        <v>-1</v>
      </c>
      <c r="O137">
        <v>-1</v>
      </c>
      <c r="P137">
        <v>-475</v>
      </c>
      <c r="Q137">
        <v>5191</v>
      </c>
      <c r="R137">
        <v>4606</v>
      </c>
      <c r="S137">
        <v>2303</v>
      </c>
      <c r="T137">
        <v>2768</v>
      </c>
      <c r="U137">
        <v>65373</v>
      </c>
      <c r="V137">
        <v>10000</v>
      </c>
      <c r="W137">
        <v>0</v>
      </c>
      <c r="X137">
        <v>0</v>
      </c>
      <c r="Y137">
        <v>2768</v>
      </c>
      <c r="Z137">
        <v>65373</v>
      </c>
      <c r="AA137">
        <v>10780</v>
      </c>
      <c r="AB137">
        <v>1</v>
      </c>
      <c r="AC137">
        <f t="shared" si="20"/>
        <v>-0.9416792560045808</v>
      </c>
      <c r="AD137">
        <f t="shared" si="23"/>
        <v>0.28056126553022914</v>
      </c>
      <c r="AE137">
        <f t="shared" si="24"/>
        <v>0.7194387344697708</v>
      </c>
      <c r="AI137">
        <f t="shared" si="29"/>
        <v>-4.8962300615921208</v>
      </c>
      <c r="AJ137">
        <f t="shared" si="25"/>
        <v>0.50279046169457131</v>
      </c>
      <c r="AK137">
        <f t="shared" si="26"/>
        <v>1.950975487743872E-2</v>
      </c>
      <c r="AL137">
        <f t="shared" si="27"/>
        <v>0.98049024512256133</v>
      </c>
      <c r="AM137">
        <f t="shared" si="28"/>
        <v>0.99099999999999999</v>
      </c>
    </row>
    <row r="138" spans="1:39" x14ac:dyDescent="0.35">
      <c r="A138">
        <v>602</v>
      </c>
      <c r="B138">
        <v>1</v>
      </c>
      <c r="C138">
        <v>1</v>
      </c>
      <c r="D138">
        <v>30000</v>
      </c>
      <c r="E138">
        <f t="shared" si="21"/>
        <v>1</v>
      </c>
      <c r="F138">
        <f t="shared" si="22"/>
        <v>0</v>
      </c>
      <c r="G138">
        <v>3</v>
      </c>
      <c r="H138">
        <v>1</v>
      </c>
      <c r="I138">
        <v>59</v>
      </c>
      <c r="J138">
        <v>-1</v>
      </c>
      <c r="K138">
        <v>-1</v>
      </c>
      <c r="L138">
        <v>-1</v>
      </c>
      <c r="M138">
        <v>-1</v>
      </c>
      <c r="N138">
        <v>-1</v>
      </c>
      <c r="O138">
        <v>-1</v>
      </c>
      <c r="P138">
        <v>390</v>
      </c>
      <c r="Q138">
        <v>390</v>
      </c>
      <c r="R138">
        <v>390</v>
      </c>
      <c r="S138">
        <v>390</v>
      </c>
      <c r="T138">
        <v>390</v>
      </c>
      <c r="U138">
        <v>1320</v>
      </c>
      <c r="V138">
        <v>390</v>
      </c>
      <c r="W138">
        <v>390</v>
      </c>
      <c r="X138">
        <v>390</v>
      </c>
      <c r="Y138">
        <v>390</v>
      </c>
      <c r="Z138">
        <v>1320</v>
      </c>
      <c r="AA138">
        <v>0</v>
      </c>
      <c r="AB138">
        <v>1</v>
      </c>
      <c r="AC138">
        <f t="shared" si="20"/>
        <v>2.0867885403640356</v>
      </c>
      <c r="AD138">
        <f t="shared" si="23"/>
        <v>0.88961244780580517</v>
      </c>
      <c r="AE138">
        <f t="shared" si="24"/>
        <v>0.11038755219419483</v>
      </c>
      <c r="AI138">
        <f t="shared" si="29"/>
        <v>-4.7328462898225396</v>
      </c>
      <c r="AJ138">
        <f t="shared" si="25"/>
        <v>0.50279187817258886</v>
      </c>
      <c r="AK138">
        <f t="shared" si="26"/>
        <v>2.001000500250125E-2</v>
      </c>
      <c r="AL138">
        <f t="shared" si="27"/>
        <v>0.97998999499749873</v>
      </c>
      <c r="AM138">
        <f t="shared" si="28"/>
        <v>0.99050000000000005</v>
      </c>
    </row>
    <row r="139" spans="1:39" x14ac:dyDescent="0.35">
      <c r="A139">
        <v>612</v>
      </c>
      <c r="B139">
        <v>2</v>
      </c>
      <c r="C139">
        <v>1</v>
      </c>
      <c r="D139">
        <v>360000</v>
      </c>
      <c r="E139">
        <f t="shared" si="21"/>
        <v>0</v>
      </c>
      <c r="F139">
        <f t="shared" si="22"/>
        <v>1</v>
      </c>
      <c r="G139">
        <v>1</v>
      </c>
      <c r="H139">
        <v>2</v>
      </c>
      <c r="I139">
        <v>29</v>
      </c>
      <c r="J139">
        <v>0</v>
      </c>
      <c r="K139">
        <v>0</v>
      </c>
      <c r="L139">
        <v>-2</v>
      </c>
      <c r="M139">
        <v>-2</v>
      </c>
      <c r="N139">
        <v>-2</v>
      </c>
      <c r="O139">
        <v>-1</v>
      </c>
      <c r="P139">
        <v>3280</v>
      </c>
      <c r="Q139">
        <v>0</v>
      </c>
      <c r="R139">
        <v>0</v>
      </c>
      <c r="S139">
        <v>0</v>
      </c>
      <c r="T139">
        <v>0</v>
      </c>
      <c r="U139">
        <v>2650</v>
      </c>
      <c r="V139">
        <v>0</v>
      </c>
      <c r="W139">
        <v>0</v>
      </c>
      <c r="X139">
        <v>0</v>
      </c>
      <c r="Y139">
        <v>0</v>
      </c>
      <c r="Z139">
        <v>2650</v>
      </c>
      <c r="AA139">
        <v>0</v>
      </c>
      <c r="AB139">
        <v>1</v>
      </c>
      <c r="AC139">
        <f t="shared" si="20"/>
        <v>-1.1717151778353678</v>
      </c>
      <c r="AD139">
        <f t="shared" si="23"/>
        <v>0.23654509775717278</v>
      </c>
      <c r="AE139">
        <f t="shared" si="24"/>
        <v>0.76345490224282719</v>
      </c>
      <c r="AI139">
        <f t="shared" si="29"/>
        <v>-4.5694625180529584</v>
      </c>
      <c r="AJ139">
        <f t="shared" si="25"/>
        <v>0.50330620549338756</v>
      </c>
      <c r="AK139">
        <f t="shared" si="26"/>
        <v>2.301150575287644E-2</v>
      </c>
      <c r="AL139">
        <f t="shared" si="27"/>
        <v>0.97698849424712353</v>
      </c>
      <c r="AM139">
        <f t="shared" si="28"/>
        <v>0.98950000000000005</v>
      </c>
    </row>
    <row r="140" spans="1:39" x14ac:dyDescent="0.35">
      <c r="A140">
        <v>647</v>
      </c>
      <c r="B140">
        <v>1</v>
      </c>
      <c r="C140">
        <v>1</v>
      </c>
      <c r="D140">
        <v>60000</v>
      </c>
      <c r="E140">
        <f t="shared" si="21"/>
        <v>1</v>
      </c>
      <c r="F140">
        <f t="shared" si="22"/>
        <v>0</v>
      </c>
      <c r="G140">
        <v>3</v>
      </c>
      <c r="H140">
        <v>1</v>
      </c>
      <c r="I140">
        <v>31</v>
      </c>
      <c r="J140">
        <v>2</v>
      </c>
      <c r="K140">
        <v>0</v>
      </c>
      <c r="L140">
        <v>0</v>
      </c>
      <c r="M140">
        <v>-2</v>
      </c>
      <c r="N140">
        <v>-2</v>
      </c>
      <c r="O140">
        <v>-2</v>
      </c>
      <c r="P140">
        <v>35369</v>
      </c>
      <c r="Q140">
        <v>35320</v>
      </c>
      <c r="R140">
        <v>0</v>
      </c>
      <c r="S140">
        <v>0</v>
      </c>
      <c r="T140">
        <v>0</v>
      </c>
      <c r="U140">
        <v>0</v>
      </c>
      <c r="V140">
        <v>1027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1</v>
      </c>
      <c r="AC140">
        <f t="shared" si="20"/>
        <v>2.2240388561696918</v>
      </c>
      <c r="AD140">
        <f t="shared" si="23"/>
        <v>0.90238753404113992</v>
      </c>
      <c r="AE140">
        <f t="shared" si="24"/>
        <v>9.7612465958860084E-2</v>
      </c>
      <c r="AI140">
        <f t="shared" si="29"/>
        <v>-4.4060787462833773</v>
      </c>
      <c r="AJ140">
        <f t="shared" si="25"/>
        <v>0.50317985245484609</v>
      </c>
      <c r="AK140">
        <f t="shared" si="26"/>
        <v>2.301150575287644E-2</v>
      </c>
      <c r="AL140">
        <f t="shared" si="27"/>
        <v>0.97698849424712353</v>
      </c>
      <c r="AM140">
        <f t="shared" si="28"/>
        <v>0.98899999999999999</v>
      </c>
    </row>
    <row r="141" spans="1:39" x14ac:dyDescent="0.35">
      <c r="A141">
        <v>649</v>
      </c>
      <c r="B141">
        <v>2</v>
      </c>
      <c r="C141">
        <v>1</v>
      </c>
      <c r="D141">
        <v>280000</v>
      </c>
      <c r="E141">
        <f t="shared" si="21"/>
        <v>0</v>
      </c>
      <c r="F141">
        <f t="shared" si="22"/>
        <v>1</v>
      </c>
      <c r="G141">
        <v>2</v>
      </c>
      <c r="H141">
        <v>1</v>
      </c>
      <c r="I141">
        <v>44</v>
      </c>
      <c r="J141">
        <v>2</v>
      </c>
      <c r="K141">
        <v>2</v>
      </c>
      <c r="L141">
        <v>2</v>
      </c>
      <c r="M141">
        <v>2</v>
      </c>
      <c r="N141">
        <v>2</v>
      </c>
      <c r="O141">
        <v>2</v>
      </c>
      <c r="P141">
        <v>186149</v>
      </c>
      <c r="Q141">
        <v>181779</v>
      </c>
      <c r="R141">
        <v>192189</v>
      </c>
      <c r="S141">
        <v>195517</v>
      </c>
      <c r="T141">
        <v>199250</v>
      </c>
      <c r="U141">
        <v>195874</v>
      </c>
      <c r="V141">
        <v>0</v>
      </c>
      <c r="W141">
        <v>15000</v>
      </c>
      <c r="X141">
        <v>8000</v>
      </c>
      <c r="Y141">
        <v>7000</v>
      </c>
      <c r="Z141">
        <v>0</v>
      </c>
      <c r="AA141">
        <v>15000</v>
      </c>
      <c r="AB141">
        <v>1</v>
      </c>
      <c r="AC141">
        <f t="shared" si="20"/>
        <v>0.91317263301098417</v>
      </c>
      <c r="AD141">
        <f t="shared" si="23"/>
        <v>0.71364894262693912</v>
      </c>
      <c r="AE141">
        <f t="shared" si="24"/>
        <v>0.28635105737306088</v>
      </c>
      <c r="AI141">
        <f t="shared" si="29"/>
        <v>-4.2426949745137961</v>
      </c>
      <c r="AJ141">
        <f t="shared" si="25"/>
        <v>0.50343773873185638</v>
      </c>
      <c r="AK141">
        <f t="shared" si="26"/>
        <v>2.4512256128064031E-2</v>
      </c>
      <c r="AL141">
        <f t="shared" si="27"/>
        <v>0.97548774387193593</v>
      </c>
      <c r="AM141">
        <f t="shared" si="28"/>
        <v>0.98850000000000005</v>
      </c>
    </row>
    <row r="142" spans="1:39" x14ac:dyDescent="0.35">
      <c r="A142">
        <v>654</v>
      </c>
      <c r="B142">
        <v>2</v>
      </c>
      <c r="C142">
        <v>1</v>
      </c>
      <c r="D142">
        <v>450000</v>
      </c>
      <c r="E142">
        <f t="shared" si="21"/>
        <v>0</v>
      </c>
      <c r="F142">
        <f t="shared" si="22"/>
        <v>1</v>
      </c>
      <c r="G142">
        <v>1</v>
      </c>
      <c r="H142">
        <v>1</v>
      </c>
      <c r="I142">
        <v>42</v>
      </c>
      <c r="J142">
        <v>1</v>
      </c>
      <c r="K142">
        <v>-2</v>
      </c>
      <c r="L142">
        <v>-2</v>
      </c>
      <c r="M142">
        <v>-1</v>
      </c>
      <c r="N142">
        <v>-1</v>
      </c>
      <c r="O142">
        <v>-2</v>
      </c>
      <c r="P142">
        <v>-200</v>
      </c>
      <c r="Q142">
        <v>-200</v>
      </c>
      <c r="R142">
        <v>0</v>
      </c>
      <c r="S142">
        <v>42000</v>
      </c>
      <c r="T142">
        <v>0</v>
      </c>
      <c r="U142">
        <v>0</v>
      </c>
      <c r="V142">
        <v>0</v>
      </c>
      <c r="W142">
        <v>200</v>
      </c>
      <c r="X142">
        <v>42000</v>
      </c>
      <c r="Y142">
        <v>0</v>
      </c>
      <c r="Z142">
        <v>0</v>
      </c>
      <c r="AA142">
        <v>0</v>
      </c>
      <c r="AB142">
        <v>1</v>
      </c>
      <c r="AC142">
        <f t="shared" si="20"/>
        <v>1.0847172343102369</v>
      </c>
      <c r="AD142">
        <f t="shared" si="23"/>
        <v>0.74738563769464073</v>
      </c>
      <c r="AE142">
        <f t="shared" si="24"/>
        <v>0.25261436230535927</v>
      </c>
      <c r="AI142">
        <f t="shared" si="29"/>
        <v>-4.0793112027442149</v>
      </c>
      <c r="AJ142">
        <f t="shared" si="25"/>
        <v>0.50382653061224492</v>
      </c>
      <c r="AK142">
        <f t="shared" si="26"/>
        <v>2.7013506753376687E-2</v>
      </c>
      <c r="AL142">
        <f t="shared" si="27"/>
        <v>0.97298649324662334</v>
      </c>
      <c r="AM142">
        <f t="shared" si="28"/>
        <v>0.98750000000000004</v>
      </c>
    </row>
    <row r="143" spans="1:39" x14ac:dyDescent="0.35">
      <c r="A143">
        <v>656</v>
      </c>
      <c r="B143">
        <v>1</v>
      </c>
      <c r="C143">
        <v>1</v>
      </c>
      <c r="D143">
        <v>280000</v>
      </c>
      <c r="E143">
        <f t="shared" si="21"/>
        <v>1</v>
      </c>
      <c r="F143">
        <f t="shared" si="22"/>
        <v>0</v>
      </c>
      <c r="G143">
        <v>2</v>
      </c>
      <c r="H143">
        <v>1</v>
      </c>
      <c r="I143">
        <v>39</v>
      </c>
      <c r="J143">
        <v>-2</v>
      </c>
      <c r="K143">
        <v>-2</v>
      </c>
      <c r="L143">
        <v>-2</v>
      </c>
      <c r="M143">
        <v>-2</v>
      </c>
      <c r="N143">
        <v>-2</v>
      </c>
      <c r="O143">
        <v>-2</v>
      </c>
      <c r="P143">
        <v>2082</v>
      </c>
      <c r="Q143">
        <v>3557</v>
      </c>
      <c r="R143">
        <v>5623</v>
      </c>
      <c r="S143">
        <v>5400</v>
      </c>
      <c r="T143">
        <v>3866</v>
      </c>
      <c r="U143">
        <v>3526</v>
      </c>
      <c r="V143">
        <v>3597</v>
      </c>
      <c r="W143">
        <v>5672</v>
      </c>
      <c r="X143">
        <v>5427</v>
      </c>
      <c r="Y143">
        <v>3885</v>
      </c>
      <c r="Z143">
        <v>3543</v>
      </c>
      <c r="AA143">
        <v>3519</v>
      </c>
      <c r="AB143">
        <v>1</v>
      </c>
      <c r="AC143">
        <f t="shared" si="20"/>
        <v>-0.40075986256906859</v>
      </c>
      <c r="AD143">
        <f t="shared" si="23"/>
        <v>0.40112978843818758</v>
      </c>
      <c r="AE143">
        <f t="shared" si="24"/>
        <v>0.59887021156181242</v>
      </c>
      <c r="AI143">
        <f t="shared" si="29"/>
        <v>-3.9159274309746332</v>
      </c>
      <c r="AJ143">
        <f t="shared" si="25"/>
        <v>0.50421671351903907</v>
      </c>
      <c r="AK143">
        <f t="shared" si="26"/>
        <v>2.9514757378689346E-2</v>
      </c>
      <c r="AL143">
        <f t="shared" si="27"/>
        <v>0.97048524262131064</v>
      </c>
      <c r="AM143">
        <f t="shared" si="28"/>
        <v>0.98650000000000004</v>
      </c>
    </row>
    <row r="144" spans="1:39" x14ac:dyDescent="0.35">
      <c r="A144">
        <v>658</v>
      </c>
      <c r="B144">
        <v>2</v>
      </c>
      <c r="C144">
        <v>1</v>
      </c>
      <c r="D144">
        <v>190000</v>
      </c>
      <c r="E144">
        <f t="shared" si="21"/>
        <v>0</v>
      </c>
      <c r="F144">
        <f t="shared" si="22"/>
        <v>1</v>
      </c>
      <c r="G144">
        <v>1</v>
      </c>
      <c r="H144">
        <v>2</v>
      </c>
      <c r="I144">
        <v>28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46923</v>
      </c>
      <c r="Q144">
        <v>48666</v>
      </c>
      <c r="R144">
        <v>49347</v>
      </c>
      <c r="S144">
        <v>50386</v>
      </c>
      <c r="T144">
        <v>43883</v>
      </c>
      <c r="U144">
        <v>34412</v>
      </c>
      <c r="V144">
        <v>2500</v>
      </c>
      <c r="W144">
        <v>2000</v>
      </c>
      <c r="X144">
        <v>3000</v>
      </c>
      <c r="Y144">
        <v>2000</v>
      </c>
      <c r="Z144">
        <v>2000</v>
      </c>
      <c r="AA144">
        <v>2000</v>
      </c>
      <c r="AB144">
        <v>1</v>
      </c>
      <c r="AC144">
        <f t="shared" si="20"/>
        <v>-1.401593222188501</v>
      </c>
      <c r="AD144">
        <f t="shared" si="23"/>
        <v>0.19756341285594395</v>
      </c>
      <c r="AE144">
        <f t="shared" si="24"/>
        <v>0.80243658714405608</v>
      </c>
      <c r="AI144">
        <f t="shared" si="29"/>
        <v>-3.7525436592050516</v>
      </c>
      <c r="AJ144">
        <f t="shared" si="25"/>
        <v>0.50474237375032038</v>
      </c>
      <c r="AK144">
        <f t="shared" si="26"/>
        <v>3.3516758379189597E-2</v>
      </c>
      <c r="AL144">
        <f t="shared" si="27"/>
        <v>0.96648324162081045</v>
      </c>
      <c r="AM144">
        <f t="shared" si="28"/>
        <v>0.98450000000000004</v>
      </c>
    </row>
    <row r="145" spans="1:39" x14ac:dyDescent="0.35">
      <c r="A145">
        <v>662</v>
      </c>
      <c r="B145">
        <v>1</v>
      </c>
      <c r="C145">
        <v>1</v>
      </c>
      <c r="D145">
        <v>90000</v>
      </c>
      <c r="E145">
        <f t="shared" si="21"/>
        <v>1</v>
      </c>
      <c r="F145">
        <f t="shared" si="22"/>
        <v>0</v>
      </c>
      <c r="G145">
        <v>2</v>
      </c>
      <c r="H145">
        <v>1</v>
      </c>
      <c r="I145">
        <v>40</v>
      </c>
      <c r="J145">
        <v>0</v>
      </c>
      <c r="K145">
        <v>0</v>
      </c>
      <c r="L145">
        <v>0</v>
      </c>
      <c r="M145">
        <v>-1</v>
      </c>
      <c r="N145">
        <v>-1</v>
      </c>
      <c r="O145">
        <v>-1</v>
      </c>
      <c r="P145">
        <v>42856</v>
      </c>
      <c r="Q145">
        <v>44925</v>
      </c>
      <c r="R145">
        <v>0</v>
      </c>
      <c r="S145">
        <v>787</v>
      </c>
      <c r="T145">
        <v>1457</v>
      </c>
      <c r="U145">
        <v>0</v>
      </c>
      <c r="V145">
        <v>3114</v>
      </c>
      <c r="W145">
        <v>0</v>
      </c>
      <c r="X145">
        <v>787</v>
      </c>
      <c r="Y145">
        <v>1457</v>
      </c>
      <c r="Z145">
        <v>0</v>
      </c>
      <c r="AA145">
        <v>0</v>
      </c>
      <c r="AB145">
        <v>1</v>
      </c>
      <c r="AC145">
        <f t="shared" si="20"/>
        <v>0.34188581546387514</v>
      </c>
      <c r="AD145">
        <f t="shared" si="23"/>
        <v>0.58464853720445575</v>
      </c>
      <c r="AE145">
        <f t="shared" si="24"/>
        <v>0.41535146279554425</v>
      </c>
      <c r="AI145">
        <f t="shared" si="29"/>
        <v>-3.58915988743547</v>
      </c>
      <c r="AJ145">
        <f t="shared" si="25"/>
        <v>0.50591259640102826</v>
      </c>
      <c r="AK145">
        <f t="shared" si="26"/>
        <v>3.8519259629814909E-2</v>
      </c>
      <c r="AL145">
        <f t="shared" si="27"/>
        <v>0.96148074037018505</v>
      </c>
      <c r="AM145">
        <f t="shared" si="28"/>
        <v>0.98399999999999999</v>
      </c>
    </row>
    <row r="146" spans="1:39" x14ac:dyDescent="0.35">
      <c r="A146">
        <v>670</v>
      </c>
      <c r="B146">
        <v>2</v>
      </c>
      <c r="C146">
        <v>1</v>
      </c>
      <c r="D146">
        <v>20000</v>
      </c>
      <c r="E146">
        <f t="shared" si="21"/>
        <v>0</v>
      </c>
      <c r="F146">
        <f t="shared" si="22"/>
        <v>1</v>
      </c>
      <c r="G146">
        <v>1</v>
      </c>
      <c r="H146">
        <v>1</v>
      </c>
      <c r="I146">
        <v>30</v>
      </c>
      <c r="J146">
        <v>2</v>
      </c>
      <c r="K146">
        <v>2</v>
      </c>
      <c r="L146">
        <v>2</v>
      </c>
      <c r="M146">
        <v>0</v>
      </c>
      <c r="N146">
        <v>0</v>
      </c>
      <c r="O146">
        <v>0</v>
      </c>
      <c r="P146">
        <v>5766</v>
      </c>
      <c r="Q146">
        <v>7511</v>
      </c>
      <c r="R146">
        <v>7678</v>
      </c>
      <c r="S146">
        <v>7318</v>
      </c>
      <c r="T146">
        <v>7458</v>
      </c>
      <c r="U146">
        <v>7598</v>
      </c>
      <c r="V146">
        <v>2000</v>
      </c>
      <c r="W146">
        <v>500</v>
      </c>
      <c r="X146">
        <v>0</v>
      </c>
      <c r="Y146">
        <v>500</v>
      </c>
      <c r="Z146">
        <v>500</v>
      </c>
      <c r="AA146">
        <v>0</v>
      </c>
      <c r="AB146">
        <v>1</v>
      </c>
      <c r="AC146">
        <f t="shared" si="20"/>
        <v>-0.3463131485243518</v>
      </c>
      <c r="AD146">
        <f t="shared" si="23"/>
        <v>0.4142767575512063</v>
      </c>
      <c r="AE146">
        <f t="shared" si="24"/>
        <v>0.5857232424487937</v>
      </c>
      <c r="AI146">
        <f t="shared" si="29"/>
        <v>-3.4257761156658884</v>
      </c>
      <c r="AJ146">
        <f t="shared" si="25"/>
        <v>0.50567888487351575</v>
      </c>
      <c r="AK146">
        <f t="shared" si="26"/>
        <v>4.2021010505252629E-2</v>
      </c>
      <c r="AL146">
        <f t="shared" si="27"/>
        <v>0.95797898949474736</v>
      </c>
      <c r="AM146">
        <f t="shared" si="28"/>
        <v>0.97950000000000004</v>
      </c>
    </row>
    <row r="147" spans="1:39" x14ac:dyDescent="0.35">
      <c r="A147">
        <v>672</v>
      </c>
      <c r="B147">
        <v>1</v>
      </c>
      <c r="C147">
        <v>1</v>
      </c>
      <c r="D147">
        <v>20000</v>
      </c>
      <c r="E147">
        <f t="shared" si="21"/>
        <v>1</v>
      </c>
      <c r="F147">
        <f t="shared" si="22"/>
        <v>0</v>
      </c>
      <c r="G147">
        <v>2</v>
      </c>
      <c r="H147">
        <v>1</v>
      </c>
      <c r="I147">
        <v>34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12857</v>
      </c>
      <c r="Q147">
        <v>14183</v>
      </c>
      <c r="R147">
        <v>14890</v>
      </c>
      <c r="S147">
        <v>15642</v>
      </c>
      <c r="T147">
        <v>16387</v>
      </c>
      <c r="U147">
        <v>17113</v>
      </c>
      <c r="V147">
        <v>1541</v>
      </c>
      <c r="W147">
        <v>1248</v>
      </c>
      <c r="X147">
        <v>1000</v>
      </c>
      <c r="Y147">
        <v>1000</v>
      </c>
      <c r="Z147">
        <v>1000</v>
      </c>
      <c r="AA147">
        <v>1000</v>
      </c>
      <c r="AB147">
        <v>1</v>
      </c>
      <c r="AC147">
        <f t="shared" si="20"/>
        <v>0.81942023656587371</v>
      </c>
      <c r="AD147">
        <f t="shared" si="23"/>
        <v>0.69411325856587047</v>
      </c>
      <c r="AE147">
        <f t="shared" si="24"/>
        <v>0.30588674143412953</v>
      </c>
      <c r="AI147">
        <f t="shared" si="29"/>
        <v>-3.2623923438963067</v>
      </c>
      <c r="AJ147">
        <f t="shared" si="25"/>
        <v>0.50700207468879666</v>
      </c>
      <c r="AK147">
        <f t="shared" si="26"/>
        <v>4.9024512256128062E-2</v>
      </c>
      <c r="AL147">
        <f t="shared" si="27"/>
        <v>0.95097548774387197</v>
      </c>
      <c r="AM147">
        <f t="shared" si="28"/>
        <v>0.97750000000000004</v>
      </c>
    </row>
    <row r="148" spans="1:39" x14ac:dyDescent="0.35">
      <c r="A148">
        <v>673</v>
      </c>
      <c r="B148">
        <v>2</v>
      </c>
      <c r="C148">
        <v>1</v>
      </c>
      <c r="D148" s="1">
        <v>100000</v>
      </c>
      <c r="E148">
        <f t="shared" si="21"/>
        <v>0</v>
      </c>
      <c r="F148">
        <f t="shared" si="22"/>
        <v>1</v>
      </c>
      <c r="G148">
        <v>1</v>
      </c>
      <c r="H148">
        <v>2</v>
      </c>
      <c r="I148">
        <v>28</v>
      </c>
      <c r="J148">
        <v>2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96193</v>
      </c>
      <c r="Q148">
        <v>82342</v>
      </c>
      <c r="R148">
        <v>81967</v>
      </c>
      <c r="S148">
        <v>82177</v>
      </c>
      <c r="T148">
        <v>78840</v>
      </c>
      <c r="U148">
        <v>79261</v>
      </c>
      <c r="V148">
        <v>3600</v>
      </c>
      <c r="W148">
        <v>3800</v>
      </c>
      <c r="X148">
        <v>3000</v>
      </c>
      <c r="Y148">
        <v>3000</v>
      </c>
      <c r="Z148">
        <v>3023</v>
      </c>
      <c r="AA148">
        <v>3000</v>
      </c>
      <c r="AB148">
        <v>1</v>
      </c>
      <c r="AC148">
        <f t="shared" si="20"/>
        <v>-9.5146013806399199E-2</v>
      </c>
      <c r="AD148">
        <f t="shared" si="23"/>
        <v>0.47623142478529729</v>
      </c>
      <c r="AE148">
        <f t="shared" si="24"/>
        <v>0.52376857521470277</v>
      </c>
      <c r="AI148">
        <f t="shared" si="29"/>
        <v>-3.0990085721267251</v>
      </c>
      <c r="AJ148">
        <f t="shared" si="25"/>
        <v>0.5080897703549061</v>
      </c>
      <c r="AK148">
        <f t="shared" si="26"/>
        <v>5.7028514257128564E-2</v>
      </c>
      <c r="AL148">
        <f t="shared" si="27"/>
        <v>0.94297148574287148</v>
      </c>
      <c r="AM148">
        <f t="shared" si="28"/>
        <v>0.97350000000000003</v>
      </c>
    </row>
    <row r="149" spans="1:39" x14ac:dyDescent="0.35">
      <c r="A149">
        <v>674</v>
      </c>
      <c r="B149">
        <v>1</v>
      </c>
      <c r="C149">
        <v>1</v>
      </c>
      <c r="D149">
        <v>30000</v>
      </c>
      <c r="E149">
        <f t="shared" si="21"/>
        <v>1</v>
      </c>
      <c r="F149">
        <f t="shared" si="22"/>
        <v>0</v>
      </c>
      <c r="G149">
        <v>2</v>
      </c>
      <c r="H149">
        <v>2</v>
      </c>
      <c r="I149">
        <v>25</v>
      </c>
      <c r="J149">
        <v>2</v>
      </c>
      <c r="K149">
        <v>2</v>
      </c>
      <c r="L149">
        <v>7</v>
      </c>
      <c r="M149">
        <v>7</v>
      </c>
      <c r="N149">
        <v>7</v>
      </c>
      <c r="O149">
        <v>6</v>
      </c>
      <c r="P149">
        <v>2400</v>
      </c>
      <c r="Q149">
        <v>2400</v>
      </c>
      <c r="R149">
        <v>2400</v>
      </c>
      <c r="S149">
        <v>2400</v>
      </c>
      <c r="T149">
        <v>2400</v>
      </c>
      <c r="U149">
        <v>180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1</v>
      </c>
      <c r="AC149">
        <f t="shared" si="20"/>
        <v>-0.40811556065894644</v>
      </c>
      <c r="AD149">
        <f t="shared" si="23"/>
        <v>0.39936406031289318</v>
      </c>
      <c r="AE149">
        <f t="shared" si="24"/>
        <v>0.60063593968710682</v>
      </c>
      <c r="AI149">
        <f t="shared" si="29"/>
        <v>-2.9356248003571435</v>
      </c>
      <c r="AJ149">
        <f t="shared" si="25"/>
        <v>0.50867052023121384</v>
      </c>
      <c r="AK149">
        <f t="shared" si="26"/>
        <v>6.4532266133066535E-2</v>
      </c>
      <c r="AL149">
        <f t="shared" si="27"/>
        <v>0.93546773386693349</v>
      </c>
      <c r="AM149">
        <f t="shared" si="28"/>
        <v>0.96799999999999997</v>
      </c>
    </row>
    <row r="150" spans="1:39" x14ac:dyDescent="0.35">
      <c r="A150">
        <v>676</v>
      </c>
      <c r="B150">
        <v>1</v>
      </c>
      <c r="C150">
        <v>1</v>
      </c>
      <c r="D150">
        <v>90000</v>
      </c>
      <c r="E150">
        <f t="shared" si="21"/>
        <v>1</v>
      </c>
      <c r="F150">
        <f t="shared" si="22"/>
        <v>0</v>
      </c>
      <c r="G150">
        <v>3</v>
      </c>
      <c r="H150">
        <v>2</v>
      </c>
      <c r="I150">
        <v>42</v>
      </c>
      <c r="J150">
        <v>2</v>
      </c>
      <c r="K150">
        <v>2</v>
      </c>
      <c r="L150">
        <v>2</v>
      </c>
      <c r="M150">
        <v>2</v>
      </c>
      <c r="N150">
        <v>2</v>
      </c>
      <c r="O150">
        <v>2</v>
      </c>
      <c r="P150">
        <v>64762</v>
      </c>
      <c r="Q150">
        <v>63164</v>
      </c>
      <c r="R150">
        <v>32789</v>
      </c>
      <c r="S150">
        <v>31641</v>
      </c>
      <c r="T150">
        <v>29240</v>
      </c>
      <c r="U150">
        <v>28306</v>
      </c>
      <c r="V150">
        <v>0</v>
      </c>
      <c r="W150">
        <v>2900</v>
      </c>
      <c r="X150">
        <v>0</v>
      </c>
      <c r="Y150">
        <v>2500</v>
      </c>
      <c r="Z150">
        <v>0</v>
      </c>
      <c r="AA150">
        <v>1300</v>
      </c>
      <c r="AB150">
        <v>1</v>
      </c>
      <c r="AC150">
        <f t="shared" si="20"/>
        <v>1.2707068063971181</v>
      </c>
      <c r="AD150">
        <f t="shared" si="23"/>
        <v>0.7808637175025952</v>
      </c>
      <c r="AE150">
        <f t="shared" si="24"/>
        <v>0.2191362824974048</v>
      </c>
      <c r="AI150">
        <f t="shared" si="29"/>
        <v>-2.7722410285875618</v>
      </c>
      <c r="AJ150">
        <f t="shared" si="25"/>
        <v>0.51031746031746028</v>
      </c>
      <c r="AK150">
        <f t="shared" si="26"/>
        <v>7.4037018509254621E-2</v>
      </c>
      <c r="AL150">
        <f t="shared" si="27"/>
        <v>0.92596298149074541</v>
      </c>
      <c r="AM150">
        <f t="shared" si="28"/>
        <v>0.96450000000000002</v>
      </c>
    </row>
    <row r="151" spans="1:39" x14ac:dyDescent="0.35">
      <c r="A151">
        <v>677</v>
      </c>
      <c r="B151">
        <v>1</v>
      </c>
      <c r="C151">
        <v>1</v>
      </c>
      <c r="D151">
        <v>190000</v>
      </c>
      <c r="E151">
        <f t="shared" si="21"/>
        <v>1</v>
      </c>
      <c r="F151">
        <f t="shared" si="22"/>
        <v>0</v>
      </c>
      <c r="G151">
        <v>2</v>
      </c>
      <c r="H151">
        <v>2</v>
      </c>
      <c r="I151">
        <v>40</v>
      </c>
      <c r="J151">
        <v>2</v>
      </c>
      <c r="K151">
        <v>2</v>
      </c>
      <c r="L151">
        <v>2</v>
      </c>
      <c r="M151">
        <v>2</v>
      </c>
      <c r="N151">
        <v>2</v>
      </c>
      <c r="O151">
        <v>2</v>
      </c>
      <c r="P151">
        <v>145613</v>
      </c>
      <c r="Q151">
        <v>156765</v>
      </c>
      <c r="R151">
        <v>159386</v>
      </c>
      <c r="S151">
        <v>161870</v>
      </c>
      <c r="T151">
        <v>165725</v>
      </c>
      <c r="U151">
        <v>169928</v>
      </c>
      <c r="V151">
        <v>15000</v>
      </c>
      <c r="W151">
        <v>6600</v>
      </c>
      <c r="X151">
        <v>6500</v>
      </c>
      <c r="Y151">
        <v>6500</v>
      </c>
      <c r="Z151">
        <v>7000</v>
      </c>
      <c r="AA151">
        <v>7000</v>
      </c>
      <c r="AB151">
        <v>1</v>
      </c>
      <c r="AC151">
        <f t="shared" si="20"/>
        <v>0.88098911767661836</v>
      </c>
      <c r="AD151">
        <f t="shared" si="23"/>
        <v>0.7070271486386126</v>
      </c>
      <c r="AE151">
        <f t="shared" si="24"/>
        <v>0.2929728513613874</v>
      </c>
      <c r="AI151">
        <f t="shared" si="29"/>
        <v>-2.6088572568179802</v>
      </c>
      <c r="AJ151">
        <f t="shared" si="25"/>
        <v>0.51242983159583</v>
      </c>
      <c r="AK151">
        <f t="shared" si="26"/>
        <v>8.7543771885942978E-2</v>
      </c>
      <c r="AL151">
        <f t="shared" si="27"/>
        <v>0.91245622811405702</v>
      </c>
      <c r="AM151">
        <f t="shared" si="28"/>
        <v>0.95850000000000002</v>
      </c>
    </row>
    <row r="152" spans="1:39" x14ac:dyDescent="0.35">
      <c r="A152">
        <v>687</v>
      </c>
      <c r="B152">
        <v>2</v>
      </c>
      <c r="C152">
        <v>1</v>
      </c>
      <c r="D152">
        <v>20000</v>
      </c>
      <c r="E152">
        <f t="shared" si="21"/>
        <v>0</v>
      </c>
      <c r="F152">
        <f t="shared" si="22"/>
        <v>1</v>
      </c>
      <c r="G152">
        <v>3</v>
      </c>
      <c r="H152">
        <v>1</v>
      </c>
      <c r="I152">
        <v>41</v>
      </c>
      <c r="J152">
        <v>-1</v>
      </c>
      <c r="K152">
        <v>-1</v>
      </c>
      <c r="L152">
        <v>-1</v>
      </c>
      <c r="M152">
        <v>0</v>
      </c>
      <c r="N152">
        <v>0</v>
      </c>
      <c r="O152">
        <v>0</v>
      </c>
      <c r="P152">
        <v>780</v>
      </c>
      <c r="Q152">
        <v>0</v>
      </c>
      <c r="R152">
        <v>732</v>
      </c>
      <c r="S152">
        <v>642</v>
      </c>
      <c r="T152">
        <v>1252</v>
      </c>
      <c r="U152">
        <v>643</v>
      </c>
      <c r="V152">
        <v>0</v>
      </c>
      <c r="W152">
        <v>732</v>
      </c>
      <c r="X152">
        <v>300</v>
      </c>
      <c r="Y152">
        <v>1000</v>
      </c>
      <c r="Z152">
        <v>500</v>
      </c>
      <c r="AA152">
        <v>1000</v>
      </c>
      <c r="AB152">
        <v>1</v>
      </c>
      <c r="AC152">
        <f t="shared" si="20"/>
        <v>1.1826218925557437</v>
      </c>
      <c r="AD152">
        <f t="shared" si="23"/>
        <v>0.76541889949944197</v>
      </c>
      <c r="AE152">
        <f t="shared" si="24"/>
        <v>0.23458110050055803</v>
      </c>
      <c r="AI152">
        <f t="shared" si="29"/>
        <v>-2.4454734850483986</v>
      </c>
      <c r="AJ152">
        <f t="shared" si="25"/>
        <v>0.51366711772665763</v>
      </c>
      <c r="AK152">
        <f t="shared" si="26"/>
        <v>0.10105052526263132</v>
      </c>
      <c r="AL152">
        <f t="shared" si="27"/>
        <v>0.89894947473736864</v>
      </c>
      <c r="AM152">
        <f t="shared" si="28"/>
        <v>0.94899999999999995</v>
      </c>
    </row>
    <row r="153" spans="1:39" x14ac:dyDescent="0.35">
      <c r="A153">
        <v>693</v>
      </c>
      <c r="B153">
        <v>2</v>
      </c>
      <c r="C153">
        <v>1</v>
      </c>
      <c r="D153" s="1">
        <v>200000</v>
      </c>
      <c r="E153">
        <f t="shared" si="21"/>
        <v>0</v>
      </c>
      <c r="F153">
        <f t="shared" si="22"/>
        <v>1</v>
      </c>
      <c r="G153">
        <v>2</v>
      </c>
      <c r="H153">
        <v>1</v>
      </c>
      <c r="I153">
        <v>29</v>
      </c>
      <c r="J153">
        <v>2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159398</v>
      </c>
      <c r="Q153">
        <v>156955</v>
      </c>
      <c r="R153">
        <v>132144</v>
      </c>
      <c r="S153">
        <v>119136</v>
      </c>
      <c r="T153">
        <v>122211</v>
      </c>
      <c r="U153">
        <v>125021</v>
      </c>
      <c r="V153">
        <v>6163</v>
      </c>
      <c r="W153">
        <v>4530</v>
      </c>
      <c r="X153">
        <v>4500</v>
      </c>
      <c r="Y153">
        <v>5000</v>
      </c>
      <c r="Z153">
        <v>5000</v>
      </c>
      <c r="AA153">
        <v>5000</v>
      </c>
      <c r="AB153">
        <v>1</v>
      </c>
      <c r="AC153">
        <f t="shared" si="20"/>
        <v>1.3805975030027748</v>
      </c>
      <c r="AD153">
        <f t="shared" si="23"/>
        <v>0.79908694470669506</v>
      </c>
      <c r="AE153">
        <f t="shared" si="24"/>
        <v>0.20091305529330494</v>
      </c>
      <c r="AI153">
        <f t="shared" si="29"/>
        <v>-2.2820897132788169</v>
      </c>
      <c r="AJ153">
        <f t="shared" si="25"/>
        <v>0.51466959144502333</v>
      </c>
      <c r="AK153">
        <f t="shared" si="26"/>
        <v>0.11455727863931967</v>
      </c>
      <c r="AL153">
        <f t="shared" si="27"/>
        <v>0.88544272136068036</v>
      </c>
      <c r="AM153">
        <f t="shared" si="28"/>
        <v>0.9385</v>
      </c>
    </row>
    <row r="154" spans="1:39" x14ac:dyDescent="0.35">
      <c r="A154">
        <v>703</v>
      </c>
      <c r="B154">
        <v>2</v>
      </c>
      <c r="C154">
        <v>1</v>
      </c>
      <c r="D154">
        <v>10000</v>
      </c>
      <c r="E154">
        <f t="shared" si="21"/>
        <v>0</v>
      </c>
      <c r="F154">
        <f t="shared" si="22"/>
        <v>1</v>
      </c>
      <c r="G154">
        <v>3</v>
      </c>
      <c r="H154">
        <v>2</v>
      </c>
      <c r="I154">
        <v>22</v>
      </c>
      <c r="J154">
        <v>0</v>
      </c>
      <c r="K154">
        <v>0</v>
      </c>
      <c r="L154">
        <v>0</v>
      </c>
      <c r="M154">
        <v>0</v>
      </c>
      <c r="N154">
        <v>-2</v>
      </c>
      <c r="O154">
        <v>-2</v>
      </c>
      <c r="P154">
        <v>8109</v>
      </c>
      <c r="Q154">
        <v>9778</v>
      </c>
      <c r="R154">
        <v>8259</v>
      </c>
      <c r="S154">
        <v>0</v>
      </c>
      <c r="T154">
        <v>0</v>
      </c>
      <c r="U154">
        <v>0</v>
      </c>
      <c r="V154">
        <v>2000</v>
      </c>
      <c r="W154">
        <v>1036</v>
      </c>
      <c r="X154">
        <v>0</v>
      </c>
      <c r="Y154">
        <v>0</v>
      </c>
      <c r="Z154">
        <v>0</v>
      </c>
      <c r="AA154">
        <v>0</v>
      </c>
      <c r="AB154">
        <v>1</v>
      </c>
      <c r="AC154">
        <f t="shared" si="20"/>
        <v>0.9276457411839456</v>
      </c>
      <c r="AD154">
        <f t="shared" si="23"/>
        <v>0.71659741342204375</v>
      </c>
      <c r="AE154">
        <f t="shared" si="24"/>
        <v>0.28340258657795625</v>
      </c>
      <c r="AI154">
        <f t="shared" si="29"/>
        <v>-2.1187059415092353</v>
      </c>
      <c r="AJ154">
        <f t="shared" si="25"/>
        <v>0.51861181080324659</v>
      </c>
      <c r="AK154">
        <f t="shared" si="26"/>
        <v>0.13956978489244623</v>
      </c>
      <c r="AL154">
        <f t="shared" si="27"/>
        <v>0.8604302151075538</v>
      </c>
      <c r="AM154">
        <f t="shared" si="28"/>
        <v>0.92649999999999999</v>
      </c>
    </row>
    <row r="155" spans="1:39" x14ac:dyDescent="0.35">
      <c r="A155">
        <v>704</v>
      </c>
      <c r="B155">
        <v>2</v>
      </c>
      <c r="C155">
        <v>1</v>
      </c>
      <c r="D155">
        <v>50000</v>
      </c>
      <c r="E155">
        <f t="shared" si="21"/>
        <v>0</v>
      </c>
      <c r="F155">
        <f t="shared" si="22"/>
        <v>1</v>
      </c>
      <c r="G155">
        <v>2</v>
      </c>
      <c r="H155">
        <v>3</v>
      </c>
      <c r="I155">
        <v>30</v>
      </c>
      <c r="J155">
        <v>1</v>
      </c>
      <c r="K155">
        <v>3</v>
      </c>
      <c r="L155">
        <v>2</v>
      </c>
      <c r="M155">
        <v>0</v>
      </c>
      <c r="N155">
        <v>0</v>
      </c>
      <c r="O155">
        <v>0</v>
      </c>
      <c r="P155">
        <v>52515</v>
      </c>
      <c r="Q155">
        <v>51424</v>
      </c>
      <c r="R155">
        <v>49967</v>
      </c>
      <c r="S155">
        <v>20036</v>
      </c>
      <c r="T155">
        <v>20076</v>
      </c>
      <c r="U155">
        <v>37615</v>
      </c>
      <c r="V155">
        <v>0</v>
      </c>
      <c r="W155">
        <v>0</v>
      </c>
      <c r="X155">
        <v>2000</v>
      </c>
      <c r="Y155">
        <v>1000</v>
      </c>
      <c r="Z155">
        <v>1000</v>
      </c>
      <c r="AA155">
        <v>1600</v>
      </c>
      <c r="AB155">
        <v>1</v>
      </c>
      <c r="AC155">
        <f t="shared" si="20"/>
        <v>-2.2412621814885934</v>
      </c>
      <c r="AD155">
        <f t="shared" si="23"/>
        <v>9.6105840715993054E-2</v>
      </c>
      <c r="AE155">
        <f t="shared" si="24"/>
        <v>0.90389415928400696</v>
      </c>
      <c r="AI155">
        <f t="shared" si="29"/>
        <v>-1.9553221697396537</v>
      </c>
      <c r="AJ155">
        <f t="shared" si="25"/>
        <v>0.52420509882555144</v>
      </c>
      <c r="AK155">
        <f t="shared" si="26"/>
        <v>0.16908454227113556</v>
      </c>
      <c r="AL155">
        <f t="shared" si="27"/>
        <v>0.83091545772886444</v>
      </c>
      <c r="AM155">
        <f t="shared" si="28"/>
        <v>0.91500000000000004</v>
      </c>
    </row>
    <row r="156" spans="1:39" x14ac:dyDescent="0.35">
      <c r="A156">
        <v>706</v>
      </c>
      <c r="B156">
        <v>1</v>
      </c>
      <c r="C156">
        <v>1</v>
      </c>
      <c r="D156">
        <v>50000</v>
      </c>
      <c r="E156">
        <f t="shared" si="21"/>
        <v>1</v>
      </c>
      <c r="F156">
        <f t="shared" si="22"/>
        <v>0</v>
      </c>
      <c r="G156">
        <v>1</v>
      </c>
      <c r="H156">
        <v>2</v>
      </c>
      <c r="I156">
        <v>26</v>
      </c>
      <c r="J156">
        <v>-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15448</v>
      </c>
      <c r="Q156">
        <v>16392</v>
      </c>
      <c r="R156">
        <v>18096</v>
      </c>
      <c r="S156">
        <v>18425</v>
      </c>
      <c r="T156">
        <v>18619</v>
      </c>
      <c r="U156">
        <v>19060</v>
      </c>
      <c r="V156">
        <v>1500</v>
      </c>
      <c r="W156">
        <v>2000</v>
      </c>
      <c r="X156">
        <v>1500</v>
      </c>
      <c r="Y156">
        <v>1200</v>
      </c>
      <c r="Z156">
        <v>900</v>
      </c>
      <c r="AA156">
        <v>1000</v>
      </c>
      <c r="AB156">
        <v>1</v>
      </c>
      <c r="AC156">
        <f t="shared" si="20"/>
        <v>-1.7724677908868016</v>
      </c>
      <c r="AD156">
        <f t="shared" si="23"/>
        <v>0.14523570342532446</v>
      </c>
      <c r="AE156">
        <f t="shared" si="24"/>
        <v>0.85476429657467556</v>
      </c>
      <c r="AI156">
        <f t="shared" si="29"/>
        <v>-1.791938397970072</v>
      </c>
      <c r="AJ156">
        <f t="shared" si="25"/>
        <v>0.52820211515863691</v>
      </c>
      <c r="AK156">
        <f t="shared" si="26"/>
        <v>0.1965982991495748</v>
      </c>
      <c r="AL156">
        <f t="shared" si="27"/>
        <v>0.80340170085042517</v>
      </c>
      <c r="AM156">
        <f t="shared" si="28"/>
        <v>0.89900000000000002</v>
      </c>
    </row>
    <row r="157" spans="1:39" x14ac:dyDescent="0.35">
      <c r="A157">
        <v>718</v>
      </c>
      <c r="B157">
        <v>2</v>
      </c>
      <c r="C157">
        <v>1</v>
      </c>
      <c r="D157">
        <v>70000</v>
      </c>
      <c r="E157">
        <f t="shared" si="21"/>
        <v>0</v>
      </c>
      <c r="F157">
        <f t="shared" si="22"/>
        <v>1</v>
      </c>
      <c r="G157">
        <v>2</v>
      </c>
      <c r="H157">
        <v>1</v>
      </c>
      <c r="I157">
        <v>33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69418</v>
      </c>
      <c r="Q157">
        <v>68943</v>
      </c>
      <c r="R157">
        <v>38783</v>
      </c>
      <c r="S157">
        <v>3758</v>
      </c>
      <c r="T157">
        <v>1261</v>
      </c>
      <c r="U157">
        <v>0</v>
      </c>
      <c r="V157">
        <v>2382</v>
      </c>
      <c r="W157">
        <v>2025</v>
      </c>
      <c r="X157">
        <v>1000</v>
      </c>
      <c r="Y157">
        <v>25</v>
      </c>
      <c r="Z157">
        <v>0</v>
      </c>
      <c r="AA157">
        <v>1651</v>
      </c>
      <c r="AB157">
        <v>1</v>
      </c>
      <c r="AC157">
        <f t="shared" si="20"/>
        <v>-0.23786537578314831</v>
      </c>
      <c r="AD157">
        <f t="shared" si="23"/>
        <v>0.44081246217660547</v>
      </c>
      <c r="AE157">
        <f t="shared" si="24"/>
        <v>0.55918753782339459</v>
      </c>
      <c r="AI157">
        <f t="shared" si="29"/>
        <v>-1.6285546262004904</v>
      </c>
      <c r="AJ157">
        <f t="shared" si="25"/>
        <v>0.53367718446601942</v>
      </c>
      <c r="AK157">
        <f t="shared" si="26"/>
        <v>0.23111555777888945</v>
      </c>
      <c r="AL157">
        <f t="shared" si="27"/>
        <v>0.76888444222111052</v>
      </c>
      <c r="AM157">
        <f t="shared" si="28"/>
        <v>0.87949999999999995</v>
      </c>
    </row>
    <row r="158" spans="1:39" x14ac:dyDescent="0.35">
      <c r="A158">
        <v>722</v>
      </c>
      <c r="B158">
        <v>1</v>
      </c>
      <c r="C158">
        <v>1</v>
      </c>
      <c r="D158">
        <v>10000</v>
      </c>
      <c r="E158">
        <f t="shared" si="21"/>
        <v>1</v>
      </c>
      <c r="F158">
        <f t="shared" si="22"/>
        <v>0</v>
      </c>
      <c r="G158">
        <v>2</v>
      </c>
      <c r="H158">
        <v>2</v>
      </c>
      <c r="I158">
        <v>22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7960</v>
      </c>
      <c r="Q158">
        <v>9649</v>
      </c>
      <c r="R158">
        <v>8518</v>
      </c>
      <c r="S158">
        <v>8628</v>
      </c>
      <c r="T158">
        <v>9293</v>
      </c>
      <c r="U158">
        <v>5033</v>
      </c>
      <c r="V158">
        <v>2000</v>
      </c>
      <c r="W158">
        <v>1000</v>
      </c>
      <c r="X158">
        <v>500</v>
      </c>
      <c r="Y158">
        <v>1500</v>
      </c>
      <c r="Z158">
        <v>0</v>
      </c>
      <c r="AA158">
        <v>2500</v>
      </c>
      <c r="AB158">
        <v>1</v>
      </c>
      <c r="AC158">
        <f t="shared" si="20"/>
        <v>-0.36374394052598785</v>
      </c>
      <c r="AD158">
        <f t="shared" si="23"/>
        <v>0.41005356659911096</v>
      </c>
      <c r="AE158">
        <f t="shared" si="24"/>
        <v>0.58994643340088904</v>
      </c>
      <c r="AI158">
        <f t="shared" si="29"/>
        <v>-1.4651708544309088</v>
      </c>
      <c r="AJ158">
        <f t="shared" si="25"/>
        <v>0.53948199620972836</v>
      </c>
      <c r="AK158">
        <f t="shared" si="26"/>
        <v>0.27063531765882942</v>
      </c>
      <c r="AL158">
        <f t="shared" si="27"/>
        <v>0.72936468234117058</v>
      </c>
      <c r="AM158">
        <f t="shared" si="28"/>
        <v>0.85399999999999998</v>
      </c>
    </row>
    <row r="159" spans="1:39" x14ac:dyDescent="0.35">
      <c r="A159">
        <v>726</v>
      </c>
      <c r="B159">
        <v>1</v>
      </c>
      <c r="C159">
        <v>1</v>
      </c>
      <c r="D159">
        <v>10000</v>
      </c>
      <c r="E159">
        <f t="shared" si="21"/>
        <v>1</v>
      </c>
      <c r="F159">
        <f t="shared" si="22"/>
        <v>0</v>
      </c>
      <c r="G159">
        <v>2</v>
      </c>
      <c r="H159">
        <v>1</v>
      </c>
      <c r="I159">
        <v>45</v>
      </c>
      <c r="J159">
        <v>0</v>
      </c>
      <c r="K159">
        <v>0</v>
      </c>
      <c r="L159">
        <v>0</v>
      </c>
      <c r="M159">
        <v>2</v>
      </c>
      <c r="N159">
        <v>0</v>
      </c>
      <c r="O159">
        <v>0</v>
      </c>
      <c r="P159">
        <v>7139</v>
      </c>
      <c r="Q159">
        <v>8416</v>
      </c>
      <c r="R159">
        <v>9815</v>
      </c>
      <c r="S159">
        <v>9508</v>
      </c>
      <c r="T159">
        <v>9754</v>
      </c>
      <c r="U159">
        <v>10192</v>
      </c>
      <c r="V159">
        <v>1400</v>
      </c>
      <c r="W159">
        <v>1700</v>
      </c>
      <c r="X159">
        <v>0</v>
      </c>
      <c r="Y159">
        <v>400</v>
      </c>
      <c r="Z159">
        <v>600</v>
      </c>
      <c r="AA159">
        <v>200</v>
      </c>
      <c r="AB159">
        <v>1</v>
      </c>
      <c r="AC159">
        <f t="shared" si="20"/>
        <v>2.6446636120183675</v>
      </c>
      <c r="AD159">
        <f t="shared" si="23"/>
        <v>0.93368132237065382</v>
      </c>
      <c r="AE159">
        <f t="shared" si="24"/>
        <v>6.6318677629346179E-2</v>
      </c>
      <c r="AI159">
        <f t="shared" si="29"/>
        <v>-1.3017870826613271</v>
      </c>
      <c r="AJ159">
        <f t="shared" si="25"/>
        <v>0.54644268774703553</v>
      </c>
      <c r="AK159">
        <f t="shared" si="26"/>
        <v>0.31115557778889447</v>
      </c>
      <c r="AL159">
        <f t="shared" si="27"/>
        <v>0.68884442221110553</v>
      </c>
      <c r="AM159">
        <f t="shared" si="28"/>
        <v>0.82950000000000002</v>
      </c>
    </row>
    <row r="160" spans="1:39" x14ac:dyDescent="0.35">
      <c r="A160">
        <v>730</v>
      </c>
      <c r="B160">
        <v>1</v>
      </c>
      <c r="C160">
        <v>1</v>
      </c>
      <c r="D160">
        <v>60000</v>
      </c>
      <c r="E160">
        <f t="shared" si="21"/>
        <v>1</v>
      </c>
      <c r="F160">
        <f t="shared" si="22"/>
        <v>0</v>
      </c>
      <c r="G160">
        <v>1</v>
      </c>
      <c r="H160">
        <v>2</v>
      </c>
      <c r="I160">
        <v>29</v>
      </c>
      <c r="J160">
        <v>-1</v>
      </c>
      <c r="K160">
        <v>2</v>
      </c>
      <c r="L160">
        <v>-1</v>
      </c>
      <c r="M160">
        <v>-1</v>
      </c>
      <c r="N160">
        <v>2</v>
      </c>
      <c r="O160">
        <v>2</v>
      </c>
      <c r="P160">
        <v>546</v>
      </c>
      <c r="Q160">
        <v>255</v>
      </c>
      <c r="R160">
        <v>464</v>
      </c>
      <c r="S160">
        <v>1173</v>
      </c>
      <c r="T160">
        <v>732</v>
      </c>
      <c r="U160">
        <v>1023</v>
      </c>
      <c r="V160">
        <v>0</v>
      </c>
      <c r="W160">
        <v>500</v>
      </c>
      <c r="X160">
        <v>1000</v>
      </c>
      <c r="Y160">
        <v>0</v>
      </c>
      <c r="Z160">
        <v>582</v>
      </c>
      <c r="AA160">
        <v>0</v>
      </c>
      <c r="AB160">
        <v>1</v>
      </c>
      <c r="AC160">
        <f t="shared" si="20"/>
        <v>-3.7578373285669904</v>
      </c>
      <c r="AD160">
        <f t="shared" si="23"/>
        <v>2.2802082727653165E-2</v>
      </c>
      <c r="AE160">
        <f t="shared" si="24"/>
        <v>0.97719791727234684</v>
      </c>
      <c r="AI160">
        <f t="shared" si="29"/>
        <v>-1.1384033108917455</v>
      </c>
      <c r="AJ160">
        <f t="shared" si="25"/>
        <v>0.5494505494505495</v>
      </c>
      <c r="AK160">
        <f t="shared" si="26"/>
        <v>0.34367183591795897</v>
      </c>
      <c r="AL160">
        <f t="shared" si="27"/>
        <v>0.65632816408204109</v>
      </c>
      <c r="AM160">
        <f t="shared" si="28"/>
        <v>0.8</v>
      </c>
    </row>
    <row r="161" spans="1:39" x14ac:dyDescent="0.35">
      <c r="A161">
        <v>740</v>
      </c>
      <c r="B161">
        <v>2</v>
      </c>
      <c r="C161">
        <v>1</v>
      </c>
      <c r="D161">
        <v>80000</v>
      </c>
      <c r="E161">
        <f t="shared" si="21"/>
        <v>0</v>
      </c>
      <c r="F161">
        <f t="shared" si="22"/>
        <v>1</v>
      </c>
      <c r="G161">
        <v>2</v>
      </c>
      <c r="H161">
        <v>2</v>
      </c>
      <c r="I161">
        <v>25</v>
      </c>
      <c r="J161">
        <v>2</v>
      </c>
      <c r="K161">
        <v>0</v>
      </c>
      <c r="L161">
        <v>0</v>
      </c>
      <c r="M161">
        <v>2</v>
      </c>
      <c r="N161">
        <v>0</v>
      </c>
      <c r="O161">
        <v>0</v>
      </c>
      <c r="P161">
        <v>17330</v>
      </c>
      <c r="Q161">
        <v>19258</v>
      </c>
      <c r="R161">
        <v>23416</v>
      </c>
      <c r="S161">
        <v>22768</v>
      </c>
      <c r="T161">
        <v>23243</v>
      </c>
      <c r="U161">
        <v>23718</v>
      </c>
      <c r="V161">
        <v>3000</v>
      </c>
      <c r="W161">
        <v>4790</v>
      </c>
      <c r="X161">
        <v>0</v>
      </c>
      <c r="Y161">
        <v>816</v>
      </c>
      <c r="Z161">
        <v>833</v>
      </c>
      <c r="AA161">
        <v>2000</v>
      </c>
      <c r="AB161">
        <v>1</v>
      </c>
      <c r="AC161">
        <f t="shared" si="20"/>
        <v>1.9753073190047024</v>
      </c>
      <c r="AD161">
        <f t="shared" si="23"/>
        <v>0.87818002999719647</v>
      </c>
      <c r="AE161">
        <f t="shared" si="24"/>
        <v>0.12181997000280353</v>
      </c>
      <c r="AI161">
        <f t="shared" si="29"/>
        <v>-0.97501953912216399</v>
      </c>
      <c r="AJ161">
        <f t="shared" si="25"/>
        <v>0.55808080808080807</v>
      </c>
      <c r="AK161">
        <f t="shared" si="26"/>
        <v>0.38719359679839921</v>
      </c>
      <c r="AL161">
        <f t="shared" si="27"/>
        <v>0.61280640320160074</v>
      </c>
      <c r="AM161">
        <f t="shared" si="28"/>
        <v>0.77349999999999997</v>
      </c>
    </row>
    <row r="162" spans="1:39" x14ac:dyDescent="0.35">
      <c r="A162">
        <v>748</v>
      </c>
      <c r="B162">
        <v>2</v>
      </c>
      <c r="C162">
        <v>1</v>
      </c>
      <c r="D162" s="1">
        <v>300000</v>
      </c>
      <c r="E162">
        <f t="shared" si="21"/>
        <v>0</v>
      </c>
      <c r="F162">
        <f t="shared" si="22"/>
        <v>1</v>
      </c>
      <c r="G162">
        <v>3</v>
      </c>
      <c r="H162">
        <v>1</v>
      </c>
      <c r="I162">
        <v>34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280823</v>
      </c>
      <c r="Q162">
        <v>275303</v>
      </c>
      <c r="R162">
        <v>271952</v>
      </c>
      <c r="S162">
        <v>193403</v>
      </c>
      <c r="T162">
        <v>187562</v>
      </c>
      <c r="U162">
        <v>191069</v>
      </c>
      <c r="V162">
        <v>11000</v>
      </c>
      <c r="W162">
        <v>12000</v>
      </c>
      <c r="X162">
        <v>7200</v>
      </c>
      <c r="Y162">
        <v>6500</v>
      </c>
      <c r="Z162">
        <v>6173</v>
      </c>
      <c r="AA162">
        <v>5500</v>
      </c>
      <c r="AB162">
        <v>1</v>
      </c>
      <c r="AC162">
        <f t="shared" si="20"/>
        <v>0.40101033645581496</v>
      </c>
      <c r="AD162">
        <f t="shared" si="23"/>
        <v>0.59893038008106925</v>
      </c>
      <c r="AE162">
        <f t="shared" si="24"/>
        <v>0.40106961991893075</v>
      </c>
      <c r="AI162">
        <f t="shared" si="29"/>
        <v>-0.81163576735258247</v>
      </c>
      <c r="AJ162">
        <f t="shared" si="25"/>
        <v>0.56746337702390126</v>
      </c>
      <c r="AK162">
        <f t="shared" si="26"/>
        <v>0.43871935967983994</v>
      </c>
      <c r="AL162">
        <f t="shared" si="27"/>
        <v>0.56128064032016001</v>
      </c>
      <c r="AM162">
        <f t="shared" si="28"/>
        <v>0.73599999999999999</v>
      </c>
    </row>
    <row r="163" spans="1:39" x14ac:dyDescent="0.35">
      <c r="A163">
        <v>749</v>
      </c>
      <c r="B163">
        <v>2</v>
      </c>
      <c r="C163">
        <v>1</v>
      </c>
      <c r="D163">
        <v>150000</v>
      </c>
      <c r="E163">
        <f t="shared" si="21"/>
        <v>0</v>
      </c>
      <c r="F163">
        <f t="shared" si="22"/>
        <v>1</v>
      </c>
      <c r="G163">
        <v>1</v>
      </c>
      <c r="H163">
        <v>2</v>
      </c>
      <c r="I163">
        <v>31</v>
      </c>
      <c r="J163">
        <v>2</v>
      </c>
      <c r="K163">
        <v>-1</v>
      </c>
      <c r="L163">
        <v>-1</v>
      </c>
      <c r="M163">
        <v>-1</v>
      </c>
      <c r="N163">
        <v>-1</v>
      </c>
      <c r="O163">
        <v>-1</v>
      </c>
      <c r="P163">
        <v>390</v>
      </c>
      <c r="Q163">
        <v>390</v>
      </c>
      <c r="R163">
        <v>390</v>
      </c>
      <c r="S163">
        <v>4825</v>
      </c>
      <c r="T163">
        <v>5202</v>
      </c>
      <c r="U163">
        <v>780</v>
      </c>
      <c r="V163">
        <v>390</v>
      </c>
      <c r="W163">
        <v>390</v>
      </c>
      <c r="X163">
        <v>4825</v>
      </c>
      <c r="Y163">
        <v>5202</v>
      </c>
      <c r="Z163">
        <v>780</v>
      </c>
      <c r="AA163">
        <v>0</v>
      </c>
      <c r="AB163">
        <v>1</v>
      </c>
      <c r="AC163">
        <f t="shared" si="20"/>
        <v>0.522675663853987</v>
      </c>
      <c r="AD163">
        <f t="shared" si="23"/>
        <v>0.6277732128582475</v>
      </c>
      <c r="AE163">
        <f t="shared" si="24"/>
        <v>0.3722267871417525</v>
      </c>
      <c r="AI163">
        <f t="shared" si="29"/>
        <v>-0.64825199558300095</v>
      </c>
      <c r="AJ163">
        <f t="shared" si="25"/>
        <v>0.57786038826931019</v>
      </c>
      <c r="AK163">
        <f t="shared" si="26"/>
        <v>0.48874437218609307</v>
      </c>
      <c r="AL163">
        <f t="shared" si="27"/>
        <v>0.51125562781390688</v>
      </c>
      <c r="AM163">
        <f t="shared" si="28"/>
        <v>0.69950000000000001</v>
      </c>
    </row>
    <row r="164" spans="1:39" x14ac:dyDescent="0.35">
      <c r="A164">
        <v>750</v>
      </c>
      <c r="B164">
        <v>2</v>
      </c>
      <c r="C164">
        <v>1</v>
      </c>
      <c r="D164">
        <v>50000</v>
      </c>
      <c r="E164">
        <f t="shared" si="21"/>
        <v>0</v>
      </c>
      <c r="F164">
        <f t="shared" si="22"/>
        <v>1</v>
      </c>
      <c r="G164">
        <v>2</v>
      </c>
      <c r="H164">
        <v>2</v>
      </c>
      <c r="I164">
        <v>25</v>
      </c>
      <c r="J164">
        <v>8</v>
      </c>
      <c r="K164">
        <v>7</v>
      </c>
      <c r="L164">
        <v>6</v>
      </c>
      <c r="M164">
        <v>5</v>
      </c>
      <c r="N164">
        <v>4</v>
      </c>
      <c r="O164">
        <v>3</v>
      </c>
      <c r="P164">
        <v>37647</v>
      </c>
      <c r="Q164">
        <v>37102</v>
      </c>
      <c r="R164">
        <v>36238</v>
      </c>
      <c r="S164">
        <v>36374</v>
      </c>
      <c r="T164">
        <v>35229</v>
      </c>
      <c r="U164">
        <v>34365</v>
      </c>
      <c r="V164">
        <v>0</v>
      </c>
      <c r="W164">
        <v>0</v>
      </c>
      <c r="X164">
        <v>1000</v>
      </c>
      <c r="Y164">
        <v>0</v>
      </c>
      <c r="Z164">
        <v>0</v>
      </c>
      <c r="AA164">
        <v>3000</v>
      </c>
      <c r="AB164">
        <v>1</v>
      </c>
      <c r="AC164">
        <f t="shared" si="20"/>
        <v>2.624295907731653</v>
      </c>
      <c r="AD164">
        <f t="shared" si="23"/>
        <v>0.93240894871216995</v>
      </c>
      <c r="AE164">
        <f t="shared" si="24"/>
        <v>6.7591051287830051E-2</v>
      </c>
      <c r="AI164">
        <f t="shared" si="29"/>
        <v>-0.48486822381341943</v>
      </c>
      <c r="AJ164">
        <f t="shared" si="25"/>
        <v>0.58553791887125217</v>
      </c>
      <c r="AK164">
        <f t="shared" si="26"/>
        <v>0.52976488244122066</v>
      </c>
      <c r="AL164">
        <f t="shared" si="27"/>
        <v>0.47023511755877934</v>
      </c>
      <c r="AM164">
        <f t="shared" si="28"/>
        <v>0.66400000000000003</v>
      </c>
    </row>
    <row r="165" spans="1:39" x14ac:dyDescent="0.35">
      <c r="A165">
        <v>753</v>
      </c>
      <c r="B165">
        <v>1</v>
      </c>
      <c r="C165">
        <v>1</v>
      </c>
      <c r="D165">
        <v>50000</v>
      </c>
      <c r="E165">
        <f t="shared" si="21"/>
        <v>1</v>
      </c>
      <c r="F165">
        <f t="shared" si="22"/>
        <v>0</v>
      </c>
      <c r="G165">
        <v>2</v>
      </c>
      <c r="H165">
        <v>2</v>
      </c>
      <c r="I165">
        <v>26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48036</v>
      </c>
      <c r="Q165">
        <v>46787</v>
      </c>
      <c r="R165">
        <v>42011</v>
      </c>
      <c r="S165">
        <v>19147</v>
      </c>
      <c r="T165">
        <v>2845</v>
      </c>
      <c r="U165">
        <v>20041</v>
      </c>
      <c r="V165">
        <v>2100</v>
      </c>
      <c r="W165">
        <v>1227</v>
      </c>
      <c r="X165">
        <v>383</v>
      </c>
      <c r="Y165">
        <v>2000</v>
      </c>
      <c r="Z165">
        <v>20000</v>
      </c>
      <c r="AA165">
        <v>649</v>
      </c>
      <c r="AB165">
        <v>1</v>
      </c>
      <c r="AC165">
        <f t="shared" si="20"/>
        <v>-0.57271491542406228</v>
      </c>
      <c r="AD165">
        <f t="shared" si="23"/>
        <v>0.36061060858486821</v>
      </c>
      <c r="AE165">
        <f t="shared" si="24"/>
        <v>0.63938939141513185</v>
      </c>
      <c r="AI165">
        <f t="shared" si="29"/>
        <v>-0.32148445204383791</v>
      </c>
      <c r="AJ165">
        <f t="shared" si="25"/>
        <v>0.59818875119161108</v>
      </c>
      <c r="AK165">
        <f t="shared" si="26"/>
        <v>0.5782891445722862</v>
      </c>
      <c r="AL165">
        <f t="shared" si="27"/>
        <v>0.4217108554277138</v>
      </c>
      <c r="AM165">
        <f t="shared" si="28"/>
        <v>0.62749999999999995</v>
      </c>
    </row>
    <row r="166" spans="1:39" x14ac:dyDescent="0.35">
      <c r="A166">
        <v>758</v>
      </c>
      <c r="B166">
        <v>2</v>
      </c>
      <c r="C166">
        <v>1</v>
      </c>
      <c r="D166">
        <v>230000</v>
      </c>
      <c r="E166">
        <f t="shared" si="21"/>
        <v>0</v>
      </c>
      <c r="F166">
        <f t="shared" si="22"/>
        <v>1</v>
      </c>
      <c r="G166">
        <v>2</v>
      </c>
      <c r="H166">
        <v>1</v>
      </c>
      <c r="I166">
        <v>30</v>
      </c>
      <c r="J166">
        <v>2</v>
      </c>
      <c r="K166">
        <v>0</v>
      </c>
      <c r="L166">
        <v>-1</v>
      </c>
      <c r="M166">
        <v>-1</v>
      </c>
      <c r="N166">
        <v>-1</v>
      </c>
      <c r="O166">
        <v>-1</v>
      </c>
      <c r="P166">
        <v>9636</v>
      </c>
      <c r="Q166">
        <v>10152</v>
      </c>
      <c r="R166">
        <v>1817</v>
      </c>
      <c r="S166">
        <v>-828</v>
      </c>
      <c r="T166">
        <v>6153</v>
      </c>
      <c r="U166">
        <v>12663</v>
      </c>
      <c r="V166">
        <v>1222</v>
      </c>
      <c r="W166">
        <v>1837</v>
      </c>
      <c r="X166">
        <v>0</v>
      </c>
      <c r="Y166">
        <v>7863</v>
      </c>
      <c r="Z166">
        <v>12675</v>
      </c>
      <c r="AA166">
        <v>2959</v>
      </c>
      <c r="AB166">
        <v>1</v>
      </c>
      <c r="AC166">
        <f t="shared" si="20"/>
        <v>1.2858129315322109</v>
      </c>
      <c r="AD166">
        <f t="shared" si="23"/>
        <v>0.78343764125539506</v>
      </c>
      <c r="AE166">
        <f t="shared" si="24"/>
        <v>0.21656235874460494</v>
      </c>
      <c r="AI166">
        <f t="shared" si="29"/>
        <v>-0.15810068027425636</v>
      </c>
      <c r="AJ166">
        <f t="shared" si="25"/>
        <v>0.60483042137718401</v>
      </c>
      <c r="AK166">
        <f t="shared" si="26"/>
        <v>0.61530765382691344</v>
      </c>
      <c r="AL166">
        <f t="shared" si="27"/>
        <v>0.38469234617308656</v>
      </c>
      <c r="AM166">
        <f t="shared" si="28"/>
        <v>0.58850000000000002</v>
      </c>
    </row>
    <row r="167" spans="1:39" x14ac:dyDescent="0.35">
      <c r="A167">
        <v>761</v>
      </c>
      <c r="B167">
        <v>2</v>
      </c>
      <c r="C167">
        <v>1</v>
      </c>
      <c r="D167">
        <v>50000</v>
      </c>
      <c r="E167">
        <f t="shared" si="21"/>
        <v>0</v>
      </c>
      <c r="F167">
        <f t="shared" si="22"/>
        <v>1</v>
      </c>
      <c r="G167">
        <v>2</v>
      </c>
      <c r="H167">
        <v>2</v>
      </c>
      <c r="I167">
        <v>52</v>
      </c>
      <c r="J167">
        <v>1</v>
      </c>
      <c r="K167">
        <v>2</v>
      </c>
      <c r="L167">
        <v>0</v>
      </c>
      <c r="M167">
        <v>0</v>
      </c>
      <c r="N167">
        <v>0</v>
      </c>
      <c r="O167">
        <v>2</v>
      </c>
      <c r="P167">
        <v>43343</v>
      </c>
      <c r="Q167">
        <v>43360</v>
      </c>
      <c r="R167">
        <v>23417</v>
      </c>
      <c r="S167">
        <v>21969</v>
      </c>
      <c r="T167">
        <v>21179</v>
      </c>
      <c r="U167">
        <v>18711</v>
      </c>
      <c r="V167">
        <v>1300</v>
      </c>
      <c r="W167">
        <v>1400</v>
      </c>
      <c r="X167">
        <v>920</v>
      </c>
      <c r="Y167">
        <v>1700</v>
      </c>
      <c r="Z167">
        <v>0</v>
      </c>
      <c r="AA167">
        <v>900</v>
      </c>
      <c r="AB167">
        <v>1</v>
      </c>
      <c r="AC167">
        <f t="shared" si="20"/>
        <v>0.51435783926377832</v>
      </c>
      <c r="AD167">
        <f t="shared" si="23"/>
        <v>0.62582749678481475</v>
      </c>
      <c r="AE167">
        <f t="shared" si="24"/>
        <v>0.37417250321518525</v>
      </c>
      <c r="AI167">
        <f t="shared" si="29"/>
        <v>5.2830914953251873E-3</v>
      </c>
      <c r="AJ167">
        <f t="shared" si="25"/>
        <v>0.61195713479977443</v>
      </c>
      <c r="AK167">
        <f t="shared" si="26"/>
        <v>0.65582791395697848</v>
      </c>
      <c r="AL167">
        <f t="shared" si="27"/>
        <v>0.34417208604302152</v>
      </c>
      <c r="AM167">
        <f t="shared" si="28"/>
        <v>0.54249999999999998</v>
      </c>
    </row>
    <row r="168" spans="1:39" x14ac:dyDescent="0.35">
      <c r="A168">
        <v>779</v>
      </c>
      <c r="B168">
        <v>2</v>
      </c>
      <c r="C168">
        <v>1</v>
      </c>
      <c r="D168">
        <v>50000</v>
      </c>
      <c r="E168">
        <f t="shared" si="21"/>
        <v>0</v>
      </c>
      <c r="F168">
        <f t="shared" si="22"/>
        <v>1</v>
      </c>
      <c r="G168">
        <v>1</v>
      </c>
      <c r="H168">
        <v>1</v>
      </c>
      <c r="I168">
        <v>32</v>
      </c>
      <c r="J168">
        <v>2</v>
      </c>
      <c r="K168">
        <v>0</v>
      </c>
      <c r="L168">
        <v>0</v>
      </c>
      <c r="M168">
        <v>-1</v>
      </c>
      <c r="N168">
        <v>0</v>
      </c>
      <c r="O168">
        <v>-1</v>
      </c>
      <c r="P168">
        <v>47858</v>
      </c>
      <c r="Q168">
        <v>49223</v>
      </c>
      <c r="R168">
        <v>42589</v>
      </c>
      <c r="S168">
        <v>639</v>
      </c>
      <c r="T168">
        <v>4639</v>
      </c>
      <c r="U168">
        <v>2312</v>
      </c>
      <c r="V168">
        <v>2500</v>
      </c>
      <c r="W168">
        <v>3000</v>
      </c>
      <c r="X168">
        <v>7000</v>
      </c>
      <c r="Y168">
        <v>4000</v>
      </c>
      <c r="Z168">
        <v>2413</v>
      </c>
      <c r="AA168">
        <v>2000</v>
      </c>
      <c r="AB168">
        <v>1</v>
      </c>
      <c r="AC168">
        <f t="shared" si="20"/>
        <v>-0.35529158876804706</v>
      </c>
      <c r="AD168">
        <f t="shared" si="23"/>
        <v>0.41209981545910207</v>
      </c>
      <c r="AE168">
        <f t="shared" si="24"/>
        <v>0.58790018454089799</v>
      </c>
      <c r="AI168">
        <f t="shared" si="29"/>
        <v>0.16866686326490674</v>
      </c>
      <c r="AJ168">
        <f t="shared" si="25"/>
        <v>0.62138364779874211</v>
      </c>
      <c r="AK168">
        <f t="shared" si="26"/>
        <v>0.69884942471235623</v>
      </c>
      <c r="AL168">
        <f t="shared" si="27"/>
        <v>0.30115057528764377</v>
      </c>
      <c r="AM168">
        <f t="shared" si="28"/>
        <v>0.49399999999999999</v>
      </c>
    </row>
    <row r="169" spans="1:39" x14ac:dyDescent="0.35">
      <c r="A169">
        <v>783</v>
      </c>
      <c r="B169">
        <v>2</v>
      </c>
      <c r="C169">
        <v>1</v>
      </c>
      <c r="D169" s="1">
        <v>100000</v>
      </c>
      <c r="E169">
        <f t="shared" si="21"/>
        <v>0</v>
      </c>
      <c r="F169">
        <f t="shared" si="22"/>
        <v>1</v>
      </c>
      <c r="G169">
        <v>1</v>
      </c>
      <c r="H169">
        <v>2</v>
      </c>
      <c r="I169">
        <v>28</v>
      </c>
      <c r="J169">
        <v>2</v>
      </c>
      <c r="K169">
        <v>2</v>
      </c>
      <c r="L169">
        <v>2</v>
      </c>
      <c r="M169">
        <v>2</v>
      </c>
      <c r="N169">
        <v>2</v>
      </c>
      <c r="O169">
        <v>2</v>
      </c>
      <c r="P169">
        <v>79580</v>
      </c>
      <c r="Q169">
        <v>81493</v>
      </c>
      <c r="R169">
        <v>82759</v>
      </c>
      <c r="S169">
        <v>83609</v>
      </c>
      <c r="T169">
        <v>85325</v>
      </c>
      <c r="U169">
        <v>87096</v>
      </c>
      <c r="V169">
        <v>3790</v>
      </c>
      <c r="W169">
        <v>3200</v>
      </c>
      <c r="X169">
        <v>3100</v>
      </c>
      <c r="Y169">
        <v>3200</v>
      </c>
      <c r="Z169">
        <v>3332</v>
      </c>
      <c r="AA169">
        <v>3280</v>
      </c>
      <c r="AB169">
        <v>1</v>
      </c>
      <c r="AC169">
        <f t="shared" si="20"/>
        <v>-0.66380746874232577</v>
      </c>
      <c r="AD169">
        <f t="shared" si="23"/>
        <v>0.33988483586091711</v>
      </c>
      <c r="AE169">
        <f t="shared" si="24"/>
        <v>0.66011516413908289</v>
      </c>
      <c r="AI169">
        <f t="shared" si="29"/>
        <v>0.33205063503448828</v>
      </c>
      <c r="AJ169">
        <f t="shared" si="25"/>
        <v>0.62883008356545966</v>
      </c>
      <c r="AK169">
        <f t="shared" si="26"/>
        <v>0.73336668334167088</v>
      </c>
      <c r="AL169">
        <f t="shared" si="27"/>
        <v>0.26663331665832912</v>
      </c>
      <c r="AM169">
        <f t="shared" si="28"/>
        <v>0.45150000000000001</v>
      </c>
    </row>
    <row r="170" spans="1:39" x14ac:dyDescent="0.35">
      <c r="A170">
        <v>784</v>
      </c>
      <c r="B170">
        <v>2</v>
      </c>
      <c r="C170">
        <v>1</v>
      </c>
      <c r="D170">
        <v>210000</v>
      </c>
      <c r="E170">
        <f t="shared" si="21"/>
        <v>0</v>
      </c>
      <c r="F170">
        <f t="shared" si="22"/>
        <v>1</v>
      </c>
      <c r="G170">
        <v>1</v>
      </c>
      <c r="H170">
        <v>1</v>
      </c>
      <c r="I170">
        <v>42</v>
      </c>
      <c r="J170">
        <v>1</v>
      </c>
      <c r="K170">
        <v>-2</v>
      </c>
      <c r="L170">
        <v>-1</v>
      </c>
      <c r="M170">
        <v>-1</v>
      </c>
      <c r="N170">
        <v>-2</v>
      </c>
      <c r="O170">
        <v>-2</v>
      </c>
      <c r="P170">
        <v>0</v>
      </c>
      <c r="Q170">
        <v>0</v>
      </c>
      <c r="R170">
        <v>2490</v>
      </c>
      <c r="S170">
        <v>0</v>
      </c>
      <c r="T170">
        <v>0</v>
      </c>
      <c r="U170">
        <v>0</v>
      </c>
      <c r="V170">
        <v>0</v>
      </c>
      <c r="W170">
        <v>2490</v>
      </c>
      <c r="X170">
        <v>0</v>
      </c>
      <c r="Y170">
        <v>0</v>
      </c>
      <c r="Z170">
        <v>0</v>
      </c>
      <c r="AA170">
        <v>0</v>
      </c>
      <c r="AB170">
        <v>1</v>
      </c>
      <c r="AC170">
        <f t="shared" si="20"/>
        <v>1.6004312465081818</v>
      </c>
      <c r="AD170">
        <f t="shared" si="23"/>
        <v>0.83207864915152319</v>
      </c>
      <c r="AE170">
        <f t="shared" si="24"/>
        <v>0.16792135084847681</v>
      </c>
      <c r="AI170">
        <f t="shared" si="29"/>
        <v>0.4954344068040698</v>
      </c>
      <c r="AJ170">
        <f t="shared" si="25"/>
        <v>0.64357976653696503</v>
      </c>
      <c r="AK170">
        <f t="shared" si="26"/>
        <v>0.77088544272136073</v>
      </c>
      <c r="AL170">
        <f t="shared" si="27"/>
        <v>0.22911455727863927</v>
      </c>
      <c r="AM170">
        <f t="shared" si="28"/>
        <v>0.41349999999999998</v>
      </c>
    </row>
    <row r="171" spans="1:39" x14ac:dyDescent="0.35">
      <c r="A171">
        <v>785</v>
      </c>
      <c r="B171">
        <v>2</v>
      </c>
      <c r="C171">
        <v>1</v>
      </c>
      <c r="D171">
        <v>230000</v>
      </c>
      <c r="E171">
        <f t="shared" si="21"/>
        <v>0</v>
      </c>
      <c r="F171">
        <f t="shared" si="22"/>
        <v>1</v>
      </c>
      <c r="G171">
        <v>2</v>
      </c>
      <c r="H171">
        <v>1</v>
      </c>
      <c r="I171">
        <v>32</v>
      </c>
      <c r="J171">
        <v>0</v>
      </c>
      <c r="K171">
        <v>0</v>
      </c>
      <c r="L171">
        <v>0</v>
      </c>
      <c r="M171">
        <v>0</v>
      </c>
      <c r="N171">
        <v>2</v>
      </c>
      <c r="O171">
        <v>0</v>
      </c>
      <c r="P171">
        <v>87764</v>
      </c>
      <c r="Q171">
        <v>73526</v>
      </c>
      <c r="R171">
        <v>72376</v>
      </c>
      <c r="S171">
        <v>76870</v>
      </c>
      <c r="T171">
        <v>75211</v>
      </c>
      <c r="U171">
        <v>76645</v>
      </c>
      <c r="V171">
        <v>2630</v>
      </c>
      <c r="W171">
        <v>2614</v>
      </c>
      <c r="X171">
        <v>6000</v>
      </c>
      <c r="Y171">
        <v>0</v>
      </c>
      <c r="Z171">
        <v>3000</v>
      </c>
      <c r="AA171">
        <v>2800</v>
      </c>
      <c r="AB171">
        <v>1</v>
      </c>
      <c r="AC171">
        <f t="shared" si="20"/>
        <v>-1.4078851939467021</v>
      </c>
      <c r="AD171">
        <f t="shared" si="23"/>
        <v>0.1965678310916974</v>
      </c>
      <c r="AE171">
        <f t="shared" si="24"/>
        <v>0.8034321689083026</v>
      </c>
      <c r="AI171">
        <f t="shared" si="29"/>
        <v>0.65881817857365133</v>
      </c>
      <c r="AJ171">
        <f t="shared" si="25"/>
        <v>0.65251989389920428</v>
      </c>
      <c r="AK171">
        <f t="shared" si="26"/>
        <v>0.80340170085042517</v>
      </c>
      <c r="AL171">
        <f t="shared" si="27"/>
        <v>0.19659829914957483</v>
      </c>
      <c r="AM171">
        <f t="shared" si="28"/>
        <v>0.36899999999999999</v>
      </c>
    </row>
    <row r="172" spans="1:39" x14ac:dyDescent="0.35">
      <c r="A172">
        <v>802</v>
      </c>
      <c r="B172">
        <v>1</v>
      </c>
      <c r="C172">
        <v>1</v>
      </c>
      <c r="D172">
        <v>20000</v>
      </c>
      <c r="E172">
        <f t="shared" si="21"/>
        <v>1</v>
      </c>
      <c r="F172">
        <f t="shared" si="22"/>
        <v>0</v>
      </c>
      <c r="G172">
        <v>2</v>
      </c>
      <c r="H172">
        <v>2</v>
      </c>
      <c r="I172">
        <v>25</v>
      </c>
      <c r="J172">
        <v>4</v>
      </c>
      <c r="K172">
        <v>3</v>
      </c>
      <c r="L172">
        <v>2</v>
      </c>
      <c r="M172">
        <v>0</v>
      </c>
      <c r="N172">
        <v>0</v>
      </c>
      <c r="O172">
        <v>0</v>
      </c>
      <c r="P172">
        <v>20610</v>
      </c>
      <c r="Q172">
        <v>20005</v>
      </c>
      <c r="R172">
        <v>19331</v>
      </c>
      <c r="S172">
        <v>19333</v>
      </c>
      <c r="T172">
        <v>17363</v>
      </c>
      <c r="U172">
        <v>16314</v>
      </c>
      <c r="V172">
        <v>0</v>
      </c>
      <c r="W172">
        <v>0</v>
      </c>
      <c r="X172">
        <v>500</v>
      </c>
      <c r="Y172">
        <v>715</v>
      </c>
      <c r="Z172">
        <v>326</v>
      </c>
      <c r="AA172">
        <v>0</v>
      </c>
      <c r="AB172">
        <v>1</v>
      </c>
      <c r="AC172">
        <f t="shared" si="20"/>
        <v>1.2682152580212305</v>
      </c>
      <c r="AD172">
        <f t="shared" si="23"/>
        <v>0.78043707644007754</v>
      </c>
      <c r="AE172">
        <f t="shared" si="24"/>
        <v>0.21956292355992246</v>
      </c>
      <c r="AI172">
        <f t="shared" si="29"/>
        <v>0.82220195034323285</v>
      </c>
      <c r="AJ172">
        <f t="shared" si="25"/>
        <v>0.66701244813278004</v>
      </c>
      <c r="AK172">
        <f t="shared" si="26"/>
        <v>0.83941970985492742</v>
      </c>
      <c r="AL172">
        <f t="shared" si="27"/>
        <v>0.16058029014507258</v>
      </c>
      <c r="AM172">
        <f t="shared" si="28"/>
        <v>0.32150000000000001</v>
      </c>
    </row>
    <row r="173" spans="1:39" x14ac:dyDescent="0.35">
      <c r="A173">
        <v>808</v>
      </c>
      <c r="B173">
        <v>2</v>
      </c>
      <c r="C173">
        <v>1</v>
      </c>
      <c r="D173">
        <v>20000</v>
      </c>
      <c r="E173">
        <f t="shared" si="21"/>
        <v>0</v>
      </c>
      <c r="F173">
        <f t="shared" si="22"/>
        <v>1</v>
      </c>
      <c r="G173">
        <v>3</v>
      </c>
      <c r="H173">
        <v>2</v>
      </c>
      <c r="I173">
        <v>36</v>
      </c>
      <c r="J173">
        <v>0</v>
      </c>
      <c r="K173">
        <v>0</v>
      </c>
      <c r="L173">
        <v>2</v>
      </c>
      <c r="M173">
        <v>2</v>
      </c>
      <c r="N173">
        <v>2</v>
      </c>
      <c r="O173">
        <v>2</v>
      </c>
      <c r="P173">
        <v>16754</v>
      </c>
      <c r="Q173">
        <v>18873</v>
      </c>
      <c r="R173">
        <v>19862</v>
      </c>
      <c r="S173">
        <v>19245</v>
      </c>
      <c r="T173">
        <v>20532</v>
      </c>
      <c r="U173">
        <v>19953</v>
      </c>
      <c r="V173">
        <v>2400</v>
      </c>
      <c r="W173">
        <v>1600</v>
      </c>
      <c r="X173">
        <v>0</v>
      </c>
      <c r="Y173">
        <v>1600</v>
      </c>
      <c r="Z173">
        <v>209</v>
      </c>
      <c r="AA173">
        <v>0</v>
      </c>
      <c r="AB173">
        <v>1</v>
      </c>
      <c r="AC173">
        <f t="shared" si="20"/>
        <v>0.13388783381272934</v>
      </c>
      <c r="AD173">
        <f t="shared" si="23"/>
        <v>0.53342204652964653</v>
      </c>
      <c r="AE173">
        <f t="shared" si="24"/>
        <v>0.46657795347035347</v>
      </c>
      <c r="AI173">
        <f t="shared" si="29"/>
        <v>0.98558572211281437</v>
      </c>
      <c r="AJ173">
        <f t="shared" si="25"/>
        <v>0.68292682926829273</v>
      </c>
      <c r="AK173">
        <f t="shared" si="26"/>
        <v>0.86993496748374188</v>
      </c>
      <c r="AL173">
        <f t="shared" si="27"/>
        <v>0.13006503251625812</v>
      </c>
      <c r="AM173">
        <f t="shared" si="28"/>
        <v>0.28000000000000003</v>
      </c>
    </row>
    <row r="174" spans="1:39" x14ac:dyDescent="0.35">
      <c r="A174">
        <v>815</v>
      </c>
      <c r="B174">
        <v>1</v>
      </c>
      <c r="C174">
        <v>1</v>
      </c>
      <c r="D174">
        <v>120000</v>
      </c>
      <c r="E174">
        <f t="shared" si="21"/>
        <v>1</v>
      </c>
      <c r="F174">
        <f t="shared" si="22"/>
        <v>0</v>
      </c>
      <c r="G174">
        <v>3</v>
      </c>
      <c r="H174">
        <v>1</v>
      </c>
      <c r="I174">
        <v>33</v>
      </c>
      <c r="J174">
        <v>1</v>
      </c>
      <c r="K174">
        <v>2</v>
      </c>
      <c r="L174">
        <v>2</v>
      </c>
      <c r="M174">
        <v>2</v>
      </c>
      <c r="N174">
        <v>2</v>
      </c>
      <c r="O174">
        <v>2</v>
      </c>
      <c r="P174">
        <v>66055</v>
      </c>
      <c r="Q174">
        <v>67405</v>
      </c>
      <c r="R174">
        <v>68405</v>
      </c>
      <c r="S174">
        <v>69387</v>
      </c>
      <c r="T174">
        <v>70727</v>
      </c>
      <c r="U174">
        <v>72215</v>
      </c>
      <c r="V174">
        <v>3000</v>
      </c>
      <c r="W174">
        <v>2700</v>
      </c>
      <c r="X174">
        <v>2700</v>
      </c>
      <c r="Y174">
        <v>2600</v>
      </c>
      <c r="Z174">
        <v>2800</v>
      </c>
      <c r="AA174">
        <v>0</v>
      </c>
      <c r="AB174">
        <v>1</v>
      </c>
      <c r="AC174">
        <f t="shared" si="20"/>
        <v>1.4744993649367022</v>
      </c>
      <c r="AD174">
        <f t="shared" si="23"/>
        <v>0.81374030425119637</v>
      </c>
      <c r="AE174">
        <f t="shared" si="24"/>
        <v>0.18625969574880363</v>
      </c>
      <c r="AI174">
        <f t="shared" si="29"/>
        <v>1.148969493882396</v>
      </c>
      <c r="AJ174">
        <f t="shared" si="25"/>
        <v>0.70512820512820518</v>
      </c>
      <c r="AK174">
        <f t="shared" si="26"/>
        <v>0.89644822411205605</v>
      </c>
      <c r="AL174">
        <f t="shared" si="27"/>
        <v>0.10355177588794395</v>
      </c>
      <c r="AM174">
        <f t="shared" si="28"/>
        <v>0.2475</v>
      </c>
    </row>
    <row r="175" spans="1:39" x14ac:dyDescent="0.35">
      <c r="A175">
        <v>817</v>
      </c>
      <c r="B175">
        <v>1</v>
      </c>
      <c r="C175">
        <v>1</v>
      </c>
      <c r="D175">
        <v>70000</v>
      </c>
      <c r="E175">
        <f t="shared" si="21"/>
        <v>1</v>
      </c>
      <c r="F175">
        <f t="shared" si="22"/>
        <v>0</v>
      </c>
      <c r="G175">
        <v>3</v>
      </c>
      <c r="H175">
        <v>1</v>
      </c>
      <c r="I175">
        <v>51</v>
      </c>
      <c r="J175">
        <v>2</v>
      </c>
      <c r="K175">
        <v>2</v>
      </c>
      <c r="L175">
        <v>0</v>
      </c>
      <c r="M175">
        <v>0</v>
      </c>
      <c r="N175">
        <v>0</v>
      </c>
      <c r="O175">
        <v>0</v>
      </c>
      <c r="P175">
        <v>54968</v>
      </c>
      <c r="Q175">
        <v>51384</v>
      </c>
      <c r="R175">
        <v>49734</v>
      </c>
      <c r="S175">
        <v>50361</v>
      </c>
      <c r="T175">
        <v>49185</v>
      </c>
      <c r="U175">
        <v>47245</v>
      </c>
      <c r="V175">
        <v>0</v>
      </c>
      <c r="W175">
        <v>2100</v>
      </c>
      <c r="X175">
        <v>1950</v>
      </c>
      <c r="Y175">
        <v>1900</v>
      </c>
      <c r="Z175">
        <v>2219</v>
      </c>
      <c r="AA175">
        <v>2100</v>
      </c>
      <c r="AB175">
        <v>1</v>
      </c>
      <c r="AC175">
        <f t="shared" si="20"/>
        <v>3.0355652734806489</v>
      </c>
      <c r="AD175">
        <f t="shared" si="23"/>
        <v>0.95415523109221034</v>
      </c>
      <c r="AE175">
        <f t="shared" si="24"/>
        <v>4.5844768907789657E-2</v>
      </c>
      <c r="AI175">
        <f t="shared" si="29"/>
        <v>1.3123532656519776</v>
      </c>
      <c r="AJ175">
        <f t="shared" si="25"/>
        <v>0.71048252911813647</v>
      </c>
      <c r="AK175">
        <f t="shared" si="26"/>
        <v>0.91295647823911952</v>
      </c>
      <c r="AL175">
        <f t="shared" si="27"/>
        <v>8.7043521760880482E-2</v>
      </c>
      <c r="AM175">
        <f t="shared" si="28"/>
        <v>0.2135</v>
      </c>
    </row>
    <row r="176" spans="1:39" x14ac:dyDescent="0.35">
      <c r="A176">
        <v>822</v>
      </c>
      <c r="B176">
        <v>2</v>
      </c>
      <c r="C176">
        <v>1</v>
      </c>
      <c r="D176">
        <v>50000</v>
      </c>
      <c r="E176">
        <f t="shared" si="21"/>
        <v>0</v>
      </c>
      <c r="F176">
        <f t="shared" si="22"/>
        <v>1</v>
      </c>
      <c r="G176">
        <v>2</v>
      </c>
      <c r="H176">
        <v>2</v>
      </c>
      <c r="I176">
        <v>24</v>
      </c>
      <c r="J176">
        <v>1</v>
      </c>
      <c r="K176">
        <v>2</v>
      </c>
      <c r="L176">
        <v>0</v>
      </c>
      <c r="M176">
        <v>0</v>
      </c>
      <c r="N176">
        <v>0</v>
      </c>
      <c r="O176">
        <v>0</v>
      </c>
      <c r="P176">
        <v>48861</v>
      </c>
      <c r="Q176">
        <v>48082</v>
      </c>
      <c r="R176">
        <v>48614</v>
      </c>
      <c r="S176">
        <v>26667</v>
      </c>
      <c r="T176">
        <v>26036</v>
      </c>
      <c r="U176">
        <v>26850</v>
      </c>
      <c r="V176">
        <v>2000</v>
      </c>
      <c r="W176">
        <v>2233</v>
      </c>
      <c r="X176">
        <v>1083</v>
      </c>
      <c r="Y176">
        <v>1100</v>
      </c>
      <c r="Z176">
        <v>1400</v>
      </c>
      <c r="AA176">
        <v>3000</v>
      </c>
      <c r="AB176">
        <v>1</v>
      </c>
      <c r="AC176">
        <f t="shared" si="20"/>
        <v>-0.77155426589637399</v>
      </c>
      <c r="AD176">
        <f t="shared" si="23"/>
        <v>0.31614298328168583</v>
      </c>
      <c r="AE176">
        <f t="shared" si="24"/>
        <v>0.68385701671831423</v>
      </c>
      <c r="AI176">
        <f t="shared" si="29"/>
        <v>1.4757370374215593</v>
      </c>
      <c r="AJ176">
        <f t="shared" si="25"/>
        <v>0.7168316831683168</v>
      </c>
      <c r="AK176">
        <f t="shared" si="26"/>
        <v>0.928464232116058</v>
      </c>
      <c r="AL176">
        <f t="shared" si="27"/>
        <v>7.1535767883942003E-2</v>
      </c>
      <c r="AM176">
        <f t="shared" si="28"/>
        <v>0.18099999999999999</v>
      </c>
    </row>
    <row r="177" spans="1:39" x14ac:dyDescent="0.35">
      <c r="A177">
        <v>825</v>
      </c>
      <c r="B177">
        <v>1</v>
      </c>
      <c r="C177">
        <v>1</v>
      </c>
      <c r="D177">
        <v>40000</v>
      </c>
      <c r="E177">
        <f t="shared" si="21"/>
        <v>1</v>
      </c>
      <c r="F177">
        <f t="shared" si="22"/>
        <v>0</v>
      </c>
      <c r="G177">
        <v>1</v>
      </c>
      <c r="H177">
        <v>2</v>
      </c>
      <c r="I177">
        <v>27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11058</v>
      </c>
      <c r="Q177">
        <v>11471</v>
      </c>
      <c r="R177">
        <v>11776</v>
      </c>
      <c r="S177">
        <v>12660</v>
      </c>
      <c r="T177">
        <v>12660</v>
      </c>
      <c r="U177">
        <v>12413</v>
      </c>
      <c r="V177">
        <v>2000</v>
      </c>
      <c r="W177">
        <v>1500</v>
      </c>
      <c r="X177">
        <v>2330</v>
      </c>
      <c r="Y177">
        <v>2300</v>
      </c>
      <c r="Z177">
        <v>1000</v>
      </c>
      <c r="AA177">
        <v>2078</v>
      </c>
      <c r="AB177">
        <v>1</v>
      </c>
      <c r="AC177">
        <f t="shared" si="20"/>
        <v>-1.0366783247979532</v>
      </c>
      <c r="AD177">
        <f t="shared" si="23"/>
        <v>0.26179142169434427</v>
      </c>
      <c r="AE177">
        <f t="shared" si="24"/>
        <v>0.73820857830565578</v>
      </c>
      <c r="AI177">
        <f t="shared" si="29"/>
        <v>1.6391208091911409</v>
      </c>
      <c r="AJ177">
        <f t="shared" si="25"/>
        <v>0.73165137614678899</v>
      </c>
      <c r="AK177">
        <f t="shared" si="26"/>
        <v>0.94147073536768389</v>
      </c>
      <c r="AL177">
        <f t="shared" si="27"/>
        <v>5.8529264632316114E-2</v>
      </c>
      <c r="AM177">
        <f t="shared" si="28"/>
        <v>0.1595</v>
      </c>
    </row>
    <row r="178" spans="1:39" x14ac:dyDescent="0.35">
      <c r="A178">
        <v>833</v>
      </c>
      <c r="B178">
        <v>2</v>
      </c>
      <c r="C178">
        <v>1</v>
      </c>
      <c r="D178">
        <v>470000</v>
      </c>
      <c r="E178">
        <f t="shared" si="21"/>
        <v>0</v>
      </c>
      <c r="F178">
        <f t="shared" si="22"/>
        <v>1</v>
      </c>
      <c r="G178">
        <v>2</v>
      </c>
      <c r="H178">
        <v>1</v>
      </c>
      <c r="I178">
        <v>27</v>
      </c>
      <c r="J178">
        <v>0</v>
      </c>
      <c r="K178">
        <v>0</v>
      </c>
      <c r="L178">
        <v>0</v>
      </c>
      <c r="M178">
        <v>0</v>
      </c>
      <c r="N178">
        <v>-1</v>
      </c>
      <c r="O178">
        <v>0</v>
      </c>
      <c r="P178">
        <v>152478</v>
      </c>
      <c r="Q178">
        <v>62084</v>
      </c>
      <c r="R178">
        <v>54551</v>
      </c>
      <c r="S178">
        <v>14363</v>
      </c>
      <c r="T178">
        <v>97440</v>
      </c>
      <c r="U178">
        <v>90717</v>
      </c>
      <c r="V178">
        <v>3001</v>
      </c>
      <c r="W178">
        <v>4005</v>
      </c>
      <c r="X178">
        <v>2021</v>
      </c>
      <c r="Y178">
        <v>97441</v>
      </c>
      <c r="Z178">
        <v>5001</v>
      </c>
      <c r="AA178">
        <v>5001</v>
      </c>
      <c r="AB178">
        <v>1</v>
      </c>
      <c r="AC178">
        <f t="shared" si="20"/>
        <v>-2.5478907962385176</v>
      </c>
      <c r="AD178">
        <f t="shared" si="23"/>
        <v>7.2568311398285554E-2</v>
      </c>
      <c r="AE178">
        <f t="shared" si="24"/>
        <v>0.92743168860171443</v>
      </c>
      <c r="AI178">
        <f t="shared" si="29"/>
        <v>1.8025045809607225</v>
      </c>
      <c r="AJ178">
        <f t="shared" si="25"/>
        <v>0.7471910112359551</v>
      </c>
      <c r="AK178">
        <f t="shared" si="26"/>
        <v>0.95497748874437216</v>
      </c>
      <c r="AL178">
        <f t="shared" si="27"/>
        <v>4.502251125562784E-2</v>
      </c>
      <c r="AM178">
        <f t="shared" si="28"/>
        <v>0.13300000000000001</v>
      </c>
    </row>
    <row r="179" spans="1:39" x14ac:dyDescent="0.35">
      <c r="A179">
        <v>836</v>
      </c>
      <c r="B179">
        <v>2</v>
      </c>
      <c r="C179">
        <v>1</v>
      </c>
      <c r="D179">
        <v>30000</v>
      </c>
      <c r="E179">
        <f t="shared" si="21"/>
        <v>0</v>
      </c>
      <c r="F179">
        <f t="shared" si="22"/>
        <v>1</v>
      </c>
      <c r="G179">
        <v>3</v>
      </c>
      <c r="H179">
        <v>2</v>
      </c>
      <c r="I179">
        <v>53</v>
      </c>
      <c r="J179">
        <v>-1</v>
      </c>
      <c r="K179">
        <v>-1</v>
      </c>
      <c r="L179">
        <v>-1</v>
      </c>
      <c r="M179">
        <v>-1</v>
      </c>
      <c r="N179">
        <v>-1</v>
      </c>
      <c r="O179">
        <v>-1</v>
      </c>
      <c r="P179">
        <v>1598</v>
      </c>
      <c r="Q179">
        <v>2487</v>
      </c>
      <c r="R179">
        <v>0</v>
      </c>
      <c r="S179">
        <v>4810</v>
      </c>
      <c r="T179">
        <v>2796</v>
      </c>
      <c r="U179">
        <v>3245</v>
      </c>
      <c r="V179">
        <v>2487</v>
      </c>
      <c r="W179">
        <v>0</v>
      </c>
      <c r="X179">
        <v>4810</v>
      </c>
      <c r="Y179">
        <v>2796</v>
      </c>
      <c r="Z179">
        <v>3245</v>
      </c>
      <c r="AA179">
        <v>7305</v>
      </c>
      <c r="AB179">
        <v>1</v>
      </c>
      <c r="AC179">
        <f t="shared" si="20"/>
        <v>0.52853556670837754</v>
      </c>
      <c r="AD179">
        <f t="shared" si="23"/>
        <v>0.62914149143506259</v>
      </c>
      <c r="AE179">
        <f t="shared" si="24"/>
        <v>0.37085850856493741</v>
      </c>
      <c r="AI179">
        <f t="shared" si="29"/>
        <v>1.9658883527303042</v>
      </c>
      <c r="AJ179">
        <f t="shared" si="25"/>
        <v>0.75347222222222221</v>
      </c>
      <c r="AK179">
        <f t="shared" si="26"/>
        <v>0.96448224112056025</v>
      </c>
      <c r="AL179">
        <f t="shared" si="27"/>
        <v>3.5517758879439754E-2</v>
      </c>
      <c r="AM179">
        <f t="shared" si="28"/>
        <v>0.1085</v>
      </c>
    </row>
    <row r="180" spans="1:39" x14ac:dyDescent="0.35">
      <c r="A180">
        <v>840</v>
      </c>
      <c r="B180">
        <v>1</v>
      </c>
      <c r="C180">
        <v>1</v>
      </c>
      <c r="D180" s="1">
        <v>500000</v>
      </c>
      <c r="E180">
        <f t="shared" si="21"/>
        <v>1</v>
      </c>
      <c r="F180">
        <f t="shared" si="22"/>
        <v>0</v>
      </c>
      <c r="G180">
        <v>1</v>
      </c>
      <c r="H180">
        <v>1</v>
      </c>
      <c r="I180">
        <v>43</v>
      </c>
      <c r="J180">
        <v>1</v>
      </c>
      <c r="K180">
        <v>-2</v>
      </c>
      <c r="L180">
        <v>-2</v>
      </c>
      <c r="M180">
        <v>-2</v>
      </c>
      <c r="N180">
        <v>-2</v>
      </c>
      <c r="O180">
        <v>-2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1</v>
      </c>
      <c r="AC180">
        <f t="shared" si="20"/>
        <v>1.6531495079135661</v>
      </c>
      <c r="AD180">
        <f t="shared" si="23"/>
        <v>0.8393162612167544</v>
      </c>
      <c r="AE180">
        <f t="shared" si="24"/>
        <v>0.1606837387832456</v>
      </c>
      <c r="AI180">
        <f t="shared" si="29"/>
        <v>2.1292721244998858</v>
      </c>
      <c r="AJ180">
        <f t="shared" si="25"/>
        <v>0.75107296137339052</v>
      </c>
      <c r="AK180">
        <f t="shared" si="26"/>
        <v>0.97098549274637314</v>
      </c>
      <c r="AL180">
        <f t="shared" si="27"/>
        <v>2.9014507253626864E-2</v>
      </c>
      <c r="AM180">
        <f t="shared" si="28"/>
        <v>8.7499999999999994E-2</v>
      </c>
    </row>
    <row r="181" spans="1:39" x14ac:dyDescent="0.35">
      <c r="A181">
        <v>844</v>
      </c>
      <c r="B181">
        <v>2</v>
      </c>
      <c r="C181">
        <v>1</v>
      </c>
      <c r="D181">
        <v>110000</v>
      </c>
      <c r="E181">
        <f t="shared" si="21"/>
        <v>0</v>
      </c>
      <c r="F181">
        <f t="shared" si="22"/>
        <v>1</v>
      </c>
      <c r="G181">
        <v>2</v>
      </c>
      <c r="H181">
        <v>2</v>
      </c>
      <c r="I181">
        <v>33</v>
      </c>
      <c r="J181">
        <v>1</v>
      </c>
      <c r="K181">
        <v>-2</v>
      </c>
      <c r="L181">
        <v>-2</v>
      </c>
      <c r="M181">
        <v>-2</v>
      </c>
      <c r="N181">
        <v>-2</v>
      </c>
      <c r="O181">
        <v>-1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150</v>
      </c>
      <c r="V181">
        <v>0</v>
      </c>
      <c r="W181">
        <v>0</v>
      </c>
      <c r="X181">
        <v>0</v>
      </c>
      <c r="Y181">
        <v>0</v>
      </c>
      <c r="Z181">
        <v>300</v>
      </c>
      <c r="AA181">
        <v>102</v>
      </c>
      <c r="AB181">
        <v>1</v>
      </c>
      <c r="AC181">
        <f t="shared" si="20"/>
        <v>1.3617376776066987</v>
      </c>
      <c r="AD181">
        <f t="shared" si="23"/>
        <v>0.79604197071524496</v>
      </c>
      <c r="AE181">
        <f t="shared" si="24"/>
        <v>0.20395802928475504</v>
      </c>
      <c r="AI181">
        <f t="shared" si="29"/>
        <v>2.2926558962694674</v>
      </c>
      <c r="AJ181">
        <f t="shared" si="25"/>
        <v>0.76470588235294112</v>
      </c>
      <c r="AK181">
        <f t="shared" si="26"/>
        <v>0.97798899449724863</v>
      </c>
      <c r="AL181">
        <f t="shared" si="27"/>
        <v>2.2011005502751368E-2</v>
      </c>
      <c r="AM181">
        <f t="shared" si="28"/>
        <v>7.1499999999999994E-2</v>
      </c>
    </row>
    <row r="182" spans="1:39" x14ac:dyDescent="0.35">
      <c r="A182">
        <v>848</v>
      </c>
      <c r="B182">
        <v>1</v>
      </c>
      <c r="C182">
        <v>1</v>
      </c>
      <c r="D182">
        <v>50000</v>
      </c>
      <c r="E182">
        <f t="shared" si="21"/>
        <v>1</v>
      </c>
      <c r="F182">
        <f t="shared" si="22"/>
        <v>0</v>
      </c>
      <c r="G182">
        <v>2</v>
      </c>
      <c r="H182">
        <v>3</v>
      </c>
      <c r="I182">
        <v>42</v>
      </c>
      <c r="J182">
        <v>2</v>
      </c>
      <c r="K182">
        <v>0</v>
      </c>
      <c r="L182">
        <v>0</v>
      </c>
      <c r="M182">
        <v>2</v>
      </c>
      <c r="N182">
        <v>0</v>
      </c>
      <c r="O182">
        <v>0</v>
      </c>
      <c r="P182">
        <v>47647</v>
      </c>
      <c r="Q182">
        <v>50232</v>
      </c>
      <c r="R182">
        <v>50510</v>
      </c>
      <c r="S182">
        <v>32177</v>
      </c>
      <c r="T182">
        <v>29530</v>
      </c>
      <c r="U182">
        <v>29789</v>
      </c>
      <c r="V182">
        <v>3700</v>
      </c>
      <c r="W182">
        <v>3700</v>
      </c>
      <c r="X182">
        <v>0</v>
      </c>
      <c r="Y182">
        <v>1072</v>
      </c>
      <c r="Z182">
        <v>1500</v>
      </c>
      <c r="AA182">
        <v>1132</v>
      </c>
      <c r="AB182">
        <v>1</v>
      </c>
      <c r="AC182">
        <f t="shared" si="20"/>
        <v>2.3735060446971796</v>
      </c>
      <c r="AD182">
        <f t="shared" si="23"/>
        <v>0.91478456769958527</v>
      </c>
      <c r="AE182">
        <f t="shared" si="24"/>
        <v>8.5215432300414728E-2</v>
      </c>
      <c r="AI182">
        <f t="shared" si="29"/>
        <v>2.4560396680390491</v>
      </c>
      <c r="AJ182">
        <f t="shared" si="25"/>
        <v>0.76086956521739135</v>
      </c>
      <c r="AK182">
        <f t="shared" si="26"/>
        <v>0.98349174587293642</v>
      </c>
      <c r="AL182">
        <f t="shared" si="27"/>
        <v>1.6508254127063582E-2</v>
      </c>
      <c r="AM182">
        <f t="shared" si="28"/>
        <v>5.2499999999999998E-2</v>
      </c>
    </row>
    <row r="183" spans="1:39" x14ac:dyDescent="0.35">
      <c r="A183">
        <v>849</v>
      </c>
      <c r="B183">
        <v>1</v>
      </c>
      <c r="C183">
        <v>1</v>
      </c>
      <c r="D183">
        <v>150000</v>
      </c>
      <c r="E183">
        <f t="shared" si="21"/>
        <v>1</v>
      </c>
      <c r="F183">
        <f t="shared" si="22"/>
        <v>0</v>
      </c>
      <c r="G183">
        <v>3</v>
      </c>
      <c r="H183">
        <v>1</v>
      </c>
      <c r="I183">
        <v>37</v>
      </c>
      <c r="J183">
        <v>4</v>
      </c>
      <c r="K183">
        <v>4</v>
      </c>
      <c r="L183">
        <v>4</v>
      </c>
      <c r="M183">
        <v>3</v>
      </c>
      <c r="N183">
        <v>2</v>
      </c>
      <c r="O183">
        <v>0</v>
      </c>
      <c r="P183">
        <v>151117</v>
      </c>
      <c r="Q183">
        <v>153787</v>
      </c>
      <c r="R183">
        <v>150320</v>
      </c>
      <c r="S183">
        <v>147989</v>
      </c>
      <c r="T183">
        <v>143355</v>
      </c>
      <c r="U183">
        <v>143131</v>
      </c>
      <c r="V183">
        <v>6500</v>
      </c>
      <c r="W183">
        <v>0</v>
      </c>
      <c r="X183">
        <v>512</v>
      </c>
      <c r="Y183">
        <v>0</v>
      </c>
      <c r="Z183">
        <v>4388</v>
      </c>
      <c r="AA183">
        <v>4221</v>
      </c>
      <c r="AB183">
        <v>1</v>
      </c>
      <c r="AC183">
        <f t="shared" si="20"/>
        <v>3.4454738311150526</v>
      </c>
      <c r="AD183">
        <f t="shared" si="23"/>
        <v>0.96909587356394034</v>
      </c>
      <c r="AE183">
        <f t="shared" si="24"/>
        <v>3.0904126436059665E-2</v>
      </c>
      <c r="AI183">
        <f t="shared" si="29"/>
        <v>2.6194234398086307</v>
      </c>
      <c r="AJ183">
        <f t="shared" si="25"/>
        <v>0.75238095238095237</v>
      </c>
      <c r="AK183">
        <f t="shared" si="26"/>
        <v>0.98699349674837422</v>
      </c>
      <c r="AL183">
        <f t="shared" si="27"/>
        <v>1.3006503251625778E-2</v>
      </c>
      <c r="AM183">
        <f t="shared" si="28"/>
        <v>3.95E-2</v>
      </c>
    </row>
    <row r="184" spans="1:39" x14ac:dyDescent="0.35">
      <c r="A184">
        <v>857</v>
      </c>
      <c r="B184">
        <v>2</v>
      </c>
      <c r="C184">
        <v>1</v>
      </c>
      <c r="D184">
        <v>40000</v>
      </c>
      <c r="E184">
        <f t="shared" si="21"/>
        <v>0</v>
      </c>
      <c r="F184">
        <f t="shared" si="22"/>
        <v>1</v>
      </c>
      <c r="G184">
        <v>1</v>
      </c>
      <c r="H184">
        <v>2</v>
      </c>
      <c r="I184">
        <v>29</v>
      </c>
      <c r="J184">
        <v>0</v>
      </c>
      <c r="K184">
        <v>0</v>
      </c>
      <c r="L184">
        <v>2</v>
      </c>
      <c r="M184">
        <v>2</v>
      </c>
      <c r="N184">
        <v>2</v>
      </c>
      <c r="O184">
        <v>2</v>
      </c>
      <c r="P184">
        <v>26461</v>
      </c>
      <c r="Q184">
        <v>29425</v>
      </c>
      <c r="R184">
        <v>30145</v>
      </c>
      <c r="S184">
        <v>29361</v>
      </c>
      <c r="T184">
        <v>33893</v>
      </c>
      <c r="U184">
        <v>34487</v>
      </c>
      <c r="V184">
        <v>3400</v>
      </c>
      <c r="W184">
        <v>1500</v>
      </c>
      <c r="X184">
        <v>0</v>
      </c>
      <c r="Y184">
        <v>5000</v>
      </c>
      <c r="Z184">
        <v>1300</v>
      </c>
      <c r="AA184">
        <v>0</v>
      </c>
      <c r="AB184">
        <v>1</v>
      </c>
      <c r="AC184">
        <f t="shared" si="20"/>
        <v>-1.6138235787507038</v>
      </c>
      <c r="AD184">
        <f t="shared" si="23"/>
        <v>0.16605843648468491</v>
      </c>
      <c r="AE184">
        <f t="shared" si="24"/>
        <v>0.83394156351531512</v>
      </c>
      <c r="AI184">
        <f t="shared" si="29"/>
        <v>2.7828072115782123</v>
      </c>
      <c r="AJ184">
        <f t="shared" si="25"/>
        <v>0.75</v>
      </c>
      <c r="AK184">
        <f t="shared" si="26"/>
        <v>0.98999499749874942</v>
      </c>
      <c r="AL184">
        <f t="shared" si="27"/>
        <v>1.0005002501250582E-2</v>
      </c>
      <c r="AM184">
        <f t="shared" si="28"/>
        <v>0.03</v>
      </c>
    </row>
    <row r="185" spans="1:39" x14ac:dyDescent="0.35">
      <c r="A185">
        <v>858</v>
      </c>
      <c r="B185">
        <v>2</v>
      </c>
      <c r="C185">
        <v>1</v>
      </c>
      <c r="D185" s="1">
        <v>100000</v>
      </c>
      <c r="E185">
        <f t="shared" si="21"/>
        <v>0</v>
      </c>
      <c r="F185">
        <f t="shared" si="22"/>
        <v>1</v>
      </c>
      <c r="G185">
        <v>3</v>
      </c>
      <c r="H185">
        <v>1</v>
      </c>
      <c r="I185">
        <v>43</v>
      </c>
      <c r="J185">
        <v>2</v>
      </c>
      <c r="K185">
        <v>2</v>
      </c>
      <c r="L185">
        <v>2</v>
      </c>
      <c r="M185">
        <v>2</v>
      </c>
      <c r="N185">
        <v>2</v>
      </c>
      <c r="O185">
        <v>2</v>
      </c>
      <c r="P185">
        <v>50485</v>
      </c>
      <c r="Q185">
        <v>51582</v>
      </c>
      <c r="R185">
        <v>52141</v>
      </c>
      <c r="S185">
        <v>52691</v>
      </c>
      <c r="T185">
        <v>54199</v>
      </c>
      <c r="U185">
        <v>53176</v>
      </c>
      <c r="V185">
        <v>2200</v>
      </c>
      <c r="W185">
        <v>2000</v>
      </c>
      <c r="X185">
        <v>2000</v>
      </c>
      <c r="Y185">
        <v>2500</v>
      </c>
      <c r="Z185">
        <v>0</v>
      </c>
      <c r="AA185">
        <v>4500</v>
      </c>
      <c r="AB185">
        <v>1</v>
      </c>
      <c r="AC185">
        <f t="shared" si="20"/>
        <v>2.0328022801255461</v>
      </c>
      <c r="AD185">
        <f t="shared" si="23"/>
        <v>0.8841983170883404</v>
      </c>
      <c r="AE185">
        <f t="shared" si="24"/>
        <v>0.1158016829116596</v>
      </c>
      <c r="AI185">
        <f t="shared" si="29"/>
        <v>2.9461909833477939</v>
      </c>
      <c r="AJ185">
        <f t="shared" si="25"/>
        <v>0.73134328358208955</v>
      </c>
      <c r="AK185">
        <f t="shared" si="26"/>
        <v>0.99099549774887441</v>
      </c>
      <c r="AL185">
        <f t="shared" si="27"/>
        <v>9.0045022511255901E-3</v>
      </c>
      <c r="AM185">
        <f t="shared" si="28"/>
        <v>2.4500000000000001E-2</v>
      </c>
    </row>
    <row r="186" spans="1:39" x14ac:dyDescent="0.35">
      <c r="A186">
        <v>863</v>
      </c>
      <c r="B186">
        <v>2</v>
      </c>
      <c r="C186">
        <v>1</v>
      </c>
      <c r="D186">
        <v>30000</v>
      </c>
      <c r="E186">
        <f t="shared" si="21"/>
        <v>0</v>
      </c>
      <c r="F186">
        <f t="shared" si="22"/>
        <v>1</v>
      </c>
      <c r="G186">
        <v>3</v>
      </c>
      <c r="H186">
        <v>2</v>
      </c>
      <c r="I186">
        <v>52</v>
      </c>
      <c r="J186">
        <v>2</v>
      </c>
      <c r="K186">
        <v>2</v>
      </c>
      <c r="L186">
        <v>7</v>
      </c>
      <c r="M186">
        <v>7</v>
      </c>
      <c r="N186">
        <v>7</v>
      </c>
      <c r="O186">
        <v>7</v>
      </c>
      <c r="P186">
        <v>2450</v>
      </c>
      <c r="Q186">
        <v>2450</v>
      </c>
      <c r="R186">
        <v>2450</v>
      </c>
      <c r="S186">
        <v>2450</v>
      </c>
      <c r="T186">
        <v>2450</v>
      </c>
      <c r="U186">
        <v>245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1</v>
      </c>
      <c r="AC186">
        <f t="shared" si="20"/>
        <v>0.96433477444295201</v>
      </c>
      <c r="AD186">
        <f t="shared" si="23"/>
        <v>0.72398885922814027</v>
      </c>
      <c r="AE186">
        <f t="shared" si="24"/>
        <v>0.27601114077185973</v>
      </c>
      <c r="AI186">
        <f t="shared" si="29"/>
        <v>3.1095747551173756</v>
      </c>
      <c r="AJ186">
        <f t="shared" si="25"/>
        <v>0.7678571428571429</v>
      </c>
      <c r="AK186">
        <f t="shared" si="26"/>
        <v>0.99349674837418711</v>
      </c>
      <c r="AL186">
        <f t="shared" si="27"/>
        <v>6.5032516258128892E-3</v>
      </c>
      <c r="AM186">
        <f t="shared" si="28"/>
        <v>2.1499999999999998E-2</v>
      </c>
    </row>
    <row r="187" spans="1:39" x14ac:dyDescent="0.35">
      <c r="A187">
        <v>882</v>
      </c>
      <c r="B187">
        <v>2</v>
      </c>
      <c r="C187">
        <v>1</v>
      </c>
      <c r="D187">
        <v>210000</v>
      </c>
      <c r="E187">
        <f t="shared" si="21"/>
        <v>0</v>
      </c>
      <c r="F187">
        <f t="shared" si="22"/>
        <v>1</v>
      </c>
      <c r="G187">
        <v>2</v>
      </c>
      <c r="H187">
        <v>1</v>
      </c>
      <c r="I187">
        <v>49</v>
      </c>
      <c r="J187">
        <v>1</v>
      </c>
      <c r="K187">
        <v>-2</v>
      </c>
      <c r="L187">
        <v>-2</v>
      </c>
      <c r="M187">
        <v>-2</v>
      </c>
      <c r="N187">
        <v>-2</v>
      </c>
      <c r="O187">
        <v>-2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1</v>
      </c>
      <c r="AC187">
        <f t="shared" si="20"/>
        <v>2.3573798222688707</v>
      </c>
      <c r="AD187">
        <f t="shared" si="23"/>
        <v>0.91351903035054027</v>
      </c>
      <c r="AE187">
        <f t="shared" si="24"/>
        <v>8.6480969649459727E-2</v>
      </c>
      <c r="AI187">
        <f t="shared" si="29"/>
        <v>3.2729585268869572</v>
      </c>
      <c r="AJ187">
        <f t="shared" si="25"/>
        <v>0.74468085106382975</v>
      </c>
      <c r="AK187">
        <f t="shared" si="26"/>
        <v>0.99399699849924961</v>
      </c>
      <c r="AL187">
        <f t="shared" si="27"/>
        <v>6.0030015007503934E-3</v>
      </c>
      <c r="AM187">
        <f t="shared" si="28"/>
        <v>1.7500000000000002E-2</v>
      </c>
    </row>
    <row r="188" spans="1:39" x14ac:dyDescent="0.35">
      <c r="A188">
        <v>885</v>
      </c>
      <c r="B188">
        <v>1</v>
      </c>
      <c r="C188">
        <v>1</v>
      </c>
      <c r="D188">
        <v>50000</v>
      </c>
      <c r="E188">
        <f t="shared" si="21"/>
        <v>1</v>
      </c>
      <c r="F188">
        <f t="shared" si="22"/>
        <v>0</v>
      </c>
      <c r="G188">
        <v>3</v>
      </c>
      <c r="H188">
        <v>2</v>
      </c>
      <c r="I188">
        <v>55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51737</v>
      </c>
      <c r="Q188">
        <v>27121</v>
      </c>
      <c r="R188">
        <v>28103</v>
      </c>
      <c r="S188">
        <v>28814</v>
      </c>
      <c r="T188">
        <v>29261</v>
      </c>
      <c r="U188">
        <v>29878</v>
      </c>
      <c r="V188">
        <v>2930</v>
      </c>
      <c r="W188">
        <v>1447</v>
      </c>
      <c r="X188">
        <v>1158</v>
      </c>
      <c r="Y188">
        <v>1041</v>
      </c>
      <c r="Z188">
        <v>1082</v>
      </c>
      <c r="AA188">
        <v>994</v>
      </c>
      <c r="AB188">
        <v>1</v>
      </c>
      <c r="AC188">
        <f t="shared" si="20"/>
        <v>1.1721466559142886</v>
      </c>
      <c r="AD188">
        <f t="shared" si="23"/>
        <v>0.76353281466466172</v>
      </c>
      <c r="AE188">
        <f t="shared" si="24"/>
        <v>0.23646718533533828</v>
      </c>
      <c r="AI188">
        <f t="shared" si="29"/>
        <v>3.4363422986565388</v>
      </c>
      <c r="AJ188">
        <f t="shared" si="25"/>
        <v>0.73333333333333328</v>
      </c>
      <c r="AK188">
        <f t="shared" si="26"/>
        <v>0.9959979989994997</v>
      </c>
      <c r="AL188">
        <f t="shared" si="27"/>
        <v>4.0020010005002993E-3</v>
      </c>
      <c r="AM188">
        <f t="shared" si="28"/>
        <v>1.0999999999999999E-2</v>
      </c>
    </row>
    <row r="189" spans="1:39" x14ac:dyDescent="0.35">
      <c r="A189">
        <v>895</v>
      </c>
      <c r="B189">
        <v>2</v>
      </c>
      <c r="C189">
        <v>1</v>
      </c>
      <c r="D189">
        <v>240000</v>
      </c>
      <c r="E189">
        <f t="shared" si="21"/>
        <v>0</v>
      </c>
      <c r="F189">
        <f t="shared" si="22"/>
        <v>1</v>
      </c>
      <c r="G189">
        <v>2</v>
      </c>
      <c r="H189">
        <v>1</v>
      </c>
      <c r="I189">
        <v>37</v>
      </c>
      <c r="J189">
        <v>-1</v>
      </c>
      <c r="K189">
        <v>-1</v>
      </c>
      <c r="L189">
        <v>-2</v>
      </c>
      <c r="M189">
        <v>-2</v>
      </c>
      <c r="N189">
        <v>-2</v>
      </c>
      <c r="O189">
        <v>-2</v>
      </c>
      <c r="P189">
        <v>238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1</v>
      </c>
      <c r="AC189">
        <f t="shared" si="20"/>
        <v>0.10904626715308031</v>
      </c>
      <c r="AD189">
        <f t="shared" si="23"/>
        <v>0.52723458473074747</v>
      </c>
      <c r="AE189">
        <f t="shared" si="24"/>
        <v>0.47276541526925253</v>
      </c>
      <c r="AI189">
        <f t="shared" si="29"/>
        <v>3.5997260704261205</v>
      </c>
      <c r="AJ189">
        <f t="shared" si="25"/>
        <v>0.66666666666666663</v>
      </c>
      <c r="AK189">
        <f t="shared" si="26"/>
        <v>0.9959979989994997</v>
      </c>
      <c r="AL189">
        <f t="shared" si="27"/>
        <v>4.0020010005002993E-3</v>
      </c>
      <c r="AM189">
        <f t="shared" si="28"/>
        <v>8.0000000000000002E-3</v>
      </c>
    </row>
    <row r="190" spans="1:39" x14ac:dyDescent="0.35">
      <c r="A190">
        <v>897</v>
      </c>
      <c r="B190">
        <v>1</v>
      </c>
      <c r="C190">
        <v>1</v>
      </c>
      <c r="D190">
        <v>110000</v>
      </c>
      <c r="E190">
        <f t="shared" si="21"/>
        <v>1</v>
      </c>
      <c r="F190">
        <f t="shared" si="22"/>
        <v>0</v>
      </c>
      <c r="G190">
        <v>1</v>
      </c>
      <c r="H190">
        <v>3</v>
      </c>
      <c r="I190">
        <v>55</v>
      </c>
      <c r="J190">
        <v>1</v>
      </c>
      <c r="K190">
        <v>2</v>
      </c>
      <c r="L190">
        <v>2</v>
      </c>
      <c r="M190">
        <v>2</v>
      </c>
      <c r="N190">
        <v>3</v>
      </c>
      <c r="O190">
        <v>2</v>
      </c>
      <c r="P190">
        <v>92610</v>
      </c>
      <c r="Q190">
        <v>94755</v>
      </c>
      <c r="R190">
        <v>92351</v>
      </c>
      <c r="S190">
        <v>101140</v>
      </c>
      <c r="T190">
        <v>99260</v>
      </c>
      <c r="U190">
        <v>101577</v>
      </c>
      <c r="V190">
        <v>4500</v>
      </c>
      <c r="W190">
        <v>0</v>
      </c>
      <c r="X190">
        <v>11300</v>
      </c>
      <c r="Y190">
        <v>0</v>
      </c>
      <c r="Z190">
        <v>4100</v>
      </c>
      <c r="AA190">
        <v>0</v>
      </c>
      <c r="AB190">
        <v>1</v>
      </c>
      <c r="AC190">
        <f t="shared" si="20"/>
        <v>-1.1255843315327143</v>
      </c>
      <c r="AD190">
        <f t="shared" si="23"/>
        <v>0.24497691718113904</v>
      </c>
      <c r="AE190">
        <f t="shared" si="24"/>
        <v>0.75502308281886099</v>
      </c>
      <c r="AI190">
        <f t="shared" si="29"/>
        <v>3.7631098421957021</v>
      </c>
      <c r="AJ190">
        <f t="shared" si="25"/>
        <v>0.68181818181818177</v>
      </c>
      <c r="AK190">
        <f t="shared" si="26"/>
        <v>0.99649824912456231</v>
      </c>
      <c r="AL190">
        <f t="shared" si="27"/>
        <v>3.5017508754376925E-3</v>
      </c>
      <c r="AM190">
        <f t="shared" si="28"/>
        <v>7.4999999999999997E-3</v>
      </c>
    </row>
    <row r="191" spans="1:39" x14ac:dyDescent="0.35">
      <c r="A191">
        <v>898</v>
      </c>
      <c r="B191">
        <v>2</v>
      </c>
      <c r="C191">
        <v>1</v>
      </c>
      <c r="D191">
        <v>170000</v>
      </c>
      <c r="E191">
        <f t="shared" si="21"/>
        <v>0</v>
      </c>
      <c r="F191">
        <f t="shared" si="22"/>
        <v>1</v>
      </c>
      <c r="G191">
        <v>1</v>
      </c>
      <c r="H191">
        <v>2</v>
      </c>
      <c r="I191">
        <v>28</v>
      </c>
      <c r="J191">
        <v>2</v>
      </c>
      <c r="K191">
        <v>2</v>
      </c>
      <c r="L191">
        <v>2</v>
      </c>
      <c r="M191">
        <v>2</v>
      </c>
      <c r="N191">
        <v>2</v>
      </c>
      <c r="O191">
        <v>2</v>
      </c>
      <c r="P191">
        <v>131864</v>
      </c>
      <c r="Q191">
        <v>133897</v>
      </c>
      <c r="R191">
        <v>129761</v>
      </c>
      <c r="S191">
        <v>138604</v>
      </c>
      <c r="T191">
        <v>136283</v>
      </c>
      <c r="U191">
        <v>145012</v>
      </c>
      <c r="V191">
        <v>5600</v>
      </c>
      <c r="W191">
        <v>0</v>
      </c>
      <c r="X191">
        <v>11000</v>
      </c>
      <c r="Y191">
        <v>0</v>
      </c>
      <c r="Z191">
        <v>11000</v>
      </c>
      <c r="AA191">
        <v>5656</v>
      </c>
      <c r="AB191">
        <v>1</v>
      </c>
      <c r="AC191">
        <f t="shared" si="20"/>
        <v>-0.20708710380387255</v>
      </c>
      <c r="AD191">
        <f t="shared" si="23"/>
        <v>0.44841245369933241</v>
      </c>
      <c r="AE191">
        <f t="shared" si="24"/>
        <v>0.55158754630066764</v>
      </c>
      <c r="AI191">
        <f t="shared" si="29"/>
        <v>3.9264936139652837</v>
      </c>
      <c r="AJ191">
        <f t="shared" si="25"/>
        <v>0.75</v>
      </c>
      <c r="AK191">
        <f t="shared" si="26"/>
        <v>0.99799899949974991</v>
      </c>
      <c r="AL191">
        <f t="shared" si="27"/>
        <v>2.0010005002500941E-3</v>
      </c>
      <c r="AM191">
        <f t="shared" si="28"/>
        <v>6.0000000000000001E-3</v>
      </c>
    </row>
    <row r="192" spans="1:39" x14ac:dyDescent="0.35">
      <c r="A192">
        <v>899</v>
      </c>
      <c r="B192">
        <v>2</v>
      </c>
      <c r="C192">
        <v>1</v>
      </c>
      <c r="D192">
        <v>90000</v>
      </c>
      <c r="E192">
        <f t="shared" si="21"/>
        <v>0</v>
      </c>
      <c r="F192">
        <f t="shared" si="22"/>
        <v>1</v>
      </c>
      <c r="G192">
        <v>3</v>
      </c>
      <c r="H192">
        <v>3</v>
      </c>
      <c r="I192">
        <v>51</v>
      </c>
      <c r="J192">
        <v>0</v>
      </c>
      <c r="K192">
        <v>0</v>
      </c>
      <c r="L192">
        <v>0</v>
      </c>
      <c r="M192">
        <v>0</v>
      </c>
      <c r="N192">
        <v>2</v>
      </c>
      <c r="O192">
        <v>0</v>
      </c>
      <c r="P192">
        <v>11315</v>
      </c>
      <c r="Q192">
        <v>12340</v>
      </c>
      <c r="R192">
        <v>13349</v>
      </c>
      <c r="S192">
        <v>14276</v>
      </c>
      <c r="T192">
        <v>13904</v>
      </c>
      <c r="U192">
        <v>14184</v>
      </c>
      <c r="V192">
        <v>1212</v>
      </c>
      <c r="W192">
        <v>1221</v>
      </c>
      <c r="X192">
        <v>1148</v>
      </c>
      <c r="Y192">
        <v>0</v>
      </c>
      <c r="Z192">
        <v>510</v>
      </c>
      <c r="AA192">
        <v>525</v>
      </c>
      <c r="AB192">
        <v>1</v>
      </c>
      <c r="AC192">
        <f t="shared" si="20"/>
        <v>-1.3891101416659215</v>
      </c>
      <c r="AD192">
        <f t="shared" si="23"/>
        <v>0.19954985566235428</v>
      </c>
      <c r="AE192">
        <f t="shared" si="24"/>
        <v>0.80045014433764572</v>
      </c>
      <c r="AI192">
        <f t="shared" si="29"/>
        <v>4.0898773857348649</v>
      </c>
      <c r="AJ192">
        <f t="shared" si="25"/>
        <v>0.81818181818181823</v>
      </c>
      <c r="AK192">
        <f t="shared" si="26"/>
        <v>0.9989994997498749</v>
      </c>
      <c r="AL192">
        <f t="shared" si="27"/>
        <v>1.0005002501251026E-3</v>
      </c>
      <c r="AM192">
        <f t="shared" si="28"/>
        <v>4.4999999999999997E-3</v>
      </c>
    </row>
    <row r="193" spans="1:39" x14ac:dyDescent="0.35">
      <c r="A193">
        <v>907</v>
      </c>
      <c r="B193">
        <v>1</v>
      </c>
      <c r="C193">
        <v>1</v>
      </c>
      <c r="D193">
        <v>50000</v>
      </c>
      <c r="E193">
        <f t="shared" si="21"/>
        <v>1</v>
      </c>
      <c r="F193">
        <f t="shared" si="22"/>
        <v>0</v>
      </c>
      <c r="G193">
        <v>1</v>
      </c>
      <c r="H193">
        <v>2</v>
      </c>
      <c r="I193">
        <v>30</v>
      </c>
      <c r="J193">
        <v>2</v>
      </c>
      <c r="K193">
        <v>2</v>
      </c>
      <c r="L193">
        <v>2</v>
      </c>
      <c r="M193">
        <v>-1</v>
      </c>
      <c r="N193">
        <v>2</v>
      </c>
      <c r="O193">
        <v>2</v>
      </c>
      <c r="P193">
        <v>4187</v>
      </c>
      <c r="Q193">
        <v>5152</v>
      </c>
      <c r="R193">
        <v>3679</v>
      </c>
      <c r="S193">
        <v>596</v>
      </c>
      <c r="T193">
        <v>446</v>
      </c>
      <c r="U193">
        <v>2699</v>
      </c>
      <c r="V193">
        <v>2300</v>
      </c>
      <c r="W193">
        <v>0</v>
      </c>
      <c r="X193">
        <v>700</v>
      </c>
      <c r="Y193">
        <v>0</v>
      </c>
      <c r="Z193">
        <v>2300</v>
      </c>
      <c r="AA193">
        <v>0</v>
      </c>
      <c r="AB193">
        <v>1</v>
      </c>
      <c r="AC193">
        <f t="shared" si="20"/>
        <v>-2.5015462107705977</v>
      </c>
      <c r="AD193">
        <f t="shared" si="23"/>
        <v>7.5749855961532747E-2</v>
      </c>
      <c r="AE193">
        <f t="shared" si="24"/>
        <v>0.92425014403846728</v>
      </c>
      <c r="AI193">
        <f t="shared" si="29"/>
        <v>4.2532611575044461</v>
      </c>
      <c r="AJ193">
        <f t="shared" si="25"/>
        <v>0.7142857142857143</v>
      </c>
      <c r="AK193">
        <f t="shared" si="26"/>
        <v>0.9989994997498749</v>
      </c>
      <c r="AL193">
        <f t="shared" si="27"/>
        <v>1.0005002501251026E-3</v>
      </c>
      <c r="AM193">
        <f t="shared" si="28"/>
        <v>2.5000000000000001E-3</v>
      </c>
    </row>
    <row r="194" spans="1:39" x14ac:dyDescent="0.35">
      <c r="A194">
        <v>918</v>
      </c>
      <c r="B194">
        <v>1</v>
      </c>
      <c r="C194">
        <v>1</v>
      </c>
      <c r="D194">
        <v>120000</v>
      </c>
      <c r="E194">
        <f t="shared" si="21"/>
        <v>1</v>
      </c>
      <c r="F194">
        <f t="shared" si="22"/>
        <v>0</v>
      </c>
      <c r="G194">
        <v>1</v>
      </c>
      <c r="H194">
        <v>2</v>
      </c>
      <c r="I194">
        <v>32</v>
      </c>
      <c r="J194">
        <v>1</v>
      </c>
      <c r="K194">
        <v>-2</v>
      </c>
      <c r="L194">
        <v>-2</v>
      </c>
      <c r="M194">
        <v>-2</v>
      </c>
      <c r="N194">
        <v>-2</v>
      </c>
      <c r="O194">
        <v>-2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1</v>
      </c>
      <c r="AC194">
        <f t="shared" si="20"/>
        <v>0.85092248371406853</v>
      </c>
      <c r="AD194">
        <f t="shared" si="23"/>
        <v>0.70076061867465966</v>
      </c>
      <c r="AE194">
        <f t="shared" si="24"/>
        <v>0.29923938132534034</v>
      </c>
      <c r="AI194">
        <f t="shared" si="29"/>
        <v>4.4166449292740273</v>
      </c>
      <c r="AJ194">
        <f t="shared" si="25"/>
        <v>0.7142857142857143</v>
      </c>
      <c r="AK194">
        <f t="shared" si="26"/>
        <v>0.9989994997498749</v>
      </c>
      <c r="AL194">
        <f t="shared" si="27"/>
        <v>1.0005002501251026E-3</v>
      </c>
      <c r="AM194">
        <f t="shared" si="28"/>
        <v>2.5000000000000001E-3</v>
      </c>
    </row>
    <row r="195" spans="1:39" x14ac:dyDescent="0.35">
      <c r="A195">
        <v>926</v>
      </c>
      <c r="B195">
        <v>1</v>
      </c>
      <c r="C195">
        <v>1</v>
      </c>
      <c r="D195">
        <v>180000</v>
      </c>
      <c r="E195">
        <f t="shared" si="21"/>
        <v>1</v>
      </c>
      <c r="F195">
        <f t="shared" si="22"/>
        <v>0</v>
      </c>
      <c r="G195">
        <v>1</v>
      </c>
      <c r="H195">
        <v>2</v>
      </c>
      <c r="I195">
        <v>27</v>
      </c>
      <c r="J195">
        <v>-2</v>
      </c>
      <c r="K195">
        <v>-1</v>
      </c>
      <c r="L195">
        <v>2</v>
      </c>
      <c r="M195">
        <v>2</v>
      </c>
      <c r="N195">
        <v>-2</v>
      </c>
      <c r="O195">
        <v>-2</v>
      </c>
      <c r="P195">
        <v>11392</v>
      </c>
      <c r="Q195">
        <v>14688</v>
      </c>
      <c r="R195">
        <v>14040</v>
      </c>
      <c r="S195">
        <v>13440</v>
      </c>
      <c r="T195">
        <v>13440</v>
      </c>
      <c r="U195">
        <v>13080</v>
      </c>
      <c r="V195">
        <v>350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1</v>
      </c>
      <c r="AC195">
        <f t="shared" ref="AC195:AC258" si="30">SUMPRODUCT($C$2:$AA$2,C195:AA195)</f>
        <v>-0.23977370773091092</v>
      </c>
      <c r="AD195">
        <f t="shared" si="23"/>
        <v>0.44034211765855608</v>
      </c>
      <c r="AE195">
        <f t="shared" si="24"/>
        <v>0.55965788234144398</v>
      </c>
      <c r="AI195">
        <f t="shared" si="29"/>
        <v>4.5800287010436085</v>
      </c>
      <c r="AJ195">
        <f t="shared" si="25"/>
        <v>0.66666666666666663</v>
      </c>
      <c r="AK195">
        <f t="shared" si="26"/>
        <v>0.9989994997498749</v>
      </c>
      <c r="AL195">
        <f t="shared" si="27"/>
        <v>1.0005002501251026E-3</v>
      </c>
      <c r="AM195">
        <f t="shared" si="28"/>
        <v>2E-3</v>
      </c>
    </row>
    <row r="196" spans="1:39" x14ac:dyDescent="0.35">
      <c r="A196">
        <v>932</v>
      </c>
      <c r="B196">
        <v>1</v>
      </c>
      <c r="C196">
        <v>1</v>
      </c>
      <c r="D196">
        <v>320000</v>
      </c>
      <c r="E196">
        <f t="shared" ref="E196:E259" si="31">IF(B196=1,1,0)</f>
        <v>1</v>
      </c>
      <c r="F196">
        <f t="shared" ref="F196:F259" si="32">IF(B196=2,1,0)</f>
        <v>0</v>
      </c>
      <c r="G196">
        <v>1</v>
      </c>
      <c r="H196">
        <v>1</v>
      </c>
      <c r="I196">
        <v>60</v>
      </c>
      <c r="J196">
        <v>-1</v>
      </c>
      <c r="K196">
        <v>-1</v>
      </c>
      <c r="L196">
        <v>-1</v>
      </c>
      <c r="M196">
        <v>-1</v>
      </c>
      <c r="N196">
        <v>0</v>
      </c>
      <c r="O196">
        <v>-1</v>
      </c>
      <c r="P196">
        <v>9955</v>
      </c>
      <c r="Q196">
        <v>3465</v>
      </c>
      <c r="R196">
        <v>84421</v>
      </c>
      <c r="S196">
        <v>886</v>
      </c>
      <c r="T196">
        <v>11741</v>
      </c>
      <c r="U196">
        <v>4317</v>
      </c>
      <c r="V196">
        <v>3465</v>
      </c>
      <c r="W196">
        <v>84440</v>
      </c>
      <c r="X196">
        <v>886</v>
      </c>
      <c r="Y196">
        <v>11533</v>
      </c>
      <c r="Z196">
        <v>4317</v>
      </c>
      <c r="AA196">
        <v>52466</v>
      </c>
      <c r="AB196">
        <v>1</v>
      </c>
      <c r="AC196">
        <f t="shared" si="30"/>
        <v>-7.3378467034635744</v>
      </c>
      <c r="AD196">
        <f t="shared" ref="AD196:AD259" si="33">EXP(AC196)/(1+EXP(AC196))</f>
        <v>6.5002681528696386E-4</v>
      </c>
      <c r="AE196">
        <f t="shared" ref="AE196:AE259" si="34">AB196-AD196</f>
        <v>0.99934997318471308</v>
      </c>
      <c r="AI196">
        <f t="shared" si="29"/>
        <v>4.7434124728131897</v>
      </c>
      <c r="AJ196">
        <f t="shared" ref="AJ196:AJ203" si="35">COUNTIFS($AC$3:$AC$4001, "&gt;=" &amp; AI196, $AB$3:$AB$4001, 1) / COUNTIF($AC$3:$AC$4001, "&gt;=" &amp; AI196)</f>
        <v>1</v>
      </c>
      <c r="AK196">
        <f t="shared" ref="AK196:AK203" si="36">COUNTIFS($AC$3:$AC$4001, "&lt;" &amp; AI196, $AB$3:$AB$4001, 0)/COUNTIF($AB$3:$AB$4001, 0)</f>
        <v>1</v>
      </c>
      <c r="AL196">
        <f t="shared" ref="AL196:AL203" si="37">1-AK196</f>
        <v>0</v>
      </c>
      <c r="AM196">
        <f t="shared" ref="AM196:AM203" si="38">COUNTIFS($AC$3:$AC$4001, "&gt;=" &amp; AI196, $AB$3:$AB$4001, 1)/COUNTIF($AB$3:$AB$4001,1)</f>
        <v>1E-3</v>
      </c>
    </row>
    <row r="197" spans="1:39" x14ac:dyDescent="0.35">
      <c r="A197">
        <v>933</v>
      </c>
      <c r="B197">
        <v>2</v>
      </c>
      <c r="C197">
        <v>1</v>
      </c>
      <c r="D197">
        <v>160000</v>
      </c>
      <c r="E197">
        <f t="shared" si="31"/>
        <v>0</v>
      </c>
      <c r="F197">
        <f t="shared" si="32"/>
        <v>1</v>
      </c>
      <c r="G197">
        <v>2</v>
      </c>
      <c r="H197">
        <v>2</v>
      </c>
      <c r="I197">
        <v>29</v>
      </c>
      <c r="J197">
        <v>2</v>
      </c>
      <c r="K197">
        <v>2</v>
      </c>
      <c r="L197">
        <v>-1</v>
      </c>
      <c r="M197">
        <v>-1</v>
      </c>
      <c r="N197">
        <v>-1</v>
      </c>
      <c r="O197">
        <v>-1</v>
      </c>
      <c r="P197">
        <v>1989</v>
      </c>
      <c r="Q197">
        <v>-8</v>
      </c>
      <c r="R197">
        <v>866</v>
      </c>
      <c r="S197">
        <v>0</v>
      </c>
      <c r="T197">
        <v>892</v>
      </c>
      <c r="U197">
        <v>0</v>
      </c>
      <c r="V197">
        <v>0</v>
      </c>
      <c r="W197">
        <v>874</v>
      </c>
      <c r="X197">
        <v>0</v>
      </c>
      <c r="Y197">
        <v>892</v>
      </c>
      <c r="Z197">
        <v>0</v>
      </c>
      <c r="AA197">
        <v>594</v>
      </c>
      <c r="AB197">
        <v>1</v>
      </c>
      <c r="AC197">
        <f t="shared" si="30"/>
        <v>0.22906890783241601</v>
      </c>
      <c r="AD197">
        <f t="shared" si="33"/>
        <v>0.55701812081180535</v>
      </c>
      <c r="AE197">
        <f t="shared" si="34"/>
        <v>0.44298187918819465</v>
      </c>
      <c r="AI197">
        <f t="shared" ref="AI197:AI203" si="39">AI196+$AG$9</f>
        <v>4.9067962445827709</v>
      </c>
      <c r="AJ197">
        <f t="shared" si="35"/>
        <v>1</v>
      </c>
      <c r="AK197">
        <f t="shared" si="36"/>
        <v>1</v>
      </c>
      <c r="AL197">
        <f t="shared" si="37"/>
        <v>0</v>
      </c>
      <c r="AM197">
        <f t="shared" si="38"/>
        <v>1E-3</v>
      </c>
    </row>
    <row r="198" spans="1:39" x14ac:dyDescent="0.35">
      <c r="A198">
        <v>934</v>
      </c>
      <c r="B198">
        <v>1</v>
      </c>
      <c r="C198">
        <v>1</v>
      </c>
      <c r="D198">
        <v>30000</v>
      </c>
      <c r="E198">
        <f t="shared" si="31"/>
        <v>1</v>
      </c>
      <c r="F198">
        <f t="shared" si="32"/>
        <v>0</v>
      </c>
      <c r="G198">
        <v>2</v>
      </c>
      <c r="H198">
        <v>2</v>
      </c>
      <c r="I198">
        <v>32</v>
      </c>
      <c r="J198">
        <v>2</v>
      </c>
      <c r="K198">
        <v>0</v>
      </c>
      <c r="L198">
        <v>0</v>
      </c>
      <c r="M198">
        <v>2</v>
      </c>
      <c r="N198">
        <v>2</v>
      </c>
      <c r="O198">
        <v>2</v>
      </c>
      <c r="P198">
        <v>7851</v>
      </c>
      <c r="Q198">
        <v>9065</v>
      </c>
      <c r="R198">
        <v>11595</v>
      </c>
      <c r="S198">
        <v>11112</v>
      </c>
      <c r="T198">
        <v>12923</v>
      </c>
      <c r="U198">
        <v>12566</v>
      </c>
      <c r="V198">
        <v>1500</v>
      </c>
      <c r="W198">
        <v>3000</v>
      </c>
      <c r="X198">
        <v>0</v>
      </c>
      <c r="Y198">
        <v>2000</v>
      </c>
      <c r="Z198">
        <v>0</v>
      </c>
      <c r="AA198">
        <v>1000</v>
      </c>
      <c r="AB198">
        <v>1</v>
      </c>
      <c r="AC198">
        <f t="shared" si="30"/>
        <v>1.7454111551583991</v>
      </c>
      <c r="AD198">
        <f t="shared" si="33"/>
        <v>0.85137307925612138</v>
      </c>
      <c r="AE198">
        <f t="shared" si="34"/>
        <v>0.14862692074387862</v>
      </c>
      <c r="AI198">
        <f t="shared" si="39"/>
        <v>5.070180016352352</v>
      </c>
      <c r="AJ198">
        <f t="shared" si="35"/>
        <v>1</v>
      </c>
      <c r="AK198">
        <f t="shared" si="36"/>
        <v>1</v>
      </c>
      <c r="AL198">
        <f t="shared" si="37"/>
        <v>0</v>
      </c>
      <c r="AM198">
        <f t="shared" si="38"/>
        <v>1E-3</v>
      </c>
    </row>
    <row r="199" spans="1:39" x14ac:dyDescent="0.35">
      <c r="A199">
        <v>939</v>
      </c>
      <c r="B199">
        <v>2</v>
      </c>
      <c r="C199">
        <v>1</v>
      </c>
      <c r="D199">
        <v>180000</v>
      </c>
      <c r="E199">
        <f t="shared" si="31"/>
        <v>0</v>
      </c>
      <c r="F199">
        <f t="shared" si="32"/>
        <v>1</v>
      </c>
      <c r="G199">
        <v>2</v>
      </c>
      <c r="H199">
        <v>1</v>
      </c>
      <c r="I199">
        <v>32</v>
      </c>
      <c r="J199">
        <v>1</v>
      </c>
      <c r="K199">
        <v>2</v>
      </c>
      <c r="L199">
        <v>2</v>
      </c>
      <c r="M199">
        <v>2</v>
      </c>
      <c r="N199">
        <v>0</v>
      </c>
      <c r="O199">
        <v>0</v>
      </c>
      <c r="P199">
        <v>15548</v>
      </c>
      <c r="Q199">
        <v>15009</v>
      </c>
      <c r="R199">
        <v>17752</v>
      </c>
      <c r="S199">
        <v>17172</v>
      </c>
      <c r="T199">
        <v>18732</v>
      </c>
      <c r="U199">
        <v>23389</v>
      </c>
      <c r="V199">
        <v>0</v>
      </c>
      <c r="W199">
        <v>3000</v>
      </c>
      <c r="X199">
        <v>0</v>
      </c>
      <c r="Y199">
        <v>2000</v>
      </c>
      <c r="Z199">
        <v>5000</v>
      </c>
      <c r="AA199">
        <v>2000</v>
      </c>
      <c r="AB199">
        <v>1</v>
      </c>
      <c r="AC199">
        <f t="shared" si="30"/>
        <v>0.92734997481430881</v>
      </c>
      <c r="AD199">
        <f t="shared" si="33"/>
        <v>0.71653734369532651</v>
      </c>
      <c r="AE199">
        <f t="shared" si="34"/>
        <v>0.28346265630467349</v>
      </c>
      <c r="AI199">
        <f t="shared" si="39"/>
        <v>5.2335637881219332</v>
      </c>
      <c r="AJ199">
        <f t="shared" si="35"/>
        <v>1</v>
      </c>
      <c r="AK199">
        <f t="shared" si="36"/>
        <v>1</v>
      </c>
      <c r="AL199">
        <f t="shared" si="37"/>
        <v>0</v>
      </c>
      <c r="AM199">
        <f t="shared" si="38"/>
        <v>1E-3</v>
      </c>
    </row>
    <row r="200" spans="1:39" x14ac:dyDescent="0.35">
      <c r="A200">
        <v>944</v>
      </c>
      <c r="B200">
        <v>2</v>
      </c>
      <c r="C200">
        <v>1</v>
      </c>
      <c r="D200">
        <v>80000</v>
      </c>
      <c r="E200">
        <f t="shared" si="31"/>
        <v>0</v>
      </c>
      <c r="F200">
        <f t="shared" si="32"/>
        <v>1</v>
      </c>
      <c r="G200">
        <v>2</v>
      </c>
      <c r="H200">
        <v>2</v>
      </c>
      <c r="I200">
        <v>24</v>
      </c>
      <c r="J200">
        <v>2</v>
      </c>
      <c r="K200">
        <v>2</v>
      </c>
      <c r="L200">
        <v>5</v>
      </c>
      <c r="M200">
        <v>5</v>
      </c>
      <c r="N200">
        <v>4</v>
      </c>
      <c r="O200">
        <v>3</v>
      </c>
      <c r="P200">
        <v>1200</v>
      </c>
      <c r="Q200">
        <v>1200</v>
      </c>
      <c r="R200">
        <v>1200</v>
      </c>
      <c r="S200">
        <v>1200</v>
      </c>
      <c r="T200">
        <v>600</v>
      </c>
      <c r="U200">
        <v>30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1</v>
      </c>
      <c r="AC200">
        <f t="shared" si="30"/>
        <v>-0.19347395980275525</v>
      </c>
      <c r="AD200">
        <f t="shared" si="33"/>
        <v>0.45178182555157326</v>
      </c>
      <c r="AE200">
        <f t="shared" si="34"/>
        <v>0.54821817444842669</v>
      </c>
      <c r="AI200">
        <f t="shared" si="39"/>
        <v>5.3969475598915144</v>
      </c>
      <c r="AJ200">
        <f t="shared" si="35"/>
        <v>1</v>
      </c>
      <c r="AK200">
        <f t="shared" si="36"/>
        <v>1</v>
      </c>
      <c r="AL200">
        <f t="shared" si="37"/>
        <v>0</v>
      </c>
      <c r="AM200">
        <f t="shared" si="38"/>
        <v>1E-3</v>
      </c>
    </row>
    <row r="201" spans="1:39" x14ac:dyDescent="0.35">
      <c r="A201">
        <v>951</v>
      </c>
      <c r="B201">
        <v>1</v>
      </c>
      <c r="C201">
        <v>1</v>
      </c>
      <c r="D201">
        <v>30000</v>
      </c>
      <c r="E201">
        <f t="shared" si="31"/>
        <v>1</v>
      </c>
      <c r="F201">
        <f t="shared" si="32"/>
        <v>0</v>
      </c>
      <c r="G201">
        <v>1</v>
      </c>
      <c r="H201">
        <v>1</v>
      </c>
      <c r="I201">
        <v>27</v>
      </c>
      <c r="J201">
        <v>-1</v>
      </c>
      <c r="K201">
        <v>0</v>
      </c>
      <c r="L201">
        <v>0</v>
      </c>
      <c r="M201">
        <v>0</v>
      </c>
      <c r="N201">
        <v>0</v>
      </c>
      <c r="O201">
        <v>-2</v>
      </c>
      <c r="P201">
        <v>12897</v>
      </c>
      <c r="Q201">
        <v>13484</v>
      </c>
      <c r="R201">
        <v>6655</v>
      </c>
      <c r="S201">
        <v>6618</v>
      </c>
      <c r="T201">
        <v>0</v>
      </c>
      <c r="U201">
        <v>0</v>
      </c>
      <c r="V201">
        <v>2011</v>
      </c>
      <c r="W201">
        <v>2211</v>
      </c>
      <c r="X201">
        <v>2101</v>
      </c>
      <c r="Y201">
        <v>148</v>
      </c>
      <c r="Z201">
        <v>0</v>
      </c>
      <c r="AA201">
        <v>0</v>
      </c>
      <c r="AB201">
        <v>1</v>
      </c>
      <c r="AC201">
        <f t="shared" si="30"/>
        <v>-1.6071220726009268</v>
      </c>
      <c r="AD201">
        <f t="shared" si="33"/>
        <v>0.16698855942810481</v>
      </c>
      <c r="AE201">
        <f t="shared" si="34"/>
        <v>0.83301144057189513</v>
      </c>
      <c r="AI201">
        <f t="shared" si="39"/>
        <v>5.5603313316610956</v>
      </c>
      <c r="AJ201">
        <f t="shared" si="35"/>
        <v>1</v>
      </c>
      <c r="AK201">
        <f t="shared" si="36"/>
        <v>1</v>
      </c>
      <c r="AL201">
        <f t="shared" si="37"/>
        <v>0</v>
      </c>
      <c r="AM201">
        <f t="shared" si="38"/>
        <v>5.0000000000000001E-4</v>
      </c>
    </row>
    <row r="202" spans="1:39" x14ac:dyDescent="0.35">
      <c r="A202">
        <v>958</v>
      </c>
      <c r="B202">
        <v>2</v>
      </c>
      <c r="C202">
        <v>1</v>
      </c>
      <c r="D202" s="1">
        <v>200000</v>
      </c>
      <c r="E202">
        <f t="shared" si="31"/>
        <v>0</v>
      </c>
      <c r="F202">
        <f t="shared" si="32"/>
        <v>1</v>
      </c>
      <c r="G202">
        <v>1</v>
      </c>
      <c r="H202">
        <v>1</v>
      </c>
      <c r="I202">
        <v>34</v>
      </c>
      <c r="J202">
        <v>-1</v>
      </c>
      <c r="K202">
        <v>0</v>
      </c>
      <c r="L202">
        <v>0</v>
      </c>
      <c r="M202">
        <v>-1</v>
      </c>
      <c r="N202">
        <v>0</v>
      </c>
      <c r="O202">
        <v>-1</v>
      </c>
      <c r="P202">
        <v>6206</v>
      </c>
      <c r="Q202">
        <v>6723</v>
      </c>
      <c r="R202">
        <v>7545</v>
      </c>
      <c r="S202">
        <v>362</v>
      </c>
      <c r="T202">
        <v>181</v>
      </c>
      <c r="U202">
        <v>488</v>
      </c>
      <c r="V202">
        <v>1120</v>
      </c>
      <c r="W202">
        <v>1024</v>
      </c>
      <c r="X202">
        <v>362</v>
      </c>
      <c r="Y202">
        <v>0</v>
      </c>
      <c r="Z202">
        <v>488</v>
      </c>
      <c r="AA202">
        <v>300</v>
      </c>
      <c r="AB202">
        <v>1</v>
      </c>
      <c r="AC202">
        <f t="shared" si="30"/>
        <v>-2.3426052274802229</v>
      </c>
      <c r="AD202">
        <f t="shared" si="33"/>
        <v>8.765534593605312E-2</v>
      </c>
      <c r="AE202">
        <f t="shared" si="34"/>
        <v>0.91234465406394682</v>
      </c>
      <c r="AI202">
        <f t="shared" si="39"/>
        <v>5.7237151034306768</v>
      </c>
      <c r="AJ202">
        <f t="shared" si="35"/>
        <v>1</v>
      </c>
      <c r="AK202">
        <f t="shared" si="36"/>
        <v>1</v>
      </c>
      <c r="AL202">
        <f t="shared" si="37"/>
        <v>0</v>
      </c>
      <c r="AM202">
        <f t="shared" si="38"/>
        <v>5.0000000000000001E-4</v>
      </c>
    </row>
    <row r="203" spans="1:39" x14ac:dyDescent="0.35">
      <c r="A203">
        <v>960</v>
      </c>
      <c r="B203">
        <v>1</v>
      </c>
      <c r="C203">
        <v>1</v>
      </c>
      <c r="D203">
        <v>250000</v>
      </c>
      <c r="E203">
        <f t="shared" si="31"/>
        <v>1</v>
      </c>
      <c r="F203">
        <f t="shared" si="32"/>
        <v>0</v>
      </c>
      <c r="G203">
        <v>1</v>
      </c>
      <c r="H203">
        <v>2</v>
      </c>
      <c r="I203">
        <v>41</v>
      </c>
      <c r="J203">
        <v>-1</v>
      </c>
      <c r="K203">
        <v>-1</v>
      </c>
      <c r="L203">
        <v>-1</v>
      </c>
      <c r="M203">
        <v>0</v>
      </c>
      <c r="N203">
        <v>-1</v>
      </c>
      <c r="O203">
        <v>-1</v>
      </c>
      <c r="P203">
        <v>1338</v>
      </c>
      <c r="Q203">
        <v>-24</v>
      </c>
      <c r="R203">
        <v>8324</v>
      </c>
      <c r="S203">
        <v>5872</v>
      </c>
      <c r="T203">
        <v>23020</v>
      </c>
      <c r="U203">
        <v>2367</v>
      </c>
      <c r="V203">
        <v>0</v>
      </c>
      <c r="W203">
        <v>8348</v>
      </c>
      <c r="X203">
        <v>0</v>
      </c>
      <c r="Y203">
        <v>23020</v>
      </c>
      <c r="Z203">
        <v>2367</v>
      </c>
      <c r="AA203">
        <v>3117</v>
      </c>
      <c r="AB203">
        <v>1</v>
      </c>
      <c r="AC203">
        <f t="shared" si="30"/>
        <v>-0.98402599734536167</v>
      </c>
      <c r="AD203">
        <f t="shared" si="33"/>
        <v>0.27209366860922901</v>
      </c>
      <c r="AE203">
        <f t="shared" si="34"/>
        <v>0.72790633139077099</v>
      </c>
      <c r="AI203">
        <f t="shared" si="39"/>
        <v>5.887098875200258</v>
      </c>
      <c r="AJ203">
        <f t="shared" si="35"/>
        <v>1</v>
      </c>
      <c r="AK203">
        <f t="shared" si="36"/>
        <v>1</v>
      </c>
      <c r="AL203">
        <f t="shared" si="37"/>
        <v>0</v>
      </c>
      <c r="AM203">
        <f t="shared" si="38"/>
        <v>5.0000000000000001E-4</v>
      </c>
    </row>
    <row r="204" spans="1:39" x14ac:dyDescent="0.35">
      <c r="A204">
        <v>961</v>
      </c>
      <c r="B204">
        <v>1</v>
      </c>
      <c r="C204">
        <v>1</v>
      </c>
      <c r="D204">
        <v>380000</v>
      </c>
      <c r="E204">
        <f t="shared" si="31"/>
        <v>1</v>
      </c>
      <c r="F204">
        <f t="shared" si="32"/>
        <v>0</v>
      </c>
      <c r="G204">
        <v>1</v>
      </c>
      <c r="H204">
        <v>2</v>
      </c>
      <c r="I204">
        <v>43</v>
      </c>
      <c r="J204">
        <v>1</v>
      </c>
      <c r="K204">
        <v>2</v>
      </c>
      <c r="L204">
        <v>2</v>
      </c>
      <c r="M204">
        <v>-2</v>
      </c>
      <c r="N204">
        <v>-2</v>
      </c>
      <c r="O204">
        <v>-2</v>
      </c>
      <c r="P204">
        <v>8201</v>
      </c>
      <c r="Q204">
        <v>7882</v>
      </c>
      <c r="R204">
        <v>-2</v>
      </c>
      <c r="S204">
        <v>-2</v>
      </c>
      <c r="T204">
        <v>-2</v>
      </c>
      <c r="U204">
        <v>-2</v>
      </c>
      <c r="V204">
        <v>39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1</v>
      </c>
      <c r="AC204">
        <f t="shared" si="30"/>
        <v>-1.6836492898873539</v>
      </c>
      <c r="AD204">
        <f t="shared" si="33"/>
        <v>0.15661284722289509</v>
      </c>
      <c r="AE204">
        <f t="shared" si="34"/>
        <v>0.84338715277710485</v>
      </c>
    </row>
    <row r="205" spans="1:39" x14ac:dyDescent="0.35">
      <c r="A205">
        <v>971</v>
      </c>
      <c r="B205">
        <v>1</v>
      </c>
      <c r="C205">
        <v>1</v>
      </c>
      <c r="D205" s="1">
        <v>300000</v>
      </c>
      <c r="E205">
        <f t="shared" si="31"/>
        <v>1</v>
      </c>
      <c r="F205">
        <f t="shared" si="32"/>
        <v>0</v>
      </c>
      <c r="G205">
        <v>1</v>
      </c>
      <c r="H205">
        <v>1</v>
      </c>
      <c r="I205">
        <v>42</v>
      </c>
      <c r="J205">
        <v>-1</v>
      </c>
      <c r="K205">
        <v>0</v>
      </c>
      <c r="L205">
        <v>0</v>
      </c>
      <c r="M205">
        <v>-1</v>
      </c>
      <c r="N205">
        <v>0</v>
      </c>
      <c r="O205">
        <v>0</v>
      </c>
      <c r="P205">
        <v>11973</v>
      </c>
      <c r="Q205">
        <v>61834</v>
      </c>
      <c r="R205">
        <v>25145</v>
      </c>
      <c r="S205">
        <v>37666</v>
      </c>
      <c r="T205">
        <v>19453</v>
      </c>
      <c r="U205">
        <v>10492</v>
      </c>
      <c r="V205">
        <v>20979</v>
      </c>
      <c r="W205">
        <v>5000</v>
      </c>
      <c r="X205">
        <v>37676</v>
      </c>
      <c r="Y205">
        <v>8808</v>
      </c>
      <c r="Z205">
        <v>2000</v>
      </c>
      <c r="AA205">
        <v>2709</v>
      </c>
      <c r="AB205">
        <v>1</v>
      </c>
      <c r="AC205">
        <f t="shared" si="30"/>
        <v>-1.9860301159585101</v>
      </c>
      <c r="AD205">
        <f t="shared" si="33"/>
        <v>0.1206774905029816</v>
      </c>
      <c r="AE205">
        <f t="shared" si="34"/>
        <v>0.8793225094970184</v>
      </c>
    </row>
    <row r="206" spans="1:39" x14ac:dyDescent="0.35">
      <c r="A206">
        <v>973</v>
      </c>
      <c r="B206">
        <v>2</v>
      </c>
      <c r="C206">
        <v>1</v>
      </c>
      <c r="D206">
        <v>180000</v>
      </c>
      <c r="E206">
        <f t="shared" si="31"/>
        <v>0</v>
      </c>
      <c r="F206">
        <f t="shared" si="32"/>
        <v>1</v>
      </c>
      <c r="G206">
        <v>3</v>
      </c>
      <c r="H206">
        <v>1</v>
      </c>
      <c r="I206">
        <v>39</v>
      </c>
      <c r="J206">
        <v>2</v>
      </c>
      <c r="K206">
        <v>2</v>
      </c>
      <c r="L206">
        <v>2</v>
      </c>
      <c r="M206">
        <v>2</v>
      </c>
      <c r="N206">
        <v>2</v>
      </c>
      <c r="O206">
        <v>0</v>
      </c>
      <c r="P206">
        <v>10159</v>
      </c>
      <c r="Q206">
        <v>12689</v>
      </c>
      <c r="R206">
        <v>12183</v>
      </c>
      <c r="S206">
        <v>13979</v>
      </c>
      <c r="T206">
        <v>13621</v>
      </c>
      <c r="U206">
        <v>14809</v>
      </c>
      <c r="V206">
        <v>2710</v>
      </c>
      <c r="W206">
        <v>0</v>
      </c>
      <c r="X206">
        <v>2000</v>
      </c>
      <c r="Y206">
        <v>0</v>
      </c>
      <c r="Z206">
        <v>2000</v>
      </c>
      <c r="AA206">
        <v>2000</v>
      </c>
      <c r="AB206">
        <v>1</v>
      </c>
      <c r="AC206">
        <f t="shared" si="30"/>
        <v>1.3829628954304347</v>
      </c>
      <c r="AD206">
        <f t="shared" si="33"/>
        <v>0.79946643271484619</v>
      </c>
      <c r="AE206">
        <f t="shared" si="34"/>
        <v>0.20053356728515381</v>
      </c>
    </row>
    <row r="207" spans="1:39" x14ac:dyDescent="0.35">
      <c r="A207">
        <v>975</v>
      </c>
      <c r="B207">
        <v>1</v>
      </c>
      <c r="C207">
        <v>1</v>
      </c>
      <c r="D207">
        <v>140000</v>
      </c>
      <c r="E207">
        <f t="shared" si="31"/>
        <v>1</v>
      </c>
      <c r="F207">
        <f t="shared" si="32"/>
        <v>0</v>
      </c>
      <c r="G207">
        <v>2</v>
      </c>
      <c r="H207">
        <v>1</v>
      </c>
      <c r="I207">
        <v>3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134203</v>
      </c>
      <c r="Q207">
        <v>127319</v>
      </c>
      <c r="R207">
        <v>107496</v>
      </c>
      <c r="S207">
        <v>69218</v>
      </c>
      <c r="T207">
        <v>70702</v>
      </c>
      <c r="U207">
        <v>72267</v>
      </c>
      <c r="V207">
        <v>5000</v>
      </c>
      <c r="W207">
        <v>3500</v>
      </c>
      <c r="X207">
        <v>2700</v>
      </c>
      <c r="Y207">
        <v>2600</v>
      </c>
      <c r="Z207">
        <v>2742</v>
      </c>
      <c r="AA207">
        <v>2700</v>
      </c>
      <c r="AB207">
        <v>1</v>
      </c>
      <c r="AC207">
        <f t="shared" si="30"/>
        <v>0.27292284129554867</v>
      </c>
      <c r="AD207">
        <f t="shared" si="33"/>
        <v>0.56781031704569174</v>
      </c>
      <c r="AE207">
        <f t="shared" si="34"/>
        <v>0.43218968295430826</v>
      </c>
    </row>
    <row r="208" spans="1:39" x14ac:dyDescent="0.35">
      <c r="A208">
        <v>977</v>
      </c>
      <c r="B208">
        <v>1</v>
      </c>
      <c r="C208">
        <v>1</v>
      </c>
      <c r="D208">
        <v>20000</v>
      </c>
      <c r="E208">
        <f t="shared" si="31"/>
        <v>1</v>
      </c>
      <c r="F208">
        <f t="shared" si="32"/>
        <v>0</v>
      </c>
      <c r="G208">
        <v>2</v>
      </c>
      <c r="H208">
        <v>2</v>
      </c>
      <c r="I208">
        <v>25</v>
      </c>
      <c r="J208">
        <v>1</v>
      </c>
      <c r="K208">
        <v>2</v>
      </c>
      <c r="L208">
        <v>2</v>
      </c>
      <c r="M208">
        <v>0</v>
      </c>
      <c r="N208">
        <v>0</v>
      </c>
      <c r="O208">
        <v>0</v>
      </c>
      <c r="P208">
        <v>6174</v>
      </c>
      <c r="Q208">
        <v>7543</v>
      </c>
      <c r="R208">
        <v>7255</v>
      </c>
      <c r="S208">
        <v>3887</v>
      </c>
      <c r="T208">
        <v>5887</v>
      </c>
      <c r="U208">
        <v>0</v>
      </c>
      <c r="V208">
        <v>2000</v>
      </c>
      <c r="W208">
        <v>28</v>
      </c>
      <c r="X208">
        <v>0</v>
      </c>
      <c r="Y208">
        <v>2000</v>
      </c>
      <c r="Z208">
        <v>0</v>
      </c>
      <c r="AA208">
        <v>0</v>
      </c>
      <c r="AB208">
        <v>1</v>
      </c>
      <c r="AC208">
        <f t="shared" si="30"/>
        <v>-0.74544960796615167</v>
      </c>
      <c r="AD208">
        <f t="shared" si="33"/>
        <v>0.32181361582367968</v>
      </c>
      <c r="AE208">
        <f t="shared" si="34"/>
        <v>0.67818638417632027</v>
      </c>
    </row>
    <row r="209" spans="1:31" x14ac:dyDescent="0.35">
      <c r="A209">
        <v>979</v>
      </c>
      <c r="B209">
        <v>1</v>
      </c>
      <c r="C209">
        <v>1</v>
      </c>
      <c r="D209">
        <v>180000</v>
      </c>
      <c r="E209">
        <f t="shared" si="31"/>
        <v>1</v>
      </c>
      <c r="F209">
        <f t="shared" si="32"/>
        <v>0</v>
      </c>
      <c r="G209">
        <v>2</v>
      </c>
      <c r="H209">
        <v>2</v>
      </c>
      <c r="I209">
        <v>26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5591</v>
      </c>
      <c r="Q209">
        <v>6619</v>
      </c>
      <c r="R209">
        <v>10574</v>
      </c>
      <c r="S209">
        <v>7733</v>
      </c>
      <c r="T209">
        <v>6794</v>
      </c>
      <c r="U209">
        <v>5487</v>
      </c>
      <c r="V209">
        <v>1126</v>
      </c>
      <c r="W209">
        <v>4081</v>
      </c>
      <c r="X209">
        <v>240</v>
      </c>
      <c r="Y209">
        <v>504</v>
      </c>
      <c r="Z209">
        <v>169</v>
      </c>
      <c r="AA209">
        <v>62</v>
      </c>
      <c r="AB209">
        <v>1</v>
      </c>
      <c r="AC209">
        <f t="shared" si="30"/>
        <v>-0.5706121239471208</v>
      </c>
      <c r="AD209">
        <f t="shared" si="33"/>
        <v>0.36109559244562611</v>
      </c>
      <c r="AE209">
        <f t="shared" si="34"/>
        <v>0.63890440755437394</v>
      </c>
    </row>
    <row r="210" spans="1:31" x14ac:dyDescent="0.35">
      <c r="A210">
        <v>983</v>
      </c>
      <c r="B210">
        <v>1</v>
      </c>
      <c r="C210">
        <v>1</v>
      </c>
      <c r="D210" s="1">
        <v>500000</v>
      </c>
      <c r="E210">
        <f t="shared" si="31"/>
        <v>1</v>
      </c>
      <c r="F210">
        <f t="shared" si="32"/>
        <v>0</v>
      </c>
      <c r="G210">
        <v>1</v>
      </c>
      <c r="H210">
        <v>2</v>
      </c>
      <c r="I210">
        <v>36</v>
      </c>
      <c r="J210">
        <v>-2</v>
      </c>
      <c r="K210">
        <v>-2</v>
      </c>
      <c r="L210">
        <v>-2</v>
      </c>
      <c r="M210">
        <v>-2</v>
      </c>
      <c r="N210">
        <v>-2</v>
      </c>
      <c r="O210">
        <v>-2</v>
      </c>
      <c r="P210">
        <v>45106</v>
      </c>
      <c r="Q210">
        <v>81264</v>
      </c>
      <c r="R210">
        <v>18122</v>
      </c>
      <c r="S210">
        <v>27229</v>
      </c>
      <c r="T210">
        <v>21462</v>
      </c>
      <c r="U210">
        <v>27911</v>
      </c>
      <c r="V210">
        <v>81690</v>
      </c>
      <c r="W210">
        <v>18225</v>
      </c>
      <c r="X210">
        <v>27365</v>
      </c>
      <c r="Y210">
        <v>21570</v>
      </c>
      <c r="Z210">
        <v>28050</v>
      </c>
      <c r="AA210">
        <v>17397</v>
      </c>
      <c r="AB210">
        <v>1</v>
      </c>
      <c r="AC210">
        <f t="shared" si="30"/>
        <v>-5.6646112357777989</v>
      </c>
      <c r="AD210">
        <f t="shared" si="33"/>
        <v>3.454520082941752E-3</v>
      </c>
      <c r="AE210">
        <f t="shared" si="34"/>
        <v>0.99654547991705822</v>
      </c>
    </row>
    <row r="211" spans="1:31" x14ac:dyDescent="0.35">
      <c r="A211">
        <v>986</v>
      </c>
      <c r="B211">
        <v>1</v>
      </c>
      <c r="C211">
        <v>1</v>
      </c>
      <c r="D211">
        <v>130000</v>
      </c>
      <c r="E211">
        <f t="shared" si="31"/>
        <v>1</v>
      </c>
      <c r="F211">
        <f t="shared" si="32"/>
        <v>0</v>
      </c>
      <c r="G211">
        <v>3</v>
      </c>
      <c r="H211">
        <v>2</v>
      </c>
      <c r="I211">
        <v>43</v>
      </c>
      <c r="J211">
        <v>1</v>
      </c>
      <c r="K211">
        <v>-1</v>
      </c>
      <c r="L211">
        <v>-1</v>
      </c>
      <c r="M211">
        <v>-2</v>
      </c>
      <c r="N211">
        <v>-1</v>
      </c>
      <c r="O211">
        <v>-1</v>
      </c>
      <c r="P211">
        <v>1018</v>
      </c>
      <c r="Q211">
        <v>6377</v>
      </c>
      <c r="R211">
        <v>-2</v>
      </c>
      <c r="S211">
        <v>935</v>
      </c>
      <c r="T211">
        <v>4985</v>
      </c>
      <c r="U211">
        <v>1212</v>
      </c>
      <c r="V211">
        <v>6433</v>
      </c>
      <c r="W211">
        <v>2</v>
      </c>
      <c r="X211">
        <v>937</v>
      </c>
      <c r="Y211">
        <v>4990</v>
      </c>
      <c r="Z211">
        <v>1215</v>
      </c>
      <c r="AA211">
        <v>9546</v>
      </c>
      <c r="AB211">
        <v>1</v>
      </c>
      <c r="AC211">
        <f t="shared" si="30"/>
        <v>1.2612153020192125</v>
      </c>
      <c r="AD211">
        <f t="shared" si="33"/>
        <v>0.77923524431047242</v>
      </c>
      <c r="AE211">
        <f t="shared" si="34"/>
        <v>0.22076475568952758</v>
      </c>
    </row>
    <row r="212" spans="1:31" x14ac:dyDescent="0.35">
      <c r="A212">
        <v>992</v>
      </c>
      <c r="B212">
        <v>2</v>
      </c>
      <c r="C212">
        <v>1</v>
      </c>
      <c r="D212">
        <v>260000</v>
      </c>
      <c r="E212">
        <f t="shared" si="31"/>
        <v>0</v>
      </c>
      <c r="F212">
        <f t="shared" si="32"/>
        <v>1</v>
      </c>
      <c r="G212">
        <v>1</v>
      </c>
      <c r="H212">
        <v>1</v>
      </c>
      <c r="I212">
        <v>44</v>
      </c>
      <c r="J212">
        <v>-1</v>
      </c>
      <c r="K212">
        <v>2</v>
      </c>
      <c r="L212">
        <v>2</v>
      </c>
      <c r="M212">
        <v>-1</v>
      </c>
      <c r="N212">
        <v>-1</v>
      </c>
      <c r="O212">
        <v>-2</v>
      </c>
      <c r="P212">
        <v>1215</v>
      </c>
      <c r="Q212">
        <v>856</v>
      </c>
      <c r="R212">
        <v>291</v>
      </c>
      <c r="S212">
        <v>803</v>
      </c>
      <c r="T212">
        <v>98</v>
      </c>
      <c r="U212">
        <v>431</v>
      </c>
      <c r="V212">
        <v>0</v>
      </c>
      <c r="W212">
        <v>291</v>
      </c>
      <c r="X212">
        <v>803</v>
      </c>
      <c r="Y212">
        <v>98</v>
      </c>
      <c r="Z212">
        <v>431</v>
      </c>
      <c r="AA212">
        <v>1104</v>
      </c>
      <c r="AB212">
        <v>1</v>
      </c>
      <c r="AC212">
        <f t="shared" si="30"/>
        <v>-2.7610462767244801</v>
      </c>
      <c r="AD212">
        <f t="shared" si="33"/>
        <v>5.9465821119657349E-2</v>
      </c>
      <c r="AE212">
        <f t="shared" si="34"/>
        <v>0.94053417888034263</v>
      </c>
    </row>
    <row r="213" spans="1:31" x14ac:dyDescent="0.35">
      <c r="A213">
        <v>994</v>
      </c>
      <c r="B213">
        <v>2</v>
      </c>
      <c r="C213">
        <v>1</v>
      </c>
      <c r="D213">
        <v>360000</v>
      </c>
      <c r="E213">
        <f t="shared" si="31"/>
        <v>0</v>
      </c>
      <c r="F213">
        <f t="shared" si="32"/>
        <v>1</v>
      </c>
      <c r="G213">
        <v>1</v>
      </c>
      <c r="H213">
        <v>2</v>
      </c>
      <c r="I213">
        <v>25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-2</v>
      </c>
      <c r="P213">
        <v>279846</v>
      </c>
      <c r="Q213">
        <v>169426</v>
      </c>
      <c r="R213">
        <v>68810</v>
      </c>
      <c r="S213">
        <v>12800</v>
      </c>
      <c r="T213">
        <v>0</v>
      </c>
      <c r="U213">
        <v>0</v>
      </c>
      <c r="V213">
        <v>7004</v>
      </c>
      <c r="W213">
        <v>1793</v>
      </c>
      <c r="X213">
        <v>2757</v>
      </c>
      <c r="Y213">
        <v>0</v>
      </c>
      <c r="Z213">
        <v>0</v>
      </c>
      <c r="AA213">
        <v>0</v>
      </c>
      <c r="AB213">
        <v>1</v>
      </c>
      <c r="AC213">
        <f t="shared" si="30"/>
        <v>-4.9561403927593179</v>
      </c>
      <c r="AD213">
        <f t="shared" si="33"/>
        <v>6.9908314968981011E-3</v>
      </c>
      <c r="AE213">
        <f t="shared" si="34"/>
        <v>0.99300916850310195</v>
      </c>
    </row>
    <row r="214" spans="1:31" x14ac:dyDescent="0.35">
      <c r="A214">
        <v>995</v>
      </c>
      <c r="B214">
        <v>2</v>
      </c>
      <c r="C214">
        <v>1</v>
      </c>
      <c r="D214">
        <v>290000</v>
      </c>
      <c r="E214">
        <f t="shared" si="31"/>
        <v>0</v>
      </c>
      <c r="F214">
        <f t="shared" si="32"/>
        <v>1</v>
      </c>
      <c r="G214">
        <v>1</v>
      </c>
      <c r="H214">
        <v>2</v>
      </c>
      <c r="I214">
        <v>29</v>
      </c>
      <c r="J214">
        <v>1</v>
      </c>
      <c r="K214">
        <v>-2</v>
      </c>
      <c r="L214">
        <v>-2</v>
      </c>
      <c r="M214">
        <v>-2</v>
      </c>
      <c r="N214">
        <v>-2</v>
      </c>
      <c r="O214">
        <v>-2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1</v>
      </c>
      <c r="AC214">
        <f t="shared" si="30"/>
        <v>0.11935021564283227</v>
      </c>
      <c r="AD214">
        <f t="shared" si="33"/>
        <v>0.52980218593466466</v>
      </c>
      <c r="AE214">
        <f t="shared" si="34"/>
        <v>0.47019781406533534</v>
      </c>
    </row>
    <row r="215" spans="1:31" x14ac:dyDescent="0.35">
      <c r="A215">
        <v>998</v>
      </c>
      <c r="B215">
        <v>1</v>
      </c>
      <c r="C215">
        <v>1</v>
      </c>
      <c r="D215">
        <v>360000</v>
      </c>
      <c r="E215">
        <f t="shared" si="31"/>
        <v>1</v>
      </c>
      <c r="F215">
        <f t="shared" si="32"/>
        <v>0</v>
      </c>
      <c r="G215">
        <v>1</v>
      </c>
      <c r="H215">
        <v>1</v>
      </c>
      <c r="I215">
        <v>38</v>
      </c>
      <c r="J215">
        <v>1</v>
      </c>
      <c r="K215">
        <v>-2</v>
      </c>
      <c r="L215">
        <v>-2</v>
      </c>
      <c r="M215">
        <v>-2</v>
      </c>
      <c r="N215">
        <v>-2</v>
      </c>
      <c r="O215">
        <v>-2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1</v>
      </c>
      <c r="AC215">
        <f t="shared" si="30"/>
        <v>1.6021097513296378</v>
      </c>
      <c r="AD215">
        <f t="shared" si="33"/>
        <v>0.83231304546793505</v>
      </c>
      <c r="AE215">
        <f t="shared" si="34"/>
        <v>0.16768695453206495</v>
      </c>
    </row>
    <row r="216" spans="1:31" x14ac:dyDescent="0.35">
      <c r="A216">
        <v>999</v>
      </c>
      <c r="B216">
        <v>2</v>
      </c>
      <c r="C216">
        <v>1</v>
      </c>
      <c r="D216">
        <v>50000</v>
      </c>
      <c r="E216">
        <f t="shared" si="31"/>
        <v>0</v>
      </c>
      <c r="F216">
        <f t="shared" si="32"/>
        <v>1</v>
      </c>
      <c r="G216">
        <v>2</v>
      </c>
      <c r="H216">
        <v>2</v>
      </c>
      <c r="I216">
        <v>23</v>
      </c>
      <c r="J216">
        <v>-1</v>
      </c>
      <c r="K216">
        <v>-1</v>
      </c>
      <c r="L216">
        <v>-1</v>
      </c>
      <c r="M216">
        <v>0</v>
      </c>
      <c r="N216">
        <v>-1</v>
      </c>
      <c r="O216">
        <v>-1</v>
      </c>
      <c r="P216">
        <v>780</v>
      </c>
      <c r="Q216">
        <v>0</v>
      </c>
      <c r="R216">
        <v>780</v>
      </c>
      <c r="S216">
        <v>390</v>
      </c>
      <c r="T216">
        <v>390</v>
      </c>
      <c r="U216">
        <v>500</v>
      </c>
      <c r="V216">
        <v>0</v>
      </c>
      <c r="W216">
        <v>780</v>
      </c>
      <c r="X216">
        <v>0</v>
      </c>
      <c r="Y216">
        <v>390</v>
      </c>
      <c r="Z216">
        <v>500</v>
      </c>
      <c r="AA216">
        <v>18300</v>
      </c>
      <c r="AB216">
        <v>1</v>
      </c>
      <c r="AC216">
        <f t="shared" si="30"/>
        <v>-0.54219884196964507</v>
      </c>
      <c r="AD216">
        <f t="shared" si="33"/>
        <v>0.36767622399629452</v>
      </c>
      <c r="AE216">
        <f t="shared" si="34"/>
        <v>0.63232377600370548</v>
      </c>
    </row>
    <row r="217" spans="1:31" x14ac:dyDescent="0.35">
      <c r="A217">
        <v>1004</v>
      </c>
      <c r="B217">
        <v>1</v>
      </c>
      <c r="C217">
        <v>1</v>
      </c>
      <c r="D217">
        <v>360000</v>
      </c>
      <c r="E217">
        <f t="shared" si="31"/>
        <v>1</v>
      </c>
      <c r="F217">
        <f t="shared" si="32"/>
        <v>0</v>
      </c>
      <c r="G217">
        <v>1</v>
      </c>
      <c r="H217">
        <v>2</v>
      </c>
      <c r="I217">
        <v>36</v>
      </c>
      <c r="J217">
        <v>1</v>
      </c>
      <c r="K217">
        <v>-2</v>
      </c>
      <c r="L217">
        <v>-2</v>
      </c>
      <c r="M217">
        <v>-2</v>
      </c>
      <c r="N217">
        <v>-2</v>
      </c>
      <c r="O217">
        <v>-2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1</v>
      </c>
      <c r="AC217">
        <f t="shared" si="30"/>
        <v>0.78498017292208022</v>
      </c>
      <c r="AD217">
        <f t="shared" si="33"/>
        <v>0.68675246138893808</v>
      </c>
      <c r="AE217">
        <f t="shared" si="34"/>
        <v>0.31324753861106192</v>
      </c>
    </row>
    <row r="218" spans="1:31" x14ac:dyDescent="0.35">
      <c r="A218">
        <v>1005</v>
      </c>
      <c r="B218">
        <v>2</v>
      </c>
      <c r="C218">
        <v>1</v>
      </c>
      <c r="D218">
        <v>150000</v>
      </c>
      <c r="E218">
        <f t="shared" si="31"/>
        <v>0</v>
      </c>
      <c r="F218">
        <f t="shared" si="32"/>
        <v>1</v>
      </c>
      <c r="G218">
        <v>3</v>
      </c>
      <c r="H218">
        <v>2</v>
      </c>
      <c r="I218">
        <v>30</v>
      </c>
      <c r="J218">
        <v>-2</v>
      </c>
      <c r="K218">
        <v>-2</v>
      </c>
      <c r="L218">
        <v>-2</v>
      </c>
      <c r="M218">
        <v>-2</v>
      </c>
      <c r="N218">
        <v>-2</v>
      </c>
      <c r="O218">
        <v>-2</v>
      </c>
      <c r="P218">
        <v>456</v>
      </c>
      <c r="Q218">
        <v>9664</v>
      </c>
      <c r="R218">
        <v>3420</v>
      </c>
      <c r="S218">
        <v>2527</v>
      </c>
      <c r="T218">
        <v>0</v>
      </c>
      <c r="U218">
        <v>0</v>
      </c>
      <c r="V218">
        <v>9664</v>
      </c>
      <c r="W218">
        <v>3420</v>
      </c>
      <c r="X218">
        <v>2612</v>
      </c>
      <c r="Y218">
        <v>0</v>
      </c>
      <c r="Z218">
        <v>0</v>
      </c>
      <c r="AA218">
        <v>0</v>
      </c>
      <c r="AB218">
        <v>1</v>
      </c>
      <c r="AC218">
        <f t="shared" si="30"/>
        <v>-0.94196534333151472</v>
      </c>
      <c r="AD218">
        <f t="shared" si="33"/>
        <v>0.28050352338938889</v>
      </c>
      <c r="AE218">
        <f t="shared" si="34"/>
        <v>0.71949647661061111</v>
      </c>
    </row>
    <row r="219" spans="1:31" x14ac:dyDescent="0.35">
      <c r="A219">
        <v>1017</v>
      </c>
      <c r="B219">
        <v>2</v>
      </c>
      <c r="C219">
        <v>1</v>
      </c>
      <c r="D219">
        <v>160000</v>
      </c>
      <c r="E219">
        <f t="shared" si="31"/>
        <v>0</v>
      </c>
      <c r="F219">
        <f t="shared" si="32"/>
        <v>1</v>
      </c>
      <c r="G219">
        <v>1</v>
      </c>
      <c r="H219">
        <v>2</v>
      </c>
      <c r="I219">
        <v>26</v>
      </c>
      <c r="J219">
        <v>0</v>
      </c>
      <c r="K219">
        <v>0</v>
      </c>
      <c r="L219">
        <v>0</v>
      </c>
      <c r="M219">
        <v>-1</v>
      </c>
      <c r="N219">
        <v>-1</v>
      </c>
      <c r="O219">
        <v>-1</v>
      </c>
      <c r="P219">
        <v>2198</v>
      </c>
      <c r="Q219">
        <v>11155</v>
      </c>
      <c r="R219">
        <v>0</v>
      </c>
      <c r="S219">
        <v>12315</v>
      </c>
      <c r="T219">
        <v>0</v>
      </c>
      <c r="U219">
        <v>11855</v>
      </c>
      <c r="V219">
        <v>9155</v>
      </c>
      <c r="W219">
        <v>0</v>
      </c>
      <c r="X219">
        <v>12315</v>
      </c>
      <c r="Y219">
        <v>0</v>
      </c>
      <c r="Z219">
        <v>11855</v>
      </c>
      <c r="AA219">
        <v>0</v>
      </c>
      <c r="AB219">
        <v>1</v>
      </c>
      <c r="AC219">
        <f t="shared" si="30"/>
        <v>-2.0003741157128974</v>
      </c>
      <c r="AD219">
        <f t="shared" si="33"/>
        <v>0.11916364786760404</v>
      </c>
      <c r="AE219">
        <f t="shared" si="34"/>
        <v>0.88083635213239597</v>
      </c>
    </row>
    <row r="220" spans="1:31" x14ac:dyDescent="0.35">
      <c r="A220">
        <v>1018</v>
      </c>
      <c r="B220">
        <v>2</v>
      </c>
      <c r="C220">
        <v>1</v>
      </c>
      <c r="D220">
        <v>140000</v>
      </c>
      <c r="E220">
        <f t="shared" si="31"/>
        <v>0</v>
      </c>
      <c r="F220">
        <f t="shared" si="32"/>
        <v>1</v>
      </c>
      <c r="G220">
        <v>3</v>
      </c>
      <c r="H220">
        <v>2</v>
      </c>
      <c r="I220">
        <v>57</v>
      </c>
      <c r="J220">
        <v>2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131795</v>
      </c>
      <c r="Q220">
        <v>134083</v>
      </c>
      <c r="R220">
        <v>125360</v>
      </c>
      <c r="S220">
        <v>99313</v>
      </c>
      <c r="T220">
        <v>90623</v>
      </c>
      <c r="U220">
        <v>92425</v>
      </c>
      <c r="V220">
        <v>6743</v>
      </c>
      <c r="W220">
        <v>5421</v>
      </c>
      <c r="X220">
        <v>3926</v>
      </c>
      <c r="Y220">
        <v>3290</v>
      </c>
      <c r="Z220">
        <v>3310</v>
      </c>
      <c r="AA220">
        <v>3424</v>
      </c>
      <c r="AB220">
        <v>1</v>
      </c>
      <c r="AC220">
        <f t="shared" si="30"/>
        <v>2.2937623682130024</v>
      </c>
      <c r="AD220">
        <f t="shared" si="33"/>
        <v>0.9083591217921041</v>
      </c>
      <c r="AE220">
        <f t="shared" si="34"/>
        <v>9.1640878207895904E-2</v>
      </c>
    </row>
    <row r="221" spans="1:31" x14ac:dyDescent="0.35">
      <c r="A221">
        <v>1030</v>
      </c>
      <c r="B221">
        <v>2</v>
      </c>
      <c r="C221">
        <v>1</v>
      </c>
      <c r="D221">
        <v>30000</v>
      </c>
      <c r="E221">
        <f t="shared" si="31"/>
        <v>0</v>
      </c>
      <c r="F221">
        <f t="shared" si="32"/>
        <v>1</v>
      </c>
      <c r="G221">
        <v>2</v>
      </c>
      <c r="H221">
        <v>1</v>
      </c>
      <c r="I221">
        <v>67</v>
      </c>
      <c r="J221">
        <v>2</v>
      </c>
      <c r="K221">
        <v>2</v>
      </c>
      <c r="L221">
        <v>0</v>
      </c>
      <c r="M221">
        <v>0</v>
      </c>
      <c r="N221">
        <v>2</v>
      </c>
      <c r="O221">
        <v>2</v>
      </c>
      <c r="P221">
        <v>30374</v>
      </c>
      <c r="Q221">
        <v>29038</v>
      </c>
      <c r="R221">
        <v>27737</v>
      </c>
      <c r="S221">
        <v>29499</v>
      </c>
      <c r="T221">
        <v>30124</v>
      </c>
      <c r="U221">
        <v>26855</v>
      </c>
      <c r="V221">
        <v>0</v>
      </c>
      <c r="W221">
        <v>1500</v>
      </c>
      <c r="X221">
        <v>2182</v>
      </c>
      <c r="Y221">
        <v>1200</v>
      </c>
      <c r="Z221">
        <v>0</v>
      </c>
      <c r="AA221">
        <v>2302</v>
      </c>
      <c r="AB221">
        <v>1</v>
      </c>
      <c r="AC221">
        <f t="shared" si="30"/>
        <v>1.2748138967662135</v>
      </c>
      <c r="AD221">
        <f t="shared" si="33"/>
        <v>0.7815656938816995</v>
      </c>
      <c r="AE221">
        <f t="shared" si="34"/>
        <v>0.2184343061183005</v>
      </c>
    </row>
    <row r="222" spans="1:31" x14ac:dyDescent="0.35">
      <c r="A222">
        <v>1033</v>
      </c>
      <c r="B222">
        <v>2</v>
      </c>
      <c r="C222">
        <v>1</v>
      </c>
      <c r="D222">
        <v>140000</v>
      </c>
      <c r="E222">
        <f t="shared" si="31"/>
        <v>0</v>
      </c>
      <c r="F222">
        <f t="shared" si="32"/>
        <v>1</v>
      </c>
      <c r="G222">
        <v>1</v>
      </c>
      <c r="H222">
        <v>2</v>
      </c>
      <c r="I222">
        <v>31</v>
      </c>
      <c r="J222">
        <v>-1</v>
      </c>
      <c r="K222">
        <v>2</v>
      </c>
      <c r="L222">
        <v>-1</v>
      </c>
      <c r="M222">
        <v>-1</v>
      </c>
      <c r="N222">
        <v>-1</v>
      </c>
      <c r="O222">
        <v>-1</v>
      </c>
      <c r="P222">
        <v>652</v>
      </c>
      <c r="Q222">
        <v>326</v>
      </c>
      <c r="R222">
        <v>326</v>
      </c>
      <c r="S222">
        <v>326</v>
      </c>
      <c r="T222">
        <v>476</v>
      </c>
      <c r="U222">
        <v>326</v>
      </c>
      <c r="V222">
        <v>0</v>
      </c>
      <c r="W222">
        <v>326</v>
      </c>
      <c r="X222">
        <v>326</v>
      </c>
      <c r="Y222">
        <v>476</v>
      </c>
      <c r="Z222">
        <v>326</v>
      </c>
      <c r="AA222">
        <v>326</v>
      </c>
      <c r="AB222">
        <v>1</v>
      </c>
      <c r="AC222">
        <f t="shared" si="30"/>
        <v>-2.6233510004316556</v>
      </c>
      <c r="AD222">
        <f t="shared" si="33"/>
        <v>6.7650626046160386E-2</v>
      </c>
      <c r="AE222">
        <f t="shared" si="34"/>
        <v>0.93234937395383966</v>
      </c>
    </row>
    <row r="223" spans="1:31" x14ac:dyDescent="0.35">
      <c r="A223">
        <v>1036</v>
      </c>
      <c r="B223">
        <v>1</v>
      </c>
      <c r="C223">
        <v>1</v>
      </c>
      <c r="D223">
        <v>60000</v>
      </c>
      <c r="E223">
        <f t="shared" si="31"/>
        <v>1</v>
      </c>
      <c r="F223">
        <f t="shared" si="32"/>
        <v>0</v>
      </c>
      <c r="G223">
        <v>2</v>
      </c>
      <c r="H223">
        <v>2</v>
      </c>
      <c r="I223">
        <v>27</v>
      </c>
      <c r="J223">
        <v>1</v>
      </c>
      <c r="K223">
        <v>2</v>
      </c>
      <c r="L223">
        <v>0</v>
      </c>
      <c r="M223">
        <v>0</v>
      </c>
      <c r="N223">
        <v>2</v>
      </c>
      <c r="O223">
        <v>2</v>
      </c>
      <c r="P223">
        <v>43356</v>
      </c>
      <c r="Q223">
        <v>42381</v>
      </c>
      <c r="R223">
        <v>46663</v>
      </c>
      <c r="S223">
        <v>49877</v>
      </c>
      <c r="T223">
        <v>50734</v>
      </c>
      <c r="U223">
        <v>49764</v>
      </c>
      <c r="V223">
        <v>0</v>
      </c>
      <c r="W223">
        <v>5000</v>
      </c>
      <c r="X223">
        <v>4000</v>
      </c>
      <c r="Y223">
        <v>1800</v>
      </c>
      <c r="Z223">
        <v>0</v>
      </c>
      <c r="AA223">
        <v>2000</v>
      </c>
      <c r="AB223">
        <v>1</v>
      </c>
      <c r="AC223">
        <f t="shared" si="30"/>
        <v>-1.2337004112024661</v>
      </c>
      <c r="AD223">
        <f t="shared" si="33"/>
        <v>0.22553442353112055</v>
      </c>
      <c r="AE223">
        <f t="shared" si="34"/>
        <v>0.77446557646887948</v>
      </c>
    </row>
    <row r="224" spans="1:31" x14ac:dyDescent="0.35">
      <c r="A224">
        <v>1038</v>
      </c>
      <c r="B224">
        <v>1</v>
      </c>
      <c r="C224">
        <v>1</v>
      </c>
      <c r="D224">
        <v>180000</v>
      </c>
      <c r="E224">
        <f t="shared" si="31"/>
        <v>1</v>
      </c>
      <c r="F224">
        <f t="shared" si="32"/>
        <v>0</v>
      </c>
      <c r="G224">
        <v>3</v>
      </c>
      <c r="H224">
        <v>1</v>
      </c>
      <c r="I224">
        <v>54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149698</v>
      </c>
      <c r="Q224">
        <v>137260</v>
      </c>
      <c r="R224">
        <v>124500</v>
      </c>
      <c r="S224">
        <v>111430</v>
      </c>
      <c r="T224">
        <v>98182</v>
      </c>
      <c r="U224">
        <v>84598</v>
      </c>
      <c r="V224">
        <v>4834</v>
      </c>
      <c r="W224">
        <v>4371</v>
      </c>
      <c r="X224">
        <v>3849</v>
      </c>
      <c r="Y224">
        <v>3405</v>
      </c>
      <c r="Z224">
        <v>2887</v>
      </c>
      <c r="AA224">
        <v>2402</v>
      </c>
      <c r="AB224">
        <v>1</v>
      </c>
      <c r="AC224">
        <f t="shared" si="30"/>
        <v>1.9501513305590283</v>
      </c>
      <c r="AD224">
        <f t="shared" si="33"/>
        <v>0.87546314193186081</v>
      </c>
      <c r="AE224">
        <f t="shared" si="34"/>
        <v>0.12453685806813919</v>
      </c>
    </row>
    <row r="225" spans="1:31" x14ac:dyDescent="0.35">
      <c r="A225">
        <v>1042</v>
      </c>
      <c r="B225">
        <v>2</v>
      </c>
      <c r="C225">
        <v>1</v>
      </c>
      <c r="D225">
        <v>230000</v>
      </c>
      <c r="E225">
        <f t="shared" si="31"/>
        <v>0</v>
      </c>
      <c r="F225">
        <f t="shared" si="32"/>
        <v>1</v>
      </c>
      <c r="G225">
        <v>2</v>
      </c>
      <c r="H225">
        <v>2</v>
      </c>
      <c r="I225">
        <v>52</v>
      </c>
      <c r="J225">
        <v>2</v>
      </c>
      <c r="K225">
        <v>-1</v>
      </c>
      <c r="L225">
        <v>2</v>
      </c>
      <c r="M225">
        <v>0</v>
      </c>
      <c r="N225">
        <v>-1</v>
      </c>
      <c r="O225">
        <v>-1</v>
      </c>
      <c r="P225">
        <v>1292</v>
      </c>
      <c r="Q225">
        <v>3943</v>
      </c>
      <c r="R225">
        <v>1990</v>
      </c>
      <c r="S225">
        <v>1499</v>
      </c>
      <c r="T225">
        <v>593</v>
      </c>
      <c r="U225">
        <v>2553</v>
      </c>
      <c r="V225">
        <v>3951</v>
      </c>
      <c r="W225">
        <v>1</v>
      </c>
      <c r="X225">
        <v>9</v>
      </c>
      <c r="Y225">
        <v>594</v>
      </c>
      <c r="Z225">
        <v>2560</v>
      </c>
      <c r="AA225">
        <v>3759</v>
      </c>
      <c r="AB225">
        <v>1</v>
      </c>
      <c r="AC225">
        <f t="shared" si="30"/>
        <v>1.6100246928468631</v>
      </c>
      <c r="AD225">
        <f t="shared" si="33"/>
        <v>0.83341481467332768</v>
      </c>
      <c r="AE225">
        <f t="shared" si="34"/>
        <v>0.16658518532667232</v>
      </c>
    </row>
    <row r="226" spans="1:31" x14ac:dyDescent="0.35">
      <c r="A226">
        <v>1045</v>
      </c>
      <c r="B226">
        <v>2</v>
      </c>
      <c r="C226">
        <v>1</v>
      </c>
      <c r="D226">
        <v>20000</v>
      </c>
      <c r="E226">
        <f t="shared" si="31"/>
        <v>0</v>
      </c>
      <c r="F226">
        <f t="shared" si="32"/>
        <v>1</v>
      </c>
      <c r="G226">
        <v>1</v>
      </c>
      <c r="H226">
        <v>2</v>
      </c>
      <c r="I226">
        <v>22</v>
      </c>
      <c r="J226">
        <v>2</v>
      </c>
      <c r="K226">
        <v>2</v>
      </c>
      <c r="L226">
        <v>2</v>
      </c>
      <c r="M226">
        <v>2</v>
      </c>
      <c r="N226">
        <v>2</v>
      </c>
      <c r="O226">
        <v>2</v>
      </c>
      <c r="P226">
        <v>16233</v>
      </c>
      <c r="Q226">
        <v>20547</v>
      </c>
      <c r="R226">
        <v>20542</v>
      </c>
      <c r="S226">
        <v>19572</v>
      </c>
      <c r="T226">
        <v>20437</v>
      </c>
      <c r="U226">
        <v>19994</v>
      </c>
      <c r="V226">
        <v>5383</v>
      </c>
      <c r="W226">
        <v>660</v>
      </c>
      <c r="X226">
        <v>0</v>
      </c>
      <c r="Y226">
        <v>1538</v>
      </c>
      <c r="Z226">
        <v>0</v>
      </c>
      <c r="AA226">
        <v>2658</v>
      </c>
      <c r="AB226">
        <v>1</v>
      </c>
      <c r="AC226">
        <f t="shared" si="30"/>
        <v>-0.9694312020433451</v>
      </c>
      <c r="AD226">
        <f t="shared" si="33"/>
        <v>0.27499389022411413</v>
      </c>
      <c r="AE226">
        <f t="shared" si="34"/>
        <v>0.72500610977588587</v>
      </c>
    </row>
    <row r="227" spans="1:31" x14ac:dyDescent="0.35">
      <c r="A227">
        <v>1047</v>
      </c>
      <c r="B227">
        <v>1</v>
      </c>
      <c r="C227">
        <v>1</v>
      </c>
      <c r="D227">
        <v>220000</v>
      </c>
      <c r="E227">
        <f t="shared" si="31"/>
        <v>1</v>
      </c>
      <c r="F227">
        <f t="shared" si="32"/>
        <v>0</v>
      </c>
      <c r="G227">
        <v>3</v>
      </c>
      <c r="H227">
        <v>1</v>
      </c>
      <c r="I227">
        <v>30</v>
      </c>
      <c r="J227">
        <v>0</v>
      </c>
      <c r="K227">
        <v>0</v>
      </c>
      <c r="L227">
        <v>0</v>
      </c>
      <c r="M227">
        <v>0</v>
      </c>
      <c r="N227">
        <v>2</v>
      </c>
      <c r="O227">
        <v>0</v>
      </c>
      <c r="P227">
        <v>162105</v>
      </c>
      <c r="Q227">
        <v>170592</v>
      </c>
      <c r="R227">
        <v>173969</v>
      </c>
      <c r="S227">
        <v>183030</v>
      </c>
      <c r="T227">
        <v>181385</v>
      </c>
      <c r="U227">
        <v>174107</v>
      </c>
      <c r="V227">
        <v>10000</v>
      </c>
      <c r="W227">
        <v>5013</v>
      </c>
      <c r="X227">
        <v>10626</v>
      </c>
      <c r="Y227">
        <v>52</v>
      </c>
      <c r="Z227">
        <v>5255</v>
      </c>
      <c r="AA227">
        <v>4222</v>
      </c>
      <c r="AB227">
        <v>1</v>
      </c>
      <c r="AC227">
        <f t="shared" si="30"/>
        <v>0.46659557740642937</v>
      </c>
      <c r="AD227">
        <f t="shared" si="33"/>
        <v>0.6145776593523079</v>
      </c>
      <c r="AE227">
        <f t="shared" si="34"/>
        <v>0.3854223406476921</v>
      </c>
    </row>
    <row r="228" spans="1:31" x14ac:dyDescent="0.35">
      <c r="A228">
        <v>1048</v>
      </c>
      <c r="B228">
        <v>2</v>
      </c>
      <c r="C228">
        <v>1</v>
      </c>
      <c r="D228">
        <v>140000</v>
      </c>
      <c r="E228">
        <f t="shared" si="31"/>
        <v>0</v>
      </c>
      <c r="F228">
        <f t="shared" si="32"/>
        <v>1</v>
      </c>
      <c r="G228">
        <v>3</v>
      </c>
      <c r="H228">
        <v>2</v>
      </c>
      <c r="I228">
        <v>24</v>
      </c>
      <c r="J228">
        <v>1</v>
      </c>
      <c r="K228">
        <v>2</v>
      </c>
      <c r="L228">
        <v>2</v>
      </c>
      <c r="M228">
        <v>2</v>
      </c>
      <c r="N228">
        <v>0</v>
      </c>
      <c r="O228">
        <v>0</v>
      </c>
      <c r="P228">
        <v>42897</v>
      </c>
      <c r="Q228">
        <v>45739</v>
      </c>
      <c r="R228">
        <v>46468</v>
      </c>
      <c r="S228">
        <v>45422</v>
      </c>
      <c r="T228">
        <v>46371</v>
      </c>
      <c r="U228">
        <v>47297</v>
      </c>
      <c r="V228">
        <v>3821</v>
      </c>
      <c r="W228">
        <v>1775</v>
      </c>
      <c r="X228">
        <v>0</v>
      </c>
      <c r="Y228">
        <v>1833</v>
      </c>
      <c r="Z228">
        <v>1850</v>
      </c>
      <c r="AA228">
        <v>2000</v>
      </c>
      <c r="AB228">
        <v>1</v>
      </c>
      <c r="AC228">
        <f t="shared" si="30"/>
        <v>0.91865291015187911</v>
      </c>
      <c r="AD228">
        <f t="shared" si="33"/>
        <v>0.71476754736642267</v>
      </c>
      <c r="AE228">
        <f t="shared" si="34"/>
        <v>0.28523245263357733</v>
      </c>
    </row>
    <row r="229" spans="1:31" x14ac:dyDescent="0.35">
      <c r="A229">
        <v>1060</v>
      </c>
      <c r="B229">
        <v>1</v>
      </c>
      <c r="C229">
        <v>1</v>
      </c>
      <c r="D229">
        <v>20000</v>
      </c>
      <c r="E229">
        <f t="shared" si="31"/>
        <v>1</v>
      </c>
      <c r="F229">
        <f t="shared" si="32"/>
        <v>0</v>
      </c>
      <c r="G229">
        <v>3</v>
      </c>
      <c r="H229">
        <v>1</v>
      </c>
      <c r="I229">
        <v>33</v>
      </c>
      <c r="J229">
        <v>2</v>
      </c>
      <c r="K229">
        <v>0</v>
      </c>
      <c r="L229">
        <v>0</v>
      </c>
      <c r="M229">
        <v>0</v>
      </c>
      <c r="N229">
        <v>0</v>
      </c>
      <c r="O229">
        <v>-2</v>
      </c>
      <c r="P229">
        <v>20500</v>
      </c>
      <c r="Q229">
        <v>16237</v>
      </c>
      <c r="R229">
        <v>20960</v>
      </c>
      <c r="S229">
        <v>6914</v>
      </c>
      <c r="T229">
        <v>1017</v>
      </c>
      <c r="U229">
        <v>780</v>
      </c>
      <c r="V229">
        <v>2191</v>
      </c>
      <c r="W229">
        <v>1000</v>
      </c>
      <c r="X229">
        <v>0</v>
      </c>
      <c r="Y229">
        <v>1017</v>
      </c>
      <c r="Z229">
        <v>780</v>
      </c>
      <c r="AA229">
        <v>6380</v>
      </c>
      <c r="AB229">
        <v>1</v>
      </c>
      <c r="AC229">
        <f t="shared" si="30"/>
        <v>2.4113228130437392</v>
      </c>
      <c r="AD229">
        <f t="shared" si="33"/>
        <v>0.91768665955644901</v>
      </c>
      <c r="AE229">
        <f t="shared" si="34"/>
        <v>8.2313340443550986E-2</v>
      </c>
    </row>
    <row r="230" spans="1:31" x14ac:dyDescent="0.35">
      <c r="A230">
        <v>1061</v>
      </c>
      <c r="B230">
        <v>2</v>
      </c>
      <c r="C230">
        <v>1</v>
      </c>
      <c r="D230">
        <v>60000</v>
      </c>
      <c r="E230">
        <f t="shared" si="31"/>
        <v>0</v>
      </c>
      <c r="F230">
        <f t="shared" si="32"/>
        <v>1</v>
      </c>
      <c r="G230">
        <v>3</v>
      </c>
      <c r="H230">
        <v>1</v>
      </c>
      <c r="I230">
        <v>34</v>
      </c>
      <c r="J230">
        <v>0</v>
      </c>
      <c r="K230">
        <v>0</v>
      </c>
      <c r="L230">
        <v>0</v>
      </c>
      <c r="M230">
        <v>2</v>
      </c>
      <c r="N230">
        <v>0</v>
      </c>
      <c r="O230">
        <v>0</v>
      </c>
      <c r="P230">
        <v>9928</v>
      </c>
      <c r="Q230">
        <v>11261</v>
      </c>
      <c r="R230">
        <v>12853</v>
      </c>
      <c r="S230">
        <v>12352</v>
      </c>
      <c r="T230">
        <v>12703</v>
      </c>
      <c r="U230">
        <v>13338</v>
      </c>
      <c r="V230">
        <v>1500</v>
      </c>
      <c r="W230">
        <v>2090</v>
      </c>
      <c r="X230">
        <v>0</v>
      </c>
      <c r="Y230">
        <v>700</v>
      </c>
      <c r="Z230">
        <v>1000</v>
      </c>
      <c r="AA230">
        <v>1400</v>
      </c>
      <c r="AB230">
        <v>1</v>
      </c>
      <c r="AC230">
        <f t="shared" si="30"/>
        <v>2.4645105762290762</v>
      </c>
      <c r="AD230">
        <f t="shared" si="33"/>
        <v>0.92161612643594493</v>
      </c>
      <c r="AE230">
        <f t="shared" si="34"/>
        <v>7.8383873564055073E-2</v>
      </c>
    </row>
    <row r="231" spans="1:31" x14ac:dyDescent="0.35">
      <c r="A231">
        <v>1063</v>
      </c>
      <c r="B231">
        <v>2</v>
      </c>
      <c r="C231">
        <v>1</v>
      </c>
      <c r="D231">
        <v>280000</v>
      </c>
      <c r="E231">
        <f t="shared" si="31"/>
        <v>0</v>
      </c>
      <c r="F231">
        <f t="shared" si="32"/>
        <v>1</v>
      </c>
      <c r="G231">
        <v>2</v>
      </c>
      <c r="H231">
        <v>1</v>
      </c>
      <c r="I231">
        <v>56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284204</v>
      </c>
      <c r="Q231">
        <v>284041</v>
      </c>
      <c r="R231">
        <v>283396</v>
      </c>
      <c r="S231">
        <v>213294</v>
      </c>
      <c r="T231">
        <v>213384</v>
      </c>
      <c r="U231">
        <v>213604</v>
      </c>
      <c r="V231">
        <v>10261</v>
      </c>
      <c r="W231">
        <v>17003</v>
      </c>
      <c r="X231">
        <v>7657</v>
      </c>
      <c r="Y231">
        <v>7750</v>
      </c>
      <c r="Z231">
        <v>7861</v>
      </c>
      <c r="AA231">
        <v>8083</v>
      </c>
      <c r="AB231">
        <v>1</v>
      </c>
      <c r="AC231">
        <f t="shared" si="30"/>
        <v>0.27684627965833808</v>
      </c>
      <c r="AD231">
        <f t="shared" si="33"/>
        <v>0.56877287840489266</v>
      </c>
      <c r="AE231">
        <f t="shared" si="34"/>
        <v>0.43122712159510734</v>
      </c>
    </row>
    <row r="232" spans="1:31" x14ac:dyDescent="0.35">
      <c r="A232">
        <v>1065</v>
      </c>
      <c r="B232">
        <v>2</v>
      </c>
      <c r="C232">
        <v>1</v>
      </c>
      <c r="D232">
        <v>30000</v>
      </c>
      <c r="E232">
        <f t="shared" si="31"/>
        <v>0</v>
      </c>
      <c r="F232">
        <f t="shared" si="32"/>
        <v>1</v>
      </c>
      <c r="G232">
        <v>3</v>
      </c>
      <c r="H232">
        <v>1</v>
      </c>
      <c r="I232">
        <v>55</v>
      </c>
      <c r="J232">
        <v>2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29278</v>
      </c>
      <c r="Q232">
        <v>30393</v>
      </c>
      <c r="R232">
        <v>29785</v>
      </c>
      <c r="S232">
        <v>30377</v>
      </c>
      <c r="T232">
        <v>30155</v>
      </c>
      <c r="U232">
        <v>31098</v>
      </c>
      <c r="V232">
        <v>1600</v>
      </c>
      <c r="W232">
        <v>1585</v>
      </c>
      <c r="X232">
        <v>1377</v>
      </c>
      <c r="Y232">
        <v>1155</v>
      </c>
      <c r="Z232">
        <v>2600</v>
      </c>
      <c r="AA232">
        <v>0</v>
      </c>
      <c r="AB232">
        <v>1</v>
      </c>
      <c r="AC232">
        <f t="shared" si="30"/>
        <v>3.3226325808829222</v>
      </c>
      <c r="AD232">
        <f t="shared" si="33"/>
        <v>0.96519713252802852</v>
      </c>
      <c r="AE232">
        <f t="shared" si="34"/>
        <v>3.4802867471971477E-2</v>
      </c>
    </row>
    <row r="233" spans="1:31" x14ac:dyDescent="0.35">
      <c r="A233">
        <v>1068</v>
      </c>
      <c r="B233">
        <v>1</v>
      </c>
      <c r="C233">
        <v>1</v>
      </c>
      <c r="D233">
        <v>240000</v>
      </c>
      <c r="E233">
        <f t="shared" si="31"/>
        <v>1</v>
      </c>
      <c r="F233">
        <f t="shared" si="32"/>
        <v>0</v>
      </c>
      <c r="G233">
        <v>2</v>
      </c>
      <c r="H233">
        <v>2</v>
      </c>
      <c r="I233">
        <v>43</v>
      </c>
      <c r="J233">
        <v>-1</v>
      </c>
      <c r="K233">
        <v>-1</v>
      </c>
      <c r="L233">
        <v>-1</v>
      </c>
      <c r="M233">
        <v>-1</v>
      </c>
      <c r="N233">
        <v>-1</v>
      </c>
      <c r="O233">
        <v>-1</v>
      </c>
      <c r="P233">
        <v>291</v>
      </c>
      <c r="Q233">
        <v>291</v>
      </c>
      <c r="R233">
        <v>291</v>
      </c>
      <c r="S233">
        <v>291</v>
      </c>
      <c r="T233">
        <v>291</v>
      </c>
      <c r="U233">
        <v>291</v>
      </c>
      <c r="V233">
        <v>291</v>
      </c>
      <c r="W233">
        <v>291</v>
      </c>
      <c r="X233">
        <v>291</v>
      </c>
      <c r="Y233">
        <v>291</v>
      </c>
      <c r="Z233">
        <v>291</v>
      </c>
      <c r="AA233">
        <v>291</v>
      </c>
      <c r="AB233">
        <v>1</v>
      </c>
      <c r="AC233">
        <f t="shared" si="30"/>
        <v>-0.11144941563862197</v>
      </c>
      <c r="AD233">
        <f t="shared" si="33"/>
        <v>0.47216645010720287</v>
      </c>
      <c r="AE233">
        <f t="shared" si="34"/>
        <v>0.52783354989279707</v>
      </c>
    </row>
    <row r="234" spans="1:31" x14ac:dyDescent="0.35">
      <c r="A234">
        <v>1072</v>
      </c>
      <c r="B234">
        <v>2</v>
      </c>
      <c r="C234">
        <v>1</v>
      </c>
      <c r="D234">
        <v>150000</v>
      </c>
      <c r="E234">
        <f t="shared" si="31"/>
        <v>0</v>
      </c>
      <c r="F234">
        <f t="shared" si="32"/>
        <v>1</v>
      </c>
      <c r="G234">
        <v>2</v>
      </c>
      <c r="H234">
        <v>1</v>
      </c>
      <c r="I234">
        <v>44</v>
      </c>
      <c r="J234">
        <v>-1</v>
      </c>
      <c r="K234">
        <v>-1</v>
      </c>
      <c r="L234">
        <v>-1</v>
      </c>
      <c r="M234">
        <v>-1</v>
      </c>
      <c r="N234">
        <v>-1</v>
      </c>
      <c r="O234">
        <v>-1</v>
      </c>
      <c r="P234">
        <v>390</v>
      </c>
      <c r="Q234">
        <v>5104</v>
      </c>
      <c r="R234">
        <v>10318</v>
      </c>
      <c r="S234">
        <v>5775</v>
      </c>
      <c r="T234">
        <v>14441</v>
      </c>
      <c r="U234">
        <v>780</v>
      </c>
      <c r="V234">
        <v>5104</v>
      </c>
      <c r="W234">
        <v>10318</v>
      </c>
      <c r="X234">
        <v>10355</v>
      </c>
      <c r="Y234">
        <v>14441</v>
      </c>
      <c r="Z234">
        <v>780</v>
      </c>
      <c r="AA234">
        <v>66950</v>
      </c>
      <c r="AB234">
        <v>1</v>
      </c>
      <c r="AC234">
        <f t="shared" si="30"/>
        <v>-1.2035209919408894</v>
      </c>
      <c r="AD234">
        <f t="shared" si="33"/>
        <v>0.23084944390709736</v>
      </c>
      <c r="AE234">
        <f t="shared" si="34"/>
        <v>0.76915055609290262</v>
      </c>
    </row>
    <row r="235" spans="1:31" x14ac:dyDescent="0.35">
      <c r="A235">
        <v>1084</v>
      </c>
      <c r="B235">
        <v>2</v>
      </c>
      <c r="C235">
        <v>1</v>
      </c>
      <c r="D235">
        <v>50000</v>
      </c>
      <c r="E235">
        <f t="shared" si="31"/>
        <v>0</v>
      </c>
      <c r="F235">
        <f t="shared" si="32"/>
        <v>1</v>
      </c>
      <c r="G235">
        <v>1</v>
      </c>
      <c r="H235">
        <v>2</v>
      </c>
      <c r="I235">
        <v>25</v>
      </c>
      <c r="J235">
        <v>1</v>
      </c>
      <c r="K235">
        <v>2</v>
      </c>
      <c r="L235">
        <v>2</v>
      </c>
      <c r="M235">
        <v>2</v>
      </c>
      <c r="N235">
        <v>2</v>
      </c>
      <c r="O235">
        <v>2</v>
      </c>
      <c r="P235">
        <v>47054</v>
      </c>
      <c r="Q235">
        <v>48008</v>
      </c>
      <c r="R235">
        <v>48913</v>
      </c>
      <c r="S235">
        <v>49847</v>
      </c>
      <c r="T235">
        <v>50840</v>
      </c>
      <c r="U235">
        <v>49502</v>
      </c>
      <c r="V235">
        <v>2000</v>
      </c>
      <c r="W235">
        <v>2000</v>
      </c>
      <c r="X235">
        <v>2000</v>
      </c>
      <c r="Y235">
        <v>1900</v>
      </c>
      <c r="Z235">
        <v>1900</v>
      </c>
      <c r="AA235">
        <v>1600</v>
      </c>
      <c r="AB235">
        <v>1</v>
      </c>
      <c r="AC235">
        <f t="shared" si="30"/>
        <v>-1.5031883882220192</v>
      </c>
      <c r="AD235">
        <f t="shared" si="33"/>
        <v>0.18195046843532095</v>
      </c>
      <c r="AE235">
        <f t="shared" si="34"/>
        <v>0.81804953156467908</v>
      </c>
    </row>
    <row r="236" spans="1:31" x14ac:dyDescent="0.35">
      <c r="A236">
        <v>1087</v>
      </c>
      <c r="B236">
        <v>2</v>
      </c>
      <c r="C236">
        <v>1</v>
      </c>
      <c r="D236">
        <v>410000</v>
      </c>
      <c r="E236">
        <f t="shared" si="31"/>
        <v>0</v>
      </c>
      <c r="F236">
        <f t="shared" si="32"/>
        <v>1</v>
      </c>
      <c r="G236">
        <v>2</v>
      </c>
      <c r="H236">
        <v>1</v>
      </c>
      <c r="I236">
        <v>41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354506</v>
      </c>
      <c r="Q236">
        <v>363666</v>
      </c>
      <c r="R236">
        <v>369776</v>
      </c>
      <c r="S236">
        <v>368779</v>
      </c>
      <c r="T236">
        <v>369358</v>
      </c>
      <c r="U236">
        <v>368043</v>
      </c>
      <c r="V236">
        <v>14600</v>
      </c>
      <c r="W236">
        <v>15500</v>
      </c>
      <c r="X236">
        <v>14000</v>
      </c>
      <c r="Y236">
        <v>13580</v>
      </c>
      <c r="Z236">
        <v>14000</v>
      </c>
      <c r="AA236">
        <v>19000</v>
      </c>
      <c r="AB236">
        <v>1</v>
      </c>
      <c r="AC236">
        <f t="shared" si="30"/>
        <v>0.72389538259841646</v>
      </c>
      <c r="AD236">
        <f t="shared" si="33"/>
        <v>0.67346422942518624</v>
      </c>
      <c r="AE236">
        <f t="shared" si="34"/>
        <v>0.32653577057481376</v>
      </c>
    </row>
    <row r="237" spans="1:31" x14ac:dyDescent="0.35">
      <c r="A237">
        <v>1094</v>
      </c>
      <c r="B237">
        <v>1</v>
      </c>
      <c r="C237">
        <v>1</v>
      </c>
      <c r="D237">
        <v>360000</v>
      </c>
      <c r="E237">
        <f t="shared" si="31"/>
        <v>1</v>
      </c>
      <c r="F237">
        <f t="shared" si="32"/>
        <v>0</v>
      </c>
      <c r="G237">
        <v>2</v>
      </c>
      <c r="H237">
        <v>1</v>
      </c>
      <c r="I237">
        <v>41</v>
      </c>
      <c r="J237">
        <v>1</v>
      </c>
      <c r="K237">
        <v>-2</v>
      </c>
      <c r="L237">
        <v>-2</v>
      </c>
      <c r="M237">
        <v>-2</v>
      </c>
      <c r="N237">
        <v>-2</v>
      </c>
      <c r="O237">
        <v>-2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1</v>
      </c>
      <c r="AC237">
        <f t="shared" si="30"/>
        <v>2.4528041189403531</v>
      </c>
      <c r="AD237">
        <f t="shared" si="33"/>
        <v>0.92076626893410707</v>
      </c>
      <c r="AE237">
        <f t="shared" si="34"/>
        <v>7.9233731065892932E-2</v>
      </c>
    </row>
    <row r="238" spans="1:31" x14ac:dyDescent="0.35">
      <c r="A238">
        <v>1101</v>
      </c>
      <c r="B238">
        <v>2</v>
      </c>
      <c r="C238">
        <v>1</v>
      </c>
      <c r="D238">
        <v>210000</v>
      </c>
      <c r="E238">
        <f t="shared" si="31"/>
        <v>0</v>
      </c>
      <c r="F238">
        <f t="shared" si="32"/>
        <v>1</v>
      </c>
      <c r="G238">
        <v>3</v>
      </c>
      <c r="H238">
        <v>2</v>
      </c>
      <c r="I238">
        <v>46</v>
      </c>
      <c r="J238">
        <v>1</v>
      </c>
      <c r="K238">
        <v>2</v>
      </c>
      <c r="L238">
        <v>0</v>
      </c>
      <c r="M238">
        <v>0</v>
      </c>
      <c r="N238">
        <v>-1</v>
      </c>
      <c r="O238">
        <v>-1</v>
      </c>
      <c r="P238">
        <v>5816</v>
      </c>
      <c r="Q238">
        <v>5579</v>
      </c>
      <c r="R238">
        <v>20079</v>
      </c>
      <c r="S238">
        <v>17309</v>
      </c>
      <c r="T238">
        <v>2310</v>
      </c>
      <c r="U238">
        <v>241</v>
      </c>
      <c r="V238">
        <v>13</v>
      </c>
      <c r="W238">
        <v>17309</v>
      </c>
      <c r="X238">
        <v>0</v>
      </c>
      <c r="Y238">
        <v>2310</v>
      </c>
      <c r="Z238">
        <v>241</v>
      </c>
      <c r="AA238">
        <v>4000</v>
      </c>
      <c r="AB238">
        <v>1</v>
      </c>
      <c r="AC238">
        <f t="shared" si="30"/>
        <v>-0.13689221623559988</v>
      </c>
      <c r="AD238">
        <f t="shared" si="33"/>
        <v>0.4658302894968081</v>
      </c>
      <c r="AE238">
        <f t="shared" si="34"/>
        <v>0.53416971050319195</v>
      </c>
    </row>
    <row r="239" spans="1:31" x14ac:dyDescent="0.35">
      <c r="A239">
        <v>1102</v>
      </c>
      <c r="B239">
        <v>2</v>
      </c>
      <c r="C239">
        <v>1</v>
      </c>
      <c r="D239">
        <v>30000</v>
      </c>
      <c r="E239">
        <f t="shared" si="31"/>
        <v>0</v>
      </c>
      <c r="F239">
        <f t="shared" si="32"/>
        <v>1</v>
      </c>
      <c r="G239">
        <v>2</v>
      </c>
      <c r="H239">
        <v>2</v>
      </c>
      <c r="I239">
        <v>24</v>
      </c>
      <c r="J239">
        <v>0</v>
      </c>
      <c r="K239">
        <v>0</v>
      </c>
      <c r="L239">
        <v>2</v>
      </c>
      <c r="M239">
        <v>2</v>
      </c>
      <c r="N239">
        <v>2</v>
      </c>
      <c r="O239">
        <v>0</v>
      </c>
      <c r="P239">
        <v>24238</v>
      </c>
      <c r="Q239">
        <v>26996</v>
      </c>
      <c r="R239">
        <v>26269</v>
      </c>
      <c r="S239">
        <v>27734</v>
      </c>
      <c r="T239">
        <v>27151</v>
      </c>
      <c r="U239">
        <v>28199</v>
      </c>
      <c r="V239">
        <v>3462</v>
      </c>
      <c r="W239">
        <v>0</v>
      </c>
      <c r="X239">
        <v>2200</v>
      </c>
      <c r="Y239">
        <v>0</v>
      </c>
      <c r="Z239">
        <v>1500</v>
      </c>
      <c r="AA239">
        <v>1500</v>
      </c>
      <c r="AB239">
        <v>1</v>
      </c>
      <c r="AC239">
        <f t="shared" si="30"/>
        <v>-1.2912336468189074</v>
      </c>
      <c r="AD239">
        <f t="shared" si="33"/>
        <v>0.21564407649510867</v>
      </c>
      <c r="AE239">
        <f t="shared" si="34"/>
        <v>0.78435592350489136</v>
      </c>
    </row>
    <row r="240" spans="1:31" x14ac:dyDescent="0.35">
      <c r="A240">
        <v>1105</v>
      </c>
      <c r="B240">
        <v>2</v>
      </c>
      <c r="C240">
        <v>1</v>
      </c>
      <c r="D240">
        <v>20000</v>
      </c>
      <c r="E240">
        <f t="shared" si="31"/>
        <v>0</v>
      </c>
      <c r="F240">
        <f t="shared" si="32"/>
        <v>1</v>
      </c>
      <c r="G240">
        <v>2</v>
      </c>
      <c r="H240">
        <v>1</v>
      </c>
      <c r="I240">
        <v>35</v>
      </c>
      <c r="J240">
        <v>1</v>
      </c>
      <c r="K240">
        <v>2</v>
      </c>
      <c r="L240">
        <v>2</v>
      </c>
      <c r="M240">
        <v>3</v>
      </c>
      <c r="N240">
        <v>2</v>
      </c>
      <c r="O240">
        <v>0</v>
      </c>
      <c r="P240">
        <v>18648</v>
      </c>
      <c r="Q240">
        <v>18061</v>
      </c>
      <c r="R240">
        <v>21034</v>
      </c>
      <c r="S240">
        <v>20419</v>
      </c>
      <c r="T240">
        <v>19289</v>
      </c>
      <c r="U240">
        <v>19600</v>
      </c>
      <c r="V240">
        <v>0</v>
      </c>
      <c r="W240">
        <v>3292</v>
      </c>
      <c r="X240">
        <v>0</v>
      </c>
      <c r="Y240">
        <v>0</v>
      </c>
      <c r="Z240">
        <v>781</v>
      </c>
      <c r="AA240">
        <v>701</v>
      </c>
      <c r="AB240">
        <v>1</v>
      </c>
      <c r="AC240">
        <f t="shared" si="30"/>
        <v>0.45876688527569076</v>
      </c>
      <c r="AD240">
        <f t="shared" si="33"/>
        <v>0.61272160631578743</v>
      </c>
      <c r="AE240">
        <f t="shared" si="34"/>
        <v>0.38727839368421257</v>
      </c>
    </row>
    <row r="241" spans="1:31" x14ac:dyDescent="0.35">
      <c r="A241">
        <v>1109</v>
      </c>
      <c r="B241">
        <v>1</v>
      </c>
      <c r="C241">
        <v>1</v>
      </c>
      <c r="D241">
        <v>80000</v>
      </c>
      <c r="E241">
        <f t="shared" si="31"/>
        <v>1</v>
      </c>
      <c r="F241">
        <f t="shared" si="32"/>
        <v>0</v>
      </c>
      <c r="G241">
        <v>2</v>
      </c>
      <c r="H241">
        <v>1</v>
      </c>
      <c r="I241">
        <v>54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76962</v>
      </c>
      <c r="Q241">
        <v>79463</v>
      </c>
      <c r="R241">
        <v>79761</v>
      </c>
      <c r="S241">
        <v>30286</v>
      </c>
      <c r="T241">
        <v>29898</v>
      </c>
      <c r="U241">
        <v>30364</v>
      </c>
      <c r="V241">
        <v>4000</v>
      </c>
      <c r="W241">
        <v>3500</v>
      </c>
      <c r="X241">
        <v>1100</v>
      </c>
      <c r="Y241">
        <v>1100</v>
      </c>
      <c r="Z241">
        <v>1200</v>
      </c>
      <c r="AA241">
        <v>1000</v>
      </c>
      <c r="AB241">
        <v>1</v>
      </c>
      <c r="AC241">
        <f t="shared" si="30"/>
        <v>1.2380871010658392</v>
      </c>
      <c r="AD241">
        <f t="shared" si="33"/>
        <v>0.77523087101528598</v>
      </c>
      <c r="AE241">
        <f t="shared" si="34"/>
        <v>0.22476912898471402</v>
      </c>
    </row>
    <row r="242" spans="1:31" x14ac:dyDescent="0.35">
      <c r="A242">
        <v>1117</v>
      </c>
      <c r="B242">
        <v>2</v>
      </c>
      <c r="C242">
        <v>1</v>
      </c>
      <c r="D242">
        <v>150000</v>
      </c>
      <c r="E242">
        <f t="shared" si="31"/>
        <v>0</v>
      </c>
      <c r="F242">
        <f t="shared" si="32"/>
        <v>1</v>
      </c>
      <c r="G242">
        <v>2</v>
      </c>
      <c r="H242">
        <v>2</v>
      </c>
      <c r="I242">
        <v>37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80463</v>
      </c>
      <c r="Q242">
        <v>82513</v>
      </c>
      <c r="R242">
        <v>84271</v>
      </c>
      <c r="S242">
        <v>43832</v>
      </c>
      <c r="T242">
        <v>33963</v>
      </c>
      <c r="U242">
        <v>34638</v>
      </c>
      <c r="V242">
        <v>3348</v>
      </c>
      <c r="W242">
        <v>3490</v>
      </c>
      <c r="X242">
        <v>1402</v>
      </c>
      <c r="Y242">
        <v>1233</v>
      </c>
      <c r="Z242">
        <v>1240</v>
      </c>
      <c r="AA242">
        <v>1284</v>
      </c>
      <c r="AB242">
        <v>1</v>
      </c>
      <c r="AC242">
        <f t="shared" si="30"/>
        <v>-0.60953616172986702</v>
      </c>
      <c r="AD242">
        <f t="shared" si="33"/>
        <v>0.35216501295862862</v>
      </c>
      <c r="AE242">
        <f t="shared" si="34"/>
        <v>0.64783498704137132</v>
      </c>
    </row>
    <row r="243" spans="1:31" x14ac:dyDescent="0.35">
      <c r="A243">
        <v>1119</v>
      </c>
      <c r="B243">
        <v>2</v>
      </c>
      <c r="C243">
        <v>1</v>
      </c>
      <c r="D243">
        <v>140000</v>
      </c>
      <c r="E243">
        <f t="shared" si="31"/>
        <v>0</v>
      </c>
      <c r="F243">
        <f t="shared" si="32"/>
        <v>1</v>
      </c>
      <c r="G243">
        <v>3</v>
      </c>
      <c r="H243">
        <v>1</v>
      </c>
      <c r="I243">
        <v>54</v>
      </c>
      <c r="J243">
        <v>1</v>
      </c>
      <c r="K243">
        <v>-2</v>
      </c>
      <c r="L243">
        <v>-2</v>
      </c>
      <c r="M243">
        <v>-2</v>
      </c>
      <c r="N243">
        <v>-2</v>
      </c>
      <c r="O243">
        <v>-2</v>
      </c>
      <c r="P243">
        <v>-150</v>
      </c>
      <c r="Q243">
        <v>-150</v>
      </c>
      <c r="R243">
        <v>-150</v>
      </c>
      <c r="S243">
        <v>-150</v>
      </c>
      <c r="T243">
        <v>-150</v>
      </c>
      <c r="U243">
        <v>-15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1</v>
      </c>
      <c r="AC243">
        <f t="shared" si="30"/>
        <v>3.3326570465598397</v>
      </c>
      <c r="AD243">
        <f t="shared" si="33"/>
        <v>0.9655323048154516</v>
      </c>
      <c r="AE243">
        <f t="shared" si="34"/>
        <v>3.4467695184548397E-2</v>
      </c>
    </row>
    <row r="244" spans="1:31" x14ac:dyDescent="0.35">
      <c r="A244">
        <v>1121</v>
      </c>
      <c r="B244">
        <v>2</v>
      </c>
      <c r="C244">
        <v>1</v>
      </c>
      <c r="D244" s="1">
        <v>200000</v>
      </c>
      <c r="E244">
        <f t="shared" si="31"/>
        <v>0</v>
      </c>
      <c r="F244">
        <f t="shared" si="32"/>
        <v>1</v>
      </c>
      <c r="G244">
        <v>2</v>
      </c>
      <c r="H244">
        <v>2</v>
      </c>
      <c r="I244">
        <v>40</v>
      </c>
      <c r="J244">
        <v>2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176502</v>
      </c>
      <c r="Q244">
        <v>176297</v>
      </c>
      <c r="R244">
        <v>162826</v>
      </c>
      <c r="S244">
        <v>160186</v>
      </c>
      <c r="T244">
        <v>161965</v>
      </c>
      <c r="U244">
        <v>152361</v>
      </c>
      <c r="V244">
        <v>8000</v>
      </c>
      <c r="W244">
        <v>7300</v>
      </c>
      <c r="X244">
        <v>6000</v>
      </c>
      <c r="Y244">
        <v>6000</v>
      </c>
      <c r="Z244">
        <v>6000</v>
      </c>
      <c r="AA244">
        <v>6000</v>
      </c>
      <c r="AB244">
        <v>1</v>
      </c>
      <c r="AC244">
        <f t="shared" si="30"/>
        <v>1.1682227122165021</v>
      </c>
      <c r="AD244">
        <f t="shared" si="33"/>
        <v>0.76282361237475671</v>
      </c>
      <c r="AE244">
        <f t="shared" si="34"/>
        <v>0.23717638762524329</v>
      </c>
    </row>
    <row r="245" spans="1:31" x14ac:dyDescent="0.35">
      <c r="A245">
        <v>1122</v>
      </c>
      <c r="B245">
        <v>1</v>
      </c>
      <c r="C245">
        <v>1</v>
      </c>
      <c r="D245">
        <v>20000</v>
      </c>
      <c r="E245">
        <f t="shared" si="31"/>
        <v>1</v>
      </c>
      <c r="F245">
        <f t="shared" si="32"/>
        <v>0</v>
      </c>
      <c r="G245">
        <v>2</v>
      </c>
      <c r="H245">
        <v>2</v>
      </c>
      <c r="I245">
        <v>30</v>
      </c>
      <c r="J245">
        <v>1</v>
      </c>
      <c r="K245">
        <v>2</v>
      </c>
      <c r="L245">
        <v>4</v>
      </c>
      <c r="M245">
        <v>3</v>
      </c>
      <c r="N245">
        <v>2</v>
      </c>
      <c r="O245">
        <v>2</v>
      </c>
      <c r="P245">
        <v>19977</v>
      </c>
      <c r="Q245">
        <v>21359</v>
      </c>
      <c r="R245">
        <v>20581</v>
      </c>
      <c r="S245">
        <v>19860</v>
      </c>
      <c r="T245">
        <v>19690</v>
      </c>
      <c r="U245">
        <v>1735</v>
      </c>
      <c r="V245">
        <v>2000</v>
      </c>
      <c r="W245">
        <v>0</v>
      </c>
      <c r="X245">
        <v>0</v>
      </c>
      <c r="Y245">
        <v>0</v>
      </c>
      <c r="Z245">
        <v>500</v>
      </c>
      <c r="AA245">
        <v>0</v>
      </c>
      <c r="AB245">
        <v>1</v>
      </c>
      <c r="AC245">
        <f t="shared" si="30"/>
        <v>0.1286864820588382</v>
      </c>
      <c r="AD245">
        <f t="shared" si="33"/>
        <v>0.53212729651364665</v>
      </c>
      <c r="AE245">
        <f t="shared" si="34"/>
        <v>0.46787270348635335</v>
      </c>
    </row>
    <row r="246" spans="1:31" x14ac:dyDescent="0.35">
      <c r="A246">
        <v>1130</v>
      </c>
      <c r="B246">
        <v>2</v>
      </c>
      <c r="C246">
        <v>1</v>
      </c>
      <c r="D246">
        <v>50000</v>
      </c>
      <c r="E246">
        <f t="shared" si="31"/>
        <v>0</v>
      </c>
      <c r="F246">
        <f t="shared" si="32"/>
        <v>1</v>
      </c>
      <c r="G246">
        <v>2</v>
      </c>
      <c r="H246">
        <v>2</v>
      </c>
      <c r="I246">
        <v>23</v>
      </c>
      <c r="J246">
        <v>0</v>
      </c>
      <c r="K246">
        <v>0</v>
      </c>
      <c r="L246">
        <v>0</v>
      </c>
      <c r="M246">
        <v>2</v>
      </c>
      <c r="N246">
        <v>2</v>
      </c>
      <c r="O246">
        <v>2</v>
      </c>
      <c r="P246">
        <v>47053</v>
      </c>
      <c r="Q246">
        <v>47835</v>
      </c>
      <c r="R246">
        <v>51109</v>
      </c>
      <c r="S246">
        <v>51713</v>
      </c>
      <c r="T246">
        <v>52738</v>
      </c>
      <c r="U246">
        <v>48789</v>
      </c>
      <c r="V246">
        <v>1842</v>
      </c>
      <c r="W246">
        <v>4116</v>
      </c>
      <c r="X246">
        <v>2000</v>
      </c>
      <c r="Y246">
        <v>1950</v>
      </c>
      <c r="Z246">
        <v>0</v>
      </c>
      <c r="AA246">
        <v>1885</v>
      </c>
      <c r="AB246">
        <v>1</v>
      </c>
      <c r="AC246">
        <f t="shared" si="30"/>
        <v>-0.39476622456576754</v>
      </c>
      <c r="AD246">
        <f t="shared" si="33"/>
        <v>0.40257045763371913</v>
      </c>
      <c r="AE246">
        <f t="shared" si="34"/>
        <v>0.59742954236628087</v>
      </c>
    </row>
    <row r="247" spans="1:31" x14ac:dyDescent="0.35">
      <c r="A247">
        <v>1131</v>
      </c>
      <c r="B247">
        <v>2</v>
      </c>
      <c r="C247">
        <v>1</v>
      </c>
      <c r="D247">
        <v>230000</v>
      </c>
      <c r="E247">
        <f t="shared" si="31"/>
        <v>0</v>
      </c>
      <c r="F247">
        <f t="shared" si="32"/>
        <v>1</v>
      </c>
      <c r="G247">
        <v>2</v>
      </c>
      <c r="H247">
        <v>1</v>
      </c>
      <c r="I247">
        <v>34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234328</v>
      </c>
      <c r="Q247">
        <v>234211</v>
      </c>
      <c r="R247">
        <v>157345</v>
      </c>
      <c r="S247">
        <v>155335</v>
      </c>
      <c r="T247">
        <v>153427</v>
      </c>
      <c r="U247">
        <v>150514</v>
      </c>
      <c r="V247">
        <v>8913</v>
      </c>
      <c r="W247">
        <v>5449</v>
      </c>
      <c r="X247">
        <v>5339</v>
      </c>
      <c r="Y247">
        <v>5370</v>
      </c>
      <c r="Z247">
        <v>4435</v>
      </c>
      <c r="AA247">
        <v>4432</v>
      </c>
      <c r="AB247">
        <v>1</v>
      </c>
      <c r="AC247">
        <f t="shared" si="30"/>
        <v>-0.3235516119022005</v>
      </c>
      <c r="AD247">
        <f t="shared" si="33"/>
        <v>0.41981043750717056</v>
      </c>
      <c r="AE247">
        <f t="shared" si="34"/>
        <v>0.58018956249282949</v>
      </c>
    </row>
    <row r="248" spans="1:31" x14ac:dyDescent="0.35">
      <c r="A248">
        <v>1145</v>
      </c>
      <c r="B248">
        <v>2</v>
      </c>
      <c r="C248">
        <v>1</v>
      </c>
      <c r="D248" s="1">
        <v>100000</v>
      </c>
      <c r="E248">
        <f t="shared" si="31"/>
        <v>0</v>
      </c>
      <c r="F248">
        <f t="shared" si="32"/>
        <v>1</v>
      </c>
      <c r="G248">
        <v>2</v>
      </c>
      <c r="H248">
        <v>1</v>
      </c>
      <c r="I248">
        <v>35</v>
      </c>
      <c r="J248">
        <v>2</v>
      </c>
      <c r="K248">
        <v>0</v>
      </c>
      <c r="L248">
        <v>0</v>
      </c>
      <c r="M248">
        <v>2</v>
      </c>
      <c r="N248">
        <v>2</v>
      </c>
      <c r="O248">
        <v>0</v>
      </c>
      <c r="P248">
        <v>98845</v>
      </c>
      <c r="Q248">
        <v>95265</v>
      </c>
      <c r="R248">
        <v>98571</v>
      </c>
      <c r="S248">
        <v>99322</v>
      </c>
      <c r="T248">
        <v>96661</v>
      </c>
      <c r="U248">
        <v>95951</v>
      </c>
      <c r="V248">
        <v>4600</v>
      </c>
      <c r="W248">
        <v>8002</v>
      </c>
      <c r="X248">
        <v>4003</v>
      </c>
      <c r="Y248">
        <v>2</v>
      </c>
      <c r="Z248">
        <v>4005</v>
      </c>
      <c r="AA248">
        <v>4000</v>
      </c>
      <c r="AB248">
        <v>1</v>
      </c>
      <c r="AC248">
        <f t="shared" si="30"/>
        <v>1.6266281260853019</v>
      </c>
      <c r="AD248">
        <f t="shared" si="33"/>
        <v>0.83570720211303129</v>
      </c>
      <c r="AE248">
        <f t="shared" si="34"/>
        <v>0.16429279788696871</v>
      </c>
    </row>
    <row r="249" spans="1:31" x14ac:dyDescent="0.35">
      <c r="A249">
        <v>1146</v>
      </c>
      <c r="B249">
        <v>1</v>
      </c>
      <c r="C249">
        <v>1</v>
      </c>
      <c r="D249">
        <v>240000</v>
      </c>
      <c r="E249">
        <f t="shared" si="31"/>
        <v>1</v>
      </c>
      <c r="F249">
        <f t="shared" si="32"/>
        <v>0</v>
      </c>
      <c r="G249">
        <v>2</v>
      </c>
      <c r="H249">
        <v>1</v>
      </c>
      <c r="I249">
        <v>32</v>
      </c>
      <c r="J249">
        <v>2</v>
      </c>
      <c r="K249">
        <v>2</v>
      </c>
      <c r="L249">
        <v>2</v>
      </c>
      <c r="M249">
        <v>0</v>
      </c>
      <c r="N249">
        <v>0</v>
      </c>
      <c r="O249">
        <v>0</v>
      </c>
      <c r="P249">
        <v>127418</v>
      </c>
      <c r="Q249">
        <v>135942</v>
      </c>
      <c r="R249">
        <v>132640</v>
      </c>
      <c r="S249">
        <v>135320</v>
      </c>
      <c r="T249">
        <v>138523</v>
      </c>
      <c r="U249">
        <v>141618</v>
      </c>
      <c r="V249">
        <v>10400</v>
      </c>
      <c r="W249">
        <v>0</v>
      </c>
      <c r="X249">
        <v>4500</v>
      </c>
      <c r="Y249">
        <v>5000</v>
      </c>
      <c r="Z249">
        <v>5000</v>
      </c>
      <c r="AA249">
        <v>5000</v>
      </c>
      <c r="AB249">
        <v>1</v>
      </c>
      <c r="AC249">
        <f t="shared" si="30"/>
        <v>1.3544671903790106</v>
      </c>
      <c r="AD249">
        <f t="shared" si="33"/>
        <v>0.79485899959760653</v>
      </c>
      <c r="AE249">
        <f t="shared" si="34"/>
        <v>0.20514100040239347</v>
      </c>
    </row>
    <row r="250" spans="1:31" x14ac:dyDescent="0.35">
      <c r="A250">
        <v>1147</v>
      </c>
      <c r="B250">
        <v>2</v>
      </c>
      <c r="C250">
        <v>1</v>
      </c>
      <c r="D250">
        <v>70000</v>
      </c>
      <c r="E250">
        <f t="shared" si="31"/>
        <v>0</v>
      </c>
      <c r="F250">
        <f t="shared" si="32"/>
        <v>1</v>
      </c>
      <c r="G250">
        <v>1</v>
      </c>
      <c r="H250">
        <v>2</v>
      </c>
      <c r="I250">
        <v>31</v>
      </c>
      <c r="J250">
        <v>2</v>
      </c>
      <c r="K250">
        <v>2</v>
      </c>
      <c r="L250">
        <v>7</v>
      </c>
      <c r="M250">
        <v>7</v>
      </c>
      <c r="N250">
        <v>7</v>
      </c>
      <c r="O250">
        <v>7</v>
      </c>
      <c r="P250">
        <v>2400</v>
      </c>
      <c r="Q250">
        <v>2400</v>
      </c>
      <c r="R250">
        <v>2400</v>
      </c>
      <c r="S250">
        <v>2400</v>
      </c>
      <c r="T250">
        <v>2400</v>
      </c>
      <c r="U250">
        <v>240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1</v>
      </c>
      <c r="AC250">
        <f t="shared" si="30"/>
        <v>-1.2742056489341071</v>
      </c>
      <c r="AD250">
        <f t="shared" si="33"/>
        <v>0.21853816443423574</v>
      </c>
      <c r="AE250">
        <f t="shared" si="34"/>
        <v>0.78146183556576432</v>
      </c>
    </row>
    <row r="251" spans="1:31" x14ac:dyDescent="0.35">
      <c r="A251">
        <v>1153</v>
      </c>
      <c r="B251">
        <v>2</v>
      </c>
      <c r="C251">
        <v>1</v>
      </c>
      <c r="D251">
        <v>180000</v>
      </c>
      <c r="E251">
        <f t="shared" si="31"/>
        <v>0</v>
      </c>
      <c r="F251">
        <f t="shared" si="32"/>
        <v>1</v>
      </c>
      <c r="G251">
        <v>2</v>
      </c>
      <c r="H251">
        <v>2</v>
      </c>
      <c r="I251">
        <v>42</v>
      </c>
      <c r="J251">
        <v>2</v>
      </c>
      <c r="K251">
        <v>2</v>
      </c>
      <c r="L251">
        <v>2</v>
      </c>
      <c r="M251">
        <v>2</v>
      </c>
      <c r="N251">
        <v>2</v>
      </c>
      <c r="O251">
        <v>2</v>
      </c>
      <c r="P251">
        <v>50420</v>
      </c>
      <c r="Q251">
        <v>51818</v>
      </c>
      <c r="R251">
        <v>52372</v>
      </c>
      <c r="S251">
        <v>52917</v>
      </c>
      <c r="T251">
        <v>54123</v>
      </c>
      <c r="U251">
        <v>55176</v>
      </c>
      <c r="V251">
        <v>2500</v>
      </c>
      <c r="W251">
        <v>2000</v>
      </c>
      <c r="X251">
        <v>2000</v>
      </c>
      <c r="Y251">
        <v>2200</v>
      </c>
      <c r="Z251">
        <v>2100</v>
      </c>
      <c r="AA251">
        <v>2200</v>
      </c>
      <c r="AB251">
        <v>1</v>
      </c>
      <c r="AC251">
        <f t="shared" si="30"/>
        <v>0.44281695689305967</v>
      </c>
      <c r="AD251">
        <f t="shared" si="33"/>
        <v>0.60893005010654933</v>
      </c>
      <c r="AE251">
        <f t="shared" si="34"/>
        <v>0.39106994989345067</v>
      </c>
    </row>
    <row r="252" spans="1:31" x14ac:dyDescent="0.35">
      <c r="A252">
        <v>1171</v>
      </c>
      <c r="B252">
        <v>2</v>
      </c>
      <c r="C252">
        <v>1</v>
      </c>
      <c r="D252">
        <v>140000</v>
      </c>
      <c r="E252">
        <f t="shared" si="31"/>
        <v>0</v>
      </c>
      <c r="F252">
        <f t="shared" si="32"/>
        <v>1</v>
      </c>
      <c r="G252">
        <v>1</v>
      </c>
      <c r="H252">
        <v>2</v>
      </c>
      <c r="I252">
        <v>28</v>
      </c>
      <c r="J252">
        <v>0</v>
      </c>
      <c r="K252">
        <v>0</v>
      </c>
      <c r="L252">
        <v>2</v>
      </c>
      <c r="M252">
        <v>0</v>
      </c>
      <c r="N252">
        <v>0</v>
      </c>
      <c r="O252">
        <v>0</v>
      </c>
      <c r="P252">
        <v>9305</v>
      </c>
      <c r="Q252">
        <v>13614</v>
      </c>
      <c r="R252">
        <v>13103</v>
      </c>
      <c r="S252">
        <v>14077</v>
      </c>
      <c r="T252">
        <v>15189</v>
      </c>
      <c r="U252">
        <v>16275</v>
      </c>
      <c r="V252">
        <v>4800</v>
      </c>
      <c r="W252">
        <v>0</v>
      </c>
      <c r="X252">
        <v>1500</v>
      </c>
      <c r="Y252">
        <v>1500</v>
      </c>
      <c r="Z252">
        <v>1500</v>
      </c>
      <c r="AA252">
        <v>1500</v>
      </c>
      <c r="AB252">
        <v>1</v>
      </c>
      <c r="AC252">
        <f t="shared" si="30"/>
        <v>-2.1135936757453622</v>
      </c>
      <c r="AD252">
        <f t="shared" si="33"/>
        <v>0.10778259169938005</v>
      </c>
      <c r="AE252">
        <f t="shared" si="34"/>
        <v>0.89221740830061991</v>
      </c>
    </row>
    <row r="253" spans="1:31" x14ac:dyDescent="0.35">
      <c r="A253">
        <v>1175</v>
      </c>
      <c r="B253">
        <v>2</v>
      </c>
      <c r="C253">
        <v>1</v>
      </c>
      <c r="D253">
        <v>140000</v>
      </c>
      <c r="E253">
        <f t="shared" si="31"/>
        <v>0</v>
      </c>
      <c r="F253">
        <f t="shared" si="32"/>
        <v>1</v>
      </c>
      <c r="G253">
        <v>2</v>
      </c>
      <c r="H253">
        <v>1</v>
      </c>
      <c r="I253">
        <v>29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81764</v>
      </c>
      <c r="Q253">
        <v>92071</v>
      </c>
      <c r="R253">
        <v>43777</v>
      </c>
      <c r="S253">
        <v>22806</v>
      </c>
      <c r="T253">
        <v>12643</v>
      </c>
      <c r="U253">
        <v>29707</v>
      </c>
      <c r="V253">
        <v>20167</v>
      </c>
      <c r="W253">
        <v>5000</v>
      </c>
      <c r="X253">
        <v>28800</v>
      </c>
      <c r="Y253">
        <v>2000</v>
      </c>
      <c r="Z253">
        <v>20007</v>
      </c>
      <c r="AA253">
        <v>10009</v>
      </c>
      <c r="AB253">
        <v>1</v>
      </c>
      <c r="AC253">
        <f t="shared" si="30"/>
        <v>-1.2480187853680413</v>
      </c>
      <c r="AD253">
        <f t="shared" si="33"/>
        <v>0.22304328497116421</v>
      </c>
      <c r="AE253">
        <f t="shared" si="34"/>
        <v>0.77695671502883579</v>
      </c>
    </row>
    <row r="254" spans="1:31" x14ac:dyDescent="0.35">
      <c r="A254">
        <v>1176</v>
      </c>
      <c r="B254">
        <v>1</v>
      </c>
      <c r="C254">
        <v>1</v>
      </c>
      <c r="D254">
        <v>180000</v>
      </c>
      <c r="E254">
        <f t="shared" si="31"/>
        <v>1</v>
      </c>
      <c r="F254">
        <f t="shared" si="32"/>
        <v>0</v>
      </c>
      <c r="G254">
        <v>2</v>
      </c>
      <c r="H254">
        <v>2</v>
      </c>
      <c r="I254">
        <v>25</v>
      </c>
      <c r="J254">
        <v>2</v>
      </c>
      <c r="K254">
        <v>2</v>
      </c>
      <c r="L254">
        <v>2</v>
      </c>
      <c r="M254">
        <v>0</v>
      </c>
      <c r="N254">
        <v>0</v>
      </c>
      <c r="O254">
        <v>0</v>
      </c>
      <c r="P254">
        <v>10022</v>
      </c>
      <c r="Q254">
        <v>12847</v>
      </c>
      <c r="R254">
        <v>12351</v>
      </c>
      <c r="S254">
        <v>12350</v>
      </c>
      <c r="T254">
        <v>12608</v>
      </c>
      <c r="U254">
        <v>12892</v>
      </c>
      <c r="V254">
        <v>3000</v>
      </c>
      <c r="W254">
        <v>0</v>
      </c>
      <c r="X254">
        <v>500</v>
      </c>
      <c r="Y254">
        <v>455</v>
      </c>
      <c r="Z254">
        <v>491</v>
      </c>
      <c r="AA254">
        <v>500</v>
      </c>
      <c r="AB254">
        <v>1</v>
      </c>
      <c r="AC254">
        <f t="shared" si="30"/>
        <v>-0.10396968128774262</v>
      </c>
      <c r="AD254">
        <f t="shared" si="33"/>
        <v>0.47403096857290011</v>
      </c>
      <c r="AE254">
        <f t="shared" si="34"/>
        <v>0.52596903142709994</v>
      </c>
    </row>
    <row r="255" spans="1:31" x14ac:dyDescent="0.35">
      <c r="A255">
        <v>1183</v>
      </c>
      <c r="B255">
        <v>2</v>
      </c>
      <c r="C255">
        <v>1</v>
      </c>
      <c r="D255">
        <v>90000</v>
      </c>
      <c r="E255">
        <f t="shared" si="31"/>
        <v>0</v>
      </c>
      <c r="F255">
        <f t="shared" si="32"/>
        <v>1</v>
      </c>
      <c r="G255">
        <v>2</v>
      </c>
      <c r="H255">
        <v>1</v>
      </c>
      <c r="I255">
        <v>55</v>
      </c>
      <c r="J255">
        <v>2</v>
      </c>
      <c r="K255">
        <v>2</v>
      </c>
      <c r="L255">
        <v>0</v>
      </c>
      <c r="M255">
        <v>0</v>
      </c>
      <c r="N255">
        <v>0</v>
      </c>
      <c r="O255">
        <v>0</v>
      </c>
      <c r="P255">
        <v>81998</v>
      </c>
      <c r="Q255">
        <v>83674</v>
      </c>
      <c r="R255">
        <v>80890</v>
      </c>
      <c r="S255">
        <v>31565</v>
      </c>
      <c r="T255">
        <v>33049</v>
      </c>
      <c r="U255">
        <v>22694</v>
      </c>
      <c r="V255">
        <v>4003</v>
      </c>
      <c r="W255">
        <v>3000</v>
      </c>
      <c r="X255">
        <v>3000</v>
      </c>
      <c r="Y255">
        <v>3000</v>
      </c>
      <c r="Z255">
        <v>2000</v>
      </c>
      <c r="AA255">
        <v>2000</v>
      </c>
      <c r="AB255">
        <v>1</v>
      </c>
      <c r="AC255">
        <f t="shared" si="30"/>
        <v>1.6953664435490527</v>
      </c>
      <c r="AD255">
        <f t="shared" si="33"/>
        <v>0.84492859643869511</v>
      </c>
      <c r="AE255">
        <f t="shared" si="34"/>
        <v>0.15507140356130489</v>
      </c>
    </row>
    <row r="256" spans="1:31" x14ac:dyDescent="0.35">
      <c r="A256">
        <v>1187</v>
      </c>
      <c r="B256">
        <v>1</v>
      </c>
      <c r="C256">
        <v>1</v>
      </c>
      <c r="D256">
        <v>20000</v>
      </c>
      <c r="E256">
        <f t="shared" si="31"/>
        <v>1</v>
      </c>
      <c r="F256">
        <f t="shared" si="32"/>
        <v>0</v>
      </c>
      <c r="G256">
        <v>2</v>
      </c>
      <c r="H256">
        <v>1</v>
      </c>
      <c r="I256">
        <v>30</v>
      </c>
      <c r="J256">
        <v>-1</v>
      </c>
      <c r="K256">
        <v>-1</v>
      </c>
      <c r="L256">
        <v>0</v>
      </c>
      <c r="M256">
        <v>0</v>
      </c>
      <c r="N256">
        <v>-1</v>
      </c>
      <c r="O256">
        <v>-1</v>
      </c>
      <c r="P256">
        <v>1261</v>
      </c>
      <c r="Q256">
        <v>2835</v>
      </c>
      <c r="R256">
        <v>2522</v>
      </c>
      <c r="S256">
        <v>1261</v>
      </c>
      <c r="T256">
        <v>1261</v>
      </c>
      <c r="U256">
        <v>930</v>
      </c>
      <c r="V256">
        <v>2835</v>
      </c>
      <c r="W256">
        <v>1000</v>
      </c>
      <c r="X256">
        <v>0</v>
      </c>
      <c r="Y256">
        <v>1261</v>
      </c>
      <c r="Z256">
        <v>930</v>
      </c>
      <c r="AA256">
        <v>540</v>
      </c>
      <c r="AB256">
        <v>1</v>
      </c>
      <c r="AC256">
        <f t="shared" si="30"/>
        <v>0.68077423555509886</v>
      </c>
      <c r="AD256">
        <f t="shared" si="33"/>
        <v>0.66391147684609297</v>
      </c>
      <c r="AE256">
        <f t="shared" si="34"/>
        <v>0.33608852315390703</v>
      </c>
    </row>
    <row r="257" spans="1:31" x14ac:dyDescent="0.35">
      <c r="A257">
        <v>1193</v>
      </c>
      <c r="B257">
        <v>2</v>
      </c>
      <c r="C257">
        <v>1</v>
      </c>
      <c r="D257">
        <v>270000</v>
      </c>
      <c r="E257">
        <f t="shared" si="31"/>
        <v>0</v>
      </c>
      <c r="F257">
        <f t="shared" si="32"/>
        <v>1</v>
      </c>
      <c r="G257">
        <v>2</v>
      </c>
      <c r="H257">
        <v>2</v>
      </c>
      <c r="I257">
        <v>34</v>
      </c>
      <c r="J257">
        <v>-1</v>
      </c>
      <c r="K257">
        <v>-1</v>
      </c>
      <c r="L257">
        <v>-1</v>
      </c>
      <c r="M257">
        <v>-1</v>
      </c>
      <c r="N257">
        <v>-1</v>
      </c>
      <c r="O257">
        <v>-1</v>
      </c>
      <c r="P257">
        <v>381</v>
      </c>
      <c r="Q257">
        <v>3376</v>
      </c>
      <c r="R257">
        <v>2958</v>
      </c>
      <c r="S257">
        <v>4154</v>
      </c>
      <c r="T257">
        <v>5885</v>
      </c>
      <c r="U257">
        <v>3129</v>
      </c>
      <c r="V257">
        <v>3406</v>
      </c>
      <c r="W257">
        <v>2983</v>
      </c>
      <c r="X257">
        <v>4172</v>
      </c>
      <c r="Y257">
        <v>5912</v>
      </c>
      <c r="Z257">
        <v>3143</v>
      </c>
      <c r="AA257">
        <v>0</v>
      </c>
      <c r="AB257">
        <v>1</v>
      </c>
      <c r="AC257">
        <f t="shared" si="30"/>
        <v>-1.2461277795179069</v>
      </c>
      <c r="AD257">
        <f t="shared" si="33"/>
        <v>0.2233711584067532</v>
      </c>
      <c r="AE257">
        <f t="shared" si="34"/>
        <v>0.77662884159324674</v>
      </c>
    </row>
    <row r="258" spans="1:31" x14ac:dyDescent="0.35">
      <c r="A258">
        <v>1199</v>
      </c>
      <c r="B258">
        <v>2</v>
      </c>
      <c r="C258">
        <v>1</v>
      </c>
      <c r="D258">
        <v>340000</v>
      </c>
      <c r="E258">
        <f t="shared" si="31"/>
        <v>0</v>
      </c>
      <c r="F258">
        <f t="shared" si="32"/>
        <v>1</v>
      </c>
      <c r="G258">
        <v>3</v>
      </c>
      <c r="H258">
        <v>2</v>
      </c>
      <c r="I258">
        <v>44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142836</v>
      </c>
      <c r="Q258">
        <v>145125</v>
      </c>
      <c r="R258">
        <v>146682</v>
      </c>
      <c r="S258">
        <v>150407</v>
      </c>
      <c r="T258">
        <v>147868</v>
      </c>
      <c r="U258">
        <v>149349</v>
      </c>
      <c r="V258">
        <v>7000</v>
      </c>
      <c r="W258">
        <v>5500</v>
      </c>
      <c r="X258">
        <v>6027</v>
      </c>
      <c r="Y258">
        <v>5328</v>
      </c>
      <c r="Z258">
        <v>5390</v>
      </c>
      <c r="AA258">
        <v>6047</v>
      </c>
      <c r="AB258">
        <v>1</v>
      </c>
      <c r="AC258">
        <f t="shared" si="30"/>
        <v>0.61688991153506723</v>
      </c>
      <c r="AD258">
        <f t="shared" si="33"/>
        <v>0.64951087745967095</v>
      </c>
      <c r="AE258">
        <f t="shared" si="34"/>
        <v>0.35048912254032905</v>
      </c>
    </row>
    <row r="259" spans="1:31" x14ac:dyDescent="0.35">
      <c r="A259">
        <v>1206</v>
      </c>
      <c r="B259">
        <v>2</v>
      </c>
      <c r="C259">
        <v>1</v>
      </c>
      <c r="D259">
        <v>210000</v>
      </c>
      <c r="E259">
        <f t="shared" si="31"/>
        <v>0</v>
      </c>
      <c r="F259">
        <f t="shared" si="32"/>
        <v>1</v>
      </c>
      <c r="G259">
        <v>2</v>
      </c>
      <c r="H259">
        <v>1</v>
      </c>
      <c r="I259">
        <v>29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209807</v>
      </c>
      <c r="Q259">
        <v>123664</v>
      </c>
      <c r="R259">
        <v>51353</v>
      </c>
      <c r="S259">
        <v>43485</v>
      </c>
      <c r="T259">
        <v>44784</v>
      </c>
      <c r="U259">
        <v>45685</v>
      </c>
      <c r="V259">
        <v>5088</v>
      </c>
      <c r="W259">
        <v>2000</v>
      </c>
      <c r="X259">
        <v>1600</v>
      </c>
      <c r="Y259">
        <v>2000</v>
      </c>
      <c r="Z259">
        <v>1800</v>
      </c>
      <c r="AA259">
        <v>1807</v>
      </c>
      <c r="AB259">
        <v>1</v>
      </c>
      <c r="AC259">
        <f t="shared" ref="AC259:AC322" si="40">SUMPRODUCT($C$2:$AA$2,C259:AA259)</f>
        <v>-1.852833388223293</v>
      </c>
      <c r="AD259">
        <f t="shared" si="33"/>
        <v>0.13554056787202953</v>
      </c>
      <c r="AE259">
        <f t="shared" si="34"/>
        <v>0.8644594321279705</v>
      </c>
    </row>
    <row r="260" spans="1:31" x14ac:dyDescent="0.35">
      <c r="A260">
        <v>1207</v>
      </c>
      <c r="B260">
        <v>2</v>
      </c>
      <c r="C260">
        <v>1</v>
      </c>
      <c r="D260">
        <v>70000</v>
      </c>
      <c r="E260">
        <f t="shared" ref="E260:E323" si="41">IF(B260=1,1,0)</f>
        <v>0</v>
      </c>
      <c r="F260">
        <f t="shared" ref="F260:F323" si="42">IF(B260=2,1,0)</f>
        <v>1</v>
      </c>
      <c r="G260">
        <v>3</v>
      </c>
      <c r="H260">
        <v>1</v>
      </c>
      <c r="I260">
        <v>49</v>
      </c>
      <c r="J260">
        <v>2</v>
      </c>
      <c r="K260">
        <v>2</v>
      </c>
      <c r="L260">
        <v>2</v>
      </c>
      <c r="M260">
        <v>2</v>
      </c>
      <c r="N260">
        <v>2</v>
      </c>
      <c r="O260">
        <v>2</v>
      </c>
      <c r="P260">
        <v>21024</v>
      </c>
      <c r="Q260">
        <v>21790</v>
      </c>
      <c r="R260">
        <v>21142</v>
      </c>
      <c r="S260">
        <v>23772</v>
      </c>
      <c r="T260">
        <v>24930</v>
      </c>
      <c r="U260">
        <v>25709</v>
      </c>
      <c r="V260">
        <v>1400</v>
      </c>
      <c r="W260">
        <v>0</v>
      </c>
      <c r="X260">
        <v>3000</v>
      </c>
      <c r="Y260">
        <v>1700</v>
      </c>
      <c r="Z260">
        <v>1340</v>
      </c>
      <c r="AA260">
        <v>1100</v>
      </c>
      <c r="AB260">
        <v>1</v>
      </c>
      <c r="AC260">
        <f t="shared" si="40"/>
        <v>2.2828751306545261</v>
      </c>
      <c r="AD260">
        <f t="shared" ref="AD260:AD323" si="43">EXP(AC260)/(1+EXP(AC260))</f>
        <v>0.90744879913828314</v>
      </c>
      <c r="AE260">
        <f t="shared" ref="AE260:AE323" si="44">AB260-AD260</f>
        <v>9.2551200861716865E-2</v>
      </c>
    </row>
    <row r="261" spans="1:31" x14ac:dyDescent="0.35">
      <c r="A261">
        <v>1209</v>
      </c>
      <c r="B261">
        <v>2</v>
      </c>
      <c r="C261">
        <v>1</v>
      </c>
      <c r="D261">
        <v>230000</v>
      </c>
      <c r="E261">
        <f t="shared" si="41"/>
        <v>0</v>
      </c>
      <c r="F261">
        <f t="shared" si="42"/>
        <v>1</v>
      </c>
      <c r="G261">
        <v>2</v>
      </c>
      <c r="H261">
        <v>1</v>
      </c>
      <c r="I261">
        <v>51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51802</v>
      </c>
      <c r="Q261">
        <v>53956</v>
      </c>
      <c r="R261">
        <v>56968</v>
      </c>
      <c r="S261">
        <v>58099</v>
      </c>
      <c r="T261">
        <v>59318</v>
      </c>
      <c r="U261">
        <v>60504</v>
      </c>
      <c r="V261">
        <v>3000</v>
      </c>
      <c r="W261">
        <v>3921</v>
      </c>
      <c r="X261">
        <v>2079</v>
      </c>
      <c r="Y261">
        <v>2155</v>
      </c>
      <c r="Z261">
        <v>2174</v>
      </c>
      <c r="AA261">
        <v>2225</v>
      </c>
      <c r="AB261">
        <v>1</v>
      </c>
      <c r="AC261">
        <f t="shared" si="40"/>
        <v>0.73505113256190358</v>
      </c>
      <c r="AD261">
        <f t="shared" si="43"/>
        <v>0.67591272865530549</v>
      </c>
      <c r="AE261">
        <f t="shared" si="44"/>
        <v>0.32408727134469451</v>
      </c>
    </row>
    <row r="262" spans="1:31" x14ac:dyDescent="0.35">
      <c r="A262">
        <v>1210</v>
      </c>
      <c r="B262">
        <v>1</v>
      </c>
      <c r="C262">
        <v>1</v>
      </c>
      <c r="D262">
        <v>20000</v>
      </c>
      <c r="E262">
        <f t="shared" si="41"/>
        <v>1</v>
      </c>
      <c r="F262">
        <f t="shared" si="42"/>
        <v>0</v>
      </c>
      <c r="G262">
        <v>3</v>
      </c>
      <c r="H262">
        <v>1</v>
      </c>
      <c r="I262">
        <v>23</v>
      </c>
      <c r="J262">
        <v>-1</v>
      </c>
      <c r="K262">
        <v>-1</v>
      </c>
      <c r="L262">
        <v>0</v>
      </c>
      <c r="M262">
        <v>0</v>
      </c>
      <c r="N262">
        <v>0</v>
      </c>
      <c r="O262">
        <v>0</v>
      </c>
      <c r="P262">
        <v>3675</v>
      </c>
      <c r="Q262">
        <v>19316</v>
      </c>
      <c r="R262">
        <v>19844</v>
      </c>
      <c r="S262">
        <v>19844</v>
      </c>
      <c r="T262">
        <v>20388</v>
      </c>
      <c r="U262">
        <v>19554</v>
      </c>
      <c r="V262">
        <v>19316</v>
      </c>
      <c r="W262">
        <v>1261</v>
      </c>
      <c r="X262">
        <v>651</v>
      </c>
      <c r="Y262">
        <v>803</v>
      </c>
      <c r="Z262">
        <v>747</v>
      </c>
      <c r="AA262">
        <v>155</v>
      </c>
      <c r="AB262">
        <v>1</v>
      </c>
      <c r="AC262">
        <f t="shared" si="40"/>
        <v>0.55888740252358993</v>
      </c>
      <c r="AD262">
        <f t="shared" si="43"/>
        <v>0.63619506763182554</v>
      </c>
      <c r="AE262">
        <f t="shared" si="44"/>
        <v>0.36380493236817446</v>
      </c>
    </row>
    <row r="263" spans="1:31" x14ac:dyDescent="0.35">
      <c r="A263">
        <v>1213</v>
      </c>
      <c r="B263">
        <v>2</v>
      </c>
      <c r="C263">
        <v>1</v>
      </c>
      <c r="D263">
        <v>290000</v>
      </c>
      <c r="E263">
        <f t="shared" si="41"/>
        <v>0</v>
      </c>
      <c r="F263">
        <f t="shared" si="42"/>
        <v>1</v>
      </c>
      <c r="G263">
        <v>1</v>
      </c>
      <c r="H263">
        <v>1</v>
      </c>
      <c r="I263">
        <v>30</v>
      </c>
      <c r="J263">
        <v>-1</v>
      </c>
      <c r="K263">
        <v>-1</v>
      </c>
      <c r="L263">
        <v>-1</v>
      </c>
      <c r="M263">
        <v>-1</v>
      </c>
      <c r="N263">
        <v>-1</v>
      </c>
      <c r="O263">
        <v>-1</v>
      </c>
      <c r="P263">
        <v>1312</v>
      </c>
      <c r="Q263">
        <v>1312</v>
      </c>
      <c r="R263">
        <v>1311</v>
      </c>
      <c r="S263">
        <v>1486</v>
      </c>
      <c r="T263">
        <v>1488</v>
      </c>
      <c r="U263">
        <v>1650</v>
      </c>
      <c r="V263">
        <v>1318</v>
      </c>
      <c r="W263">
        <v>1317</v>
      </c>
      <c r="X263">
        <v>1493</v>
      </c>
      <c r="Y263">
        <v>1495</v>
      </c>
      <c r="Z263">
        <v>1657</v>
      </c>
      <c r="AA263">
        <v>35267</v>
      </c>
      <c r="AB263">
        <v>1</v>
      </c>
      <c r="AC263">
        <f t="shared" si="40"/>
        <v>-1.4769090500430468</v>
      </c>
      <c r="AD263">
        <f t="shared" si="43"/>
        <v>0.18589474304094897</v>
      </c>
      <c r="AE263">
        <f t="shared" si="44"/>
        <v>0.814105256959051</v>
      </c>
    </row>
    <row r="264" spans="1:31" x14ac:dyDescent="0.35">
      <c r="A264">
        <v>1224</v>
      </c>
      <c r="B264">
        <v>2</v>
      </c>
      <c r="C264">
        <v>1</v>
      </c>
      <c r="D264">
        <v>150000</v>
      </c>
      <c r="E264">
        <f t="shared" si="41"/>
        <v>0</v>
      </c>
      <c r="F264">
        <f t="shared" si="42"/>
        <v>1</v>
      </c>
      <c r="G264">
        <v>2</v>
      </c>
      <c r="H264">
        <v>1</v>
      </c>
      <c r="I264">
        <v>42</v>
      </c>
      <c r="J264">
        <v>-1</v>
      </c>
      <c r="K264">
        <v>-1</v>
      </c>
      <c r="L264">
        <v>-1</v>
      </c>
      <c r="M264">
        <v>-1</v>
      </c>
      <c r="N264">
        <v>-1</v>
      </c>
      <c r="O264">
        <v>-1</v>
      </c>
      <c r="P264">
        <v>3260</v>
      </c>
      <c r="Q264">
        <v>2270</v>
      </c>
      <c r="R264">
        <v>5887</v>
      </c>
      <c r="S264">
        <v>3935</v>
      </c>
      <c r="T264">
        <v>3935</v>
      </c>
      <c r="U264">
        <v>3935</v>
      </c>
      <c r="V264">
        <v>2270</v>
      </c>
      <c r="W264">
        <v>5887</v>
      </c>
      <c r="X264">
        <v>3935</v>
      </c>
      <c r="Y264">
        <v>3935</v>
      </c>
      <c r="Z264">
        <v>3935</v>
      </c>
      <c r="AA264">
        <v>3935</v>
      </c>
      <c r="AB264">
        <v>1</v>
      </c>
      <c r="AC264">
        <f t="shared" si="40"/>
        <v>-0.38215321312878503</v>
      </c>
      <c r="AD264">
        <f t="shared" si="43"/>
        <v>0.40560767339175591</v>
      </c>
      <c r="AE264">
        <f t="shared" si="44"/>
        <v>0.59439232660824404</v>
      </c>
    </row>
    <row r="265" spans="1:31" x14ac:dyDescent="0.35">
      <c r="A265">
        <v>1226</v>
      </c>
      <c r="B265">
        <v>1</v>
      </c>
      <c r="C265">
        <v>1</v>
      </c>
      <c r="D265">
        <v>20000</v>
      </c>
      <c r="E265">
        <f t="shared" si="41"/>
        <v>1</v>
      </c>
      <c r="F265">
        <f t="shared" si="42"/>
        <v>0</v>
      </c>
      <c r="G265">
        <v>3</v>
      </c>
      <c r="H265">
        <v>2</v>
      </c>
      <c r="I265">
        <v>22</v>
      </c>
      <c r="J265">
        <v>0</v>
      </c>
      <c r="K265">
        <v>0</v>
      </c>
      <c r="L265">
        <v>0</v>
      </c>
      <c r="M265">
        <v>-2</v>
      </c>
      <c r="N265">
        <v>-2</v>
      </c>
      <c r="O265">
        <v>-2</v>
      </c>
      <c r="P265">
        <v>19624</v>
      </c>
      <c r="Q265">
        <v>16972</v>
      </c>
      <c r="R265">
        <v>0</v>
      </c>
      <c r="S265">
        <v>0</v>
      </c>
      <c r="T265">
        <v>0</v>
      </c>
      <c r="U265">
        <v>0</v>
      </c>
      <c r="V265">
        <v>100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1</v>
      </c>
      <c r="AC265">
        <f t="shared" si="40"/>
        <v>-0.16847519753548235</v>
      </c>
      <c r="AD265">
        <f t="shared" si="43"/>
        <v>0.45798054327424609</v>
      </c>
      <c r="AE265">
        <f t="shared" si="44"/>
        <v>0.54201945672575391</v>
      </c>
    </row>
    <row r="266" spans="1:31" x14ac:dyDescent="0.35">
      <c r="A266">
        <v>1229</v>
      </c>
      <c r="B266">
        <v>2</v>
      </c>
      <c r="C266">
        <v>1</v>
      </c>
      <c r="D266">
        <v>90000</v>
      </c>
      <c r="E266">
        <f t="shared" si="41"/>
        <v>0</v>
      </c>
      <c r="F266">
        <f t="shared" si="42"/>
        <v>1</v>
      </c>
      <c r="G266">
        <v>2</v>
      </c>
      <c r="H266">
        <v>1</v>
      </c>
      <c r="I266">
        <v>23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12770</v>
      </c>
      <c r="Q266">
        <v>14241</v>
      </c>
      <c r="R266">
        <v>14895</v>
      </c>
      <c r="S266">
        <v>25195</v>
      </c>
      <c r="T266">
        <v>23769</v>
      </c>
      <c r="U266">
        <v>2269</v>
      </c>
      <c r="V266">
        <v>2500</v>
      </c>
      <c r="W266">
        <v>1200</v>
      </c>
      <c r="X266">
        <v>10500</v>
      </c>
      <c r="Y266">
        <v>7000</v>
      </c>
      <c r="Z266">
        <v>1000</v>
      </c>
      <c r="AA266">
        <v>0</v>
      </c>
      <c r="AB266">
        <v>1</v>
      </c>
      <c r="AC266">
        <f t="shared" si="40"/>
        <v>-3.6939372726150256E-2</v>
      </c>
      <c r="AD266">
        <f t="shared" si="43"/>
        <v>0.49076620676710297</v>
      </c>
      <c r="AE266">
        <f t="shared" si="44"/>
        <v>0.50923379323289697</v>
      </c>
    </row>
    <row r="267" spans="1:31" x14ac:dyDescent="0.35">
      <c r="A267">
        <v>1231</v>
      </c>
      <c r="B267">
        <v>2</v>
      </c>
      <c r="C267">
        <v>1</v>
      </c>
      <c r="D267">
        <v>50000</v>
      </c>
      <c r="E267">
        <f t="shared" si="41"/>
        <v>0</v>
      </c>
      <c r="F267">
        <f t="shared" si="42"/>
        <v>1</v>
      </c>
      <c r="G267">
        <v>2</v>
      </c>
      <c r="H267">
        <v>2</v>
      </c>
      <c r="I267">
        <v>22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50834</v>
      </c>
      <c r="Q267">
        <v>50770</v>
      </c>
      <c r="R267">
        <v>50215</v>
      </c>
      <c r="S267">
        <v>29386</v>
      </c>
      <c r="T267">
        <v>29527</v>
      </c>
      <c r="U267">
        <v>30125</v>
      </c>
      <c r="V267">
        <v>2200</v>
      </c>
      <c r="W267">
        <v>1517</v>
      </c>
      <c r="X267">
        <v>1000</v>
      </c>
      <c r="Y267">
        <v>1500</v>
      </c>
      <c r="Z267">
        <v>2005</v>
      </c>
      <c r="AA267">
        <v>1305</v>
      </c>
      <c r="AB267">
        <v>1</v>
      </c>
      <c r="AC267">
        <f t="shared" si="40"/>
        <v>-0.86738462231522728</v>
      </c>
      <c r="AD267">
        <f t="shared" si="43"/>
        <v>0.2957987989568826</v>
      </c>
      <c r="AE267">
        <f t="shared" si="44"/>
        <v>0.70420120104311734</v>
      </c>
    </row>
    <row r="268" spans="1:31" x14ac:dyDescent="0.35">
      <c r="A268">
        <v>1236</v>
      </c>
      <c r="B268">
        <v>1</v>
      </c>
      <c r="C268">
        <v>1</v>
      </c>
      <c r="D268">
        <v>30000</v>
      </c>
      <c r="E268">
        <f t="shared" si="41"/>
        <v>1</v>
      </c>
      <c r="F268">
        <f t="shared" si="42"/>
        <v>0</v>
      </c>
      <c r="G268">
        <v>2</v>
      </c>
      <c r="H268">
        <v>2</v>
      </c>
      <c r="I268">
        <v>54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26278</v>
      </c>
      <c r="Q268">
        <v>24767</v>
      </c>
      <c r="R268">
        <v>27533</v>
      </c>
      <c r="S268">
        <v>26400</v>
      </c>
      <c r="T268">
        <v>25620</v>
      </c>
      <c r="U268">
        <v>390</v>
      </c>
      <c r="V268">
        <v>1700</v>
      </c>
      <c r="W268">
        <v>3400</v>
      </c>
      <c r="X268">
        <v>2528</v>
      </c>
      <c r="Y268">
        <v>0</v>
      </c>
      <c r="Z268">
        <v>390</v>
      </c>
      <c r="AA268">
        <v>780</v>
      </c>
      <c r="AB268">
        <v>1</v>
      </c>
      <c r="AC268">
        <f t="shared" si="40"/>
        <v>0.78337711966350931</v>
      </c>
      <c r="AD268">
        <f t="shared" si="43"/>
        <v>0.68640750373461856</v>
      </c>
      <c r="AE268">
        <f t="shared" si="44"/>
        <v>0.31359249626538144</v>
      </c>
    </row>
    <row r="269" spans="1:31" x14ac:dyDescent="0.35">
      <c r="A269">
        <v>1237</v>
      </c>
      <c r="B269">
        <v>1</v>
      </c>
      <c r="C269">
        <v>1</v>
      </c>
      <c r="D269">
        <v>50000</v>
      </c>
      <c r="E269">
        <f t="shared" si="41"/>
        <v>1</v>
      </c>
      <c r="F269">
        <f t="shared" si="42"/>
        <v>0</v>
      </c>
      <c r="G269">
        <v>2</v>
      </c>
      <c r="H269">
        <v>2</v>
      </c>
      <c r="I269">
        <v>27</v>
      </c>
      <c r="J269">
        <v>2</v>
      </c>
      <c r="K269">
        <v>2</v>
      </c>
      <c r="L269">
        <v>0</v>
      </c>
      <c r="M269">
        <v>0</v>
      </c>
      <c r="N269">
        <v>0</v>
      </c>
      <c r="O269">
        <v>0</v>
      </c>
      <c r="P269">
        <v>23901</v>
      </c>
      <c r="Q269">
        <v>13262</v>
      </c>
      <c r="R269">
        <v>8643</v>
      </c>
      <c r="S269">
        <v>7382</v>
      </c>
      <c r="T269">
        <v>1975</v>
      </c>
      <c r="U269">
        <v>50514</v>
      </c>
      <c r="V269">
        <v>4146</v>
      </c>
      <c r="W269">
        <v>1200</v>
      </c>
      <c r="X269">
        <v>0</v>
      </c>
      <c r="Y269">
        <v>0</v>
      </c>
      <c r="Z269">
        <v>49800</v>
      </c>
      <c r="AA269">
        <v>0</v>
      </c>
      <c r="AB269">
        <v>1</v>
      </c>
      <c r="AC269">
        <f t="shared" si="40"/>
        <v>0.10405318141991178</v>
      </c>
      <c r="AD269">
        <f t="shared" si="43"/>
        <v>0.52598985010328281</v>
      </c>
      <c r="AE269">
        <f t="shared" si="44"/>
        <v>0.47401014989671719</v>
      </c>
    </row>
    <row r="270" spans="1:31" x14ac:dyDescent="0.35">
      <c r="A270">
        <v>1239</v>
      </c>
      <c r="B270">
        <v>1</v>
      </c>
      <c r="C270">
        <v>1</v>
      </c>
      <c r="D270">
        <v>120000</v>
      </c>
      <c r="E270">
        <f t="shared" si="41"/>
        <v>1</v>
      </c>
      <c r="F270">
        <f t="shared" si="42"/>
        <v>0</v>
      </c>
      <c r="G270">
        <v>2</v>
      </c>
      <c r="H270">
        <v>1</v>
      </c>
      <c r="I270">
        <v>57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118709</v>
      </c>
      <c r="Q270">
        <v>120580</v>
      </c>
      <c r="R270">
        <v>118684</v>
      </c>
      <c r="S270">
        <v>88557</v>
      </c>
      <c r="T270">
        <v>91124</v>
      </c>
      <c r="U270">
        <v>88094</v>
      </c>
      <c r="V270">
        <v>5000</v>
      </c>
      <c r="W270">
        <v>5007</v>
      </c>
      <c r="X270">
        <v>4000</v>
      </c>
      <c r="Y270">
        <v>4003</v>
      </c>
      <c r="Z270">
        <v>4003</v>
      </c>
      <c r="AA270">
        <v>4000</v>
      </c>
      <c r="AB270">
        <v>1</v>
      </c>
      <c r="AC270">
        <f t="shared" si="40"/>
        <v>1.4825676023844503</v>
      </c>
      <c r="AD270">
        <f t="shared" si="43"/>
        <v>0.8149600886743944</v>
      </c>
      <c r="AE270">
        <f t="shared" si="44"/>
        <v>0.1850399113256056</v>
      </c>
    </row>
    <row r="271" spans="1:31" x14ac:dyDescent="0.35">
      <c r="A271">
        <v>1244</v>
      </c>
      <c r="B271">
        <v>2</v>
      </c>
      <c r="C271">
        <v>1</v>
      </c>
      <c r="D271" s="1">
        <v>100000</v>
      </c>
      <c r="E271">
        <f t="shared" si="41"/>
        <v>0</v>
      </c>
      <c r="F271">
        <f t="shared" si="42"/>
        <v>1</v>
      </c>
      <c r="G271">
        <v>3</v>
      </c>
      <c r="H271">
        <v>1</v>
      </c>
      <c r="I271">
        <v>50</v>
      </c>
      <c r="J271">
        <v>2</v>
      </c>
      <c r="K271">
        <v>2</v>
      </c>
      <c r="L271">
        <v>2</v>
      </c>
      <c r="M271">
        <v>-1</v>
      </c>
      <c r="N271">
        <v>0</v>
      </c>
      <c r="O271">
        <v>0</v>
      </c>
      <c r="P271">
        <v>110537</v>
      </c>
      <c r="Q271">
        <v>99734</v>
      </c>
      <c r="R271">
        <v>99973</v>
      </c>
      <c r="S271">
        <v>71008</v>
      </c>
      <c r="T271">
        <v>66735</v>
      </c>
      <c r="U271">
        <v>68621</v>
      </c>
      <c r="V271">
        <v>0</v>
      </c>
      <c r="W271">
        <v>3000</v>
      </c>
      <c r="X271">
        <v>103000</v>
      </c>
      <c r="Y271">
        <v>2500</v>
      </c>
      <c r="Z271">
        <v>3000</v>
      </c>
      <c r="AA271">
        <v>3000</v>
      </c>
      <c r="AB271">
        <v>1</v>
      </c>
      <c r="AC271">
        <f t="shared" si="40"/>
        <v>0.99560114955965939</v>
      </c>
      <c r="AD271">
        <f t="shared" si="43"/>
        <v>0.73019283360045961</v>
      </c>
      <c r="AE271">
        <f t="shared" si="44"/>
        <v>0.26980716639954039</v>
      </c>
    </row>
    <row r="272" spans="1:31" x14ac:dyDescent="0.35">
      <c r="A272">
        <v>1247</v>
      </c>
      <c r="B272">
        <v>1</v>
      </c>
      <c r="C272">
        <v>1</v>
      </c>
      <c r="D272">
        <v>170000</v>
      </c>
      <c r="E272">
        <f t="shared" si="41"/>
        <v>1</v>
      </c>
      <c r="F272">
        <f t="shared" si="42"/>
        <v>0</v>
      </c>
      <c r="G272">
        <v>1</v>
      </c>
      <c r="H272">
        <v>1</v>
      </c>
      <c r="I272">
        <v>39</v>
      </c>
      <c r="J272">
        <v>2</v>
      </c>
      <c r="K272">
        <v>2</v>
      </c>
      <c r="L272">
        <v>2</v>
      </c>
      <c r="M272">
        <v>2</v>
      </c>
      <c r="N272">
        <v>4</v>
      </c>
      <c r="O272">
        <v>3</v>
      </c>
      <c r="P272">
        <v>74298</v>
      </c>
      <c r="Q272">
        <v>80073</v>
      </c>
      <c r="R272">
        <v>81959</v>
      </c>
      <c r="S272">
        <v>89991</v>
      </c>
      <c r="T272">
        <v>88018</v>
      </c>
      <c r="U272">
        <v>86299</v>
      </c>
      <c r="V272">
        <v>7000</v>
      </c>
      <c r="W272">
        <v>3800</v>
      </c>
      <c r="X272">
        <v>10000</v>
      </c>
      <c r="Y272">
        <v>0</v>
      </c>
      <c r="Z272">
        <v>0</v>
      </c>
      <c r="AA272">
        <v>3100</v>
      </c>
      <c r="AB272">
        <v>1</v>
      </c>
      <c r="AC272">
        <f t="shared" si="40"/>
        <v>-0.37074442766111948</v>
      </c>
      <c r="AD272">
        <f t="shared" si="43"/>
        <v>0.40836115385382632</v>
      </c>
      <c r="AE272">
        <f t="shared" si="44"/>
        <v>0.59163884614617368</v>
      </c>
    </row>
    <row r="273" spans="1:31" x14ac:dyDescent="0.35">
      <c r="A273">
        <v>1250</v>
      </c>
      <c r="B273">
        <v>2</v>
      </c>
      <c r="C273">
        <v>1</v>
      </c>
      <c r="D273">
        <v>350000</v>
      </c>
      <c r="E273">
        <f t="shared" si="41"/>
        <v>0</v>
      </c>
      <c r="F273">
        <f t="shared" si="42"/>
        <v>1</v>
      </c>
      <c r="G273">
        <v>1</v>
      </c>
      <c r="H273">
        <v>1</v>
      </c>
      <c r="I273">
        <v>52</v>
      </c>
      <c r="J273">
        <v>2</v>
      </c>
      <c r="K273">
        <v>2</v>
      </c>
      <c r="L273">
        <v>7</v>
      </c>
      <c r="M273">
        <v>7</v>
      </c>
      <c r="N273">
        <v>7</v>
      </c>
      <c r="O273">
        <v>7</v>
      </c>
      <c r="P273">
        <v>2400</v>
      </c>
      <c r="Q273">
        <v>2400</v>
      </c>
      <c r="R273">
        <v>2400</v>
      </c>
      <c r="S273">
        <v>2400</v>
      </c>
      <c r="T273">
        <v>2400</v>
      </c>
      <c r="U273">
        <v>240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1</v>
      </c>
      <c r="AC273">
        <f t="shared" si="40"/>
        <v>-5.2913454516207617E-2</v>
      </c>
      <c r="AD273">
        <f t="shared" si="43"/>
        <v>0.48677472194186511</v>
      </c>
      <c r="AE273">
        <f t="shared" si="44"/>
        <v>0.51322527805813489</v>
      </c>
    </row>
    <row r="274" spans="1:31" x14ac:dyDescent="0.35">
      <c r="A274">
        <v>1252</v>
      </c>
      <c r="B274">
        <v>2</v>
      </c>
      <c r="C274">
        <v>1</v>
      </c>
      <c r="D274" s="1">
        <v>200000</v>
      </c>
      <c r="E274">
        <f t="shared" si="41"/>
        <v>0</v>
      </c>
      <c r="F274">
        <f t="shared" si="42"/>
        <v>1</v>
      </c>
      <c r="G274">
        <v>1</v>
      </c>
      <c r="H274">
        <v>2</v>
      </c>
      <c r="I274">
        <v>29</v>
      </c>
      <c r="J274">
        <v>0</v>
      </c>
      <c r="K274">
        <v>0</v>
      </c>
      <c r="L274">
        <v>-1</v>
      </c>
      <c r="M274">
        <v>0</v>
      </c>
      <c r="N274">
        <v>0</v>
      </c>
      <c r="O274">
        <v>-2</v>
      </c>
      <c r="P274">
        <v>65935</v>
      </c>
      <c r="Q274">
        <v>25574</v>
      </c>
      <c r="R274">
        <v>28727</v>
      </c>
      <c r="S274">
        <v>19164</v>
      </c>
      <c r="T274">
        <v>0</v>
      </c>
      <c r="U274">
        <v>0</v>
      </c>
      <c r="V274">
        <v>1011</v>
      </c>
      <c r="W274">
        <v>31209</v>
      </c>
      <c r="X274">
        <v>383</v>
      </c>
      <c r="Y274">
        <v>0</v>
      </c>
      <c r="Z274">
        <v>0</v>
      </c>
      <c r="AA274">
        <v>0</v>
      </c>
      <c r="AB274">
        <v>1</v>
      </c>
      <c r="AC274">
        <f t="shared" si="40"/>
        <v>-4.7307406600035655</v>
      </c>
      <c r="AD274">
        <f t="shared" si="43"/>
        <v>8.7428248896691679E-3</v>
      </c>
      <c r="AE274">
        <f t="shared" si="44"/>
        <v>0.99125717511033085</v>
      </c>
    </row>
    <row r="275" spans="1:31" x14ac:dyDescent="0.35">
      <c r="A275">
        <v>1262</v>
      </c>
      <c r="B275">
        <v>1</v>
      </c>
      <c r="C275">
        <v>1</v>
      </c>
      <c r="D275">
        <v>380000</v>
      </c>
      <c r="E275">
        <f t="shared" si="41"/>
        <v>1</v>
      </c>
      <c r="F275">
        <f t="shared" si="42"/>
        <v>0</v>
      </c>
      <c r="G275">
        <v>2</v>
      </c>
      <c r="H275">
        <v>1</v>
      </c>
      <c r="I275">
        <v>5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385662</v>
      </c>
      <c r="Q275">
        <v>294826</v>
      </c>
      <c r="R275">
        <v>220022</v>
      </c>
      <c r="S275">
        <v>154283</v>
      </c>
      <c r="T275">
        <v>35270</v>
      </c>
      <c r="U275">
        <v>332270</v>
      </c>
      <c r="V275">
        <v>12020</v>
      </c>
      <c r="W275">
        <v>9009</v>
      </c>
      <c r="X275">
        <v>6109</v>
      </c>
      <c r="Y275">
        <v>3000</v>
      </c>
      <c r="Z275">
        <v>332000</v>
      </c>
      <c r="AA275">
        <v>12000</v>
      </c>
      <c r="AB275">
        <v>1</v>
      </c>
      <c r="AC275">
        <f t="shared" si="40"/>
        <v>-3.514485317654291</v>
      </c>
      <c r="AD275">
        <f t="shared" si="43"/>
        <v>2.8902877813545273E-2</v>
      </c>
      <c r="AE275">
        <f t="shared" si="44"/>
        <v>0.97109712218645472</v>
      </c>
    </row>
    <row r="276" spans="1:31" x14ac:dyDescent="0.35">
      <c r="A276">
        <v>1264</v>
      </c>
      <c r="B276">
        <v>2</v>
      </c>
      <c r="C276">
        <v>1</v>
      </c>
      <c r="D276">
        <v>150000</v>
      </c>
      <c r="E276">
        <f t="shared" si="41"/>
        <v>0</v>
      </c>
      <c r="F276">
        <f t="shared" si="42"/>
        <v>1</v>
      </c>
      <c r="G276">
        <v>3</v>
      </c>
      <c r="H276">
        <v>1</v>
      </c>
      <c r="I276">
        <v>43</v>
      </c>
      <c r="J276">
        <v>-1</v>
      </c>
      <c r="K276">
        <v>-1</v>
      </c>
      <c r="L276">
        <v>2</v>
      </c>
      <c r="M276">
        <v>0</v>
      </c>
      <c r="N276">
        <v>-1</v>
      </c>
      <c r="O276">
        <v>-1</v>
      </c>
      <c r="P276">
        <v>264</v>
      </c>
      <c r="Q276">
        <v>948</v>
      </c>
      <c r="R276">
        <v>632</v>
      </c>
      <c r="S276">
        <v>316</v>
      </c>
      <c r="T276">
        <v>316</v>
      </c>
      <c r="U276">
        <v>1414</v>
      </c>
      <c r="V276">
        <v>1000</v>
      </c>
      <c r="W276">
        <v>0</v>
      </c>
      <c r="X276">
        <v>0</v>
      </c>
      <c r="Y276">
        <v>316</v>
      </c>
      <c r="Z276">
        <v>1414</v>
      </c>
      <c r="AA276">
        <v>0</v>
      </c>
      <c r="AB276">
        <v>1</v>
      </c>
      <c r="AC276">
        <f t="shared" si="40"/>
        <v>0.72646524613812247</v>
      </c>
      <c r="AD276">
        <f t="shared" si="43"/>
        <v>0.67402911640437013</v>
      </c>
      <c r="AE276">
        <f t="shared" si="44"/>
        <v>0.32597088359562987</v>
      </c>
    </row>
    <row r="277" spans="1:31" x14ac:dyDescent="0.35">
      <c r="A277">
        <v>1269</v>
      </c>
      <c r="B277">
        <v>1</v>
      </c>
      <c r="C277">
        <v>1</v>
      </c>
      <c r="D277">
        <v>120000</v>
      </c>
      <c r="E277">
        <f t="shared" si="41"/>
        <v>1</v>
      </c>
      <c r="F277">
        <f t="shared" si="42"/>
        <v>0</v>
      </c>
      <c r="G277">
        <v>2</v>
      </c>
      <c r="H277">
        <v>2</v>
      </c>
      <c r="I277">
        <v>37</v>
      </c>
      <c r="J277">
        <v>-1</v>
      </c>
      <c r="K277">
        <v>2</v>
      </c>
      <c r="L277">
        <v>0</v>
      </c>
      <c r="M277">
        <v>0</v>
      </c>
      <c r="N277">
        <v>0</v>
      </c>
      <c r="O277">
        <v>2</v>
      </c>
      <c r="P277">
        <v>16241</v>
      </c>
      <c r="Q277">
        <v>16680</v>
      </c>
      <c r="R277">
        <v>17695</v>
      </c>
      <c r="S277">
        <v>17901</v>
      </c>
      <c r="T277">
        <v>19608</v>
      </c>
      <c r="U277">
        <v>19143</v>
      </c>
      <c r="V277">
        <v>1000</v>
      </c>
      <c r="W277">
        <v>1600</v>
      </c>
      <c r="X277">
        <v>800</v>
      </c>
      <c r="Y277">
        <v>2000</v>
      </c>
      <c r="Z277">
        <v>0</v>
      </c>
      <c r="AA277">
        <v>1600</v>
      </c>
      <c r="AB277">
        <v>1</v>
      </c>
      <c r="AC277">
        <f t="shared" si="40"/>
        <v>-0.90334761641081451</v>
      </c>
      <c r="AD277">
        <f t="shared" si="43"/>
        <v>0.28836304727785028</v>
      </c>
      <c r="AE277">
        <f t="shared" si="44"/>
        <v>0.71163695272214977</v>
      </c>
    </row>
    <row r="278" spans="1:31" x14ac:dyDescent="0.35">
      <c r="A278">
        <v>1276</v>
      </c>
      <c r="B278">
        <v>1</v>
      </c>
      <c r="C278">
        <v>1</v>
      </c>
      <c r="D278">
        <v>20000</v>
      </c>
      <c r="E278">
        <f t="shared" si="41"/>
        <v>1</v>
      </c>
      <c r="F278">
        <f t="shared" si="42"/>
        <v>0</v>
      </c>
      <c r="G278">
        <v>1</v>
      </c>
      <c r="H278">
        <v>2</v>
      </c>
      <c r="I278">
        <v>26</v>
      </c>
      <c r="J278">
        <v>-1</v>
      </c>
      <c r="K278">
        <v>-1</v>
      </c>
      <c r="L278">
        <v>-1</v>
      </c>
      <c r="M278">
        <v>-1</v>
      </c>
      <c r="N278">
        <v>-1</v>
      </c>
      <c r="O278">
        <v>-1</v>
      </c>
      <c r="P278">
        <v>416</v>
      </c>
      <c r="Q278">
        <v>416</v>
      </c>
      <c r="R278">
        <v>416</v>
      </c>
      <c r="S278">
        <v>416</v>
      </c>
      <c r="T278">
        <v>416</v>
      </c>
      <c r="U278">
        <v>982</v>
      </c>
      <c r="V278">
        <v>416</v>
      </c>
      <c r="W278">
        <v>416</v>
      </c>
      <c r="X278">
        <v>416</v>
      </c>
      <c r="Y278">
        <v>416</v>
      </c>
      <c r="Z278">
        <v>982</v>
      </c>
      <c r="AA278">
        <v>0</v>
      </c>
      <c r="AB278">
        <v>1</v>
      </c>
      <c r="AC278">
        <f t="shared" si="40"/>
        <v>-1.2640078863972088</v>
      </c>
      <c r="AD278">
        <f t="shared" si="43"/>
        <v>0.22028472851380745</v>
      </c>
      <c r="AE278">
        <f t="shared" si="44"/>
        <v>0.77971527148619257</v>
      </c>
    </row>
    <row r="279" spans="1:31" x14ac:dyDescent="0.35">
      <c r="A279">
        <v>1289</v>
      </c>
      <c r="B279">
        <v>2</v>
      </c>
      <c r="C279">
        <v>1</v>
      </c>
      <c r="D279">
        <v>20000</v>
      </c>
      <c r="E279">
        <f t="shared" si="41"/>
        <v>0</v>
      </c>
      <c r="F279">
        <f t="shared" si="42"/>
        <v>1</v>
      </c>
      <c r="G279">
        <v>3</v>
      </c>
      <c r="H279">
        <v>1</v>
      </c>
      <c r="I279">
        <v>48</v>
      </c>
      <c r="J279">
        <v>1</v>
      </c>
      <c r="K279">
        <v>2</v>
      </c>
      <c r="L279">
        <v>2</v>
      </c>
      <c r="M279">
        <v>3</v>
      </c>
      <c r="N279">
        <v>2</v>
      </c>
      <c r="O279">
        <v>2</v>
      </c>
      <c r="P279">
        <v>14589</v>
      </c>
      <c r="Q279">
        <v>16743</v>
      </c>
      <c r="R279">
        <v>17522</v>
      </c>
      <c r="S279">
        <v>17055</v>
      </c>
      <c r="T279">
        <v>10400</v>
      </c>
      <c r="U279">
        <v>0</v>
      </c>
      <c r="V279">
        <v>2700</v>
      </c>
      <c r="W279">
        <v>1400</v>
      </c>
      <c r="X279">
        <v>0</v>
      </c>
      <c r="Y279">
        <v>0</v>
      </c>
      <c r="Z279">
        <v>0</v>
      </c>
      <c r="AA279">
        <v>0</v>
      </c>
      <c r="AB279">
        <v>1</v>
      </c>
      <c r="AC279">
        <f t="shared" si="40"/>
        <v>2.1738962235582338</v>
      </c>
      <c r="AD279">
        <f t="shared" si="43"/>
        <v>0.89788076900017</v>
      </c>
      <c r="AE279">
        <f t="shared" si="44"/>
        <v>0.10211923099983</v>
      </c>
    </row>
    <row r="280" spans="1:31" x14ac:dyDescent="0.35">
      <c r="A280">
        <v>1294</v>
      </c>
      <c r="B280">
        <v>2</v>
      </c>
      <c r="C280">
        <v>1</v>
      </c>
      <c r="D280">
        <v>250000</v>
      </c>
      <c r="E280">
        <f t="shared" si="41"/>
        <v>0</v>
      </c>
      <c r="F280">
        <f t="shared" si="42"/>
        <v>1</v>
      </c>
      <c r="G280">
        <v>2</v>
      </c>
      <c r="H280">
        <v>2</v>
      </c>
      <c r="I280">
        <v>36</v>
      </c>
      <c r="J280">
        <v>0</v>
      </c>
      <c r="K280">
        <v>-1</v>
      </c>
      <c r="L280">
        <v>-1</v>
      </c>
      <c r="M280">
        <v>0</v>
      </c>
      <c r="N280">
        <v>0</v>
      </c>
      <c r="O280">
        <v>0</v>
      </c>
      <c r="P280">
        <v>6220</v>
      </c>
      <c r="Q280">
        <v>27217</v>
      </c>
      <c r="R280">
        <v>6149</v>
      </c>
      <c r="S280">
        <v>26202</v>
      </c>
      <c r="T280">
        <v>6906</v>
      </c>
      <c r="U280">
        <v>3855</v>
      </c>
      <c r="V280">
        <v>27225</v>
      </c>
      <c r="W280">
        <v>6159</v>
      </c>
      <c r="X280">
        <v>25846</v>
      </c>
      <c r="Y280">
        <v>0</v>
      </c>
      <c r="Z280">
        <v>3855</v>
      </c>
      <c r="AA280">
        <v>3876</v>
      </c>
      <c r="AB280">
        <v>1</v>
      </c>
      <c r="AC280">
        <f t="shared" si="40"/>
        <v>-0.92341183729858756</v>
      </c>
      <c r="AD280">
        <f t="shared" si="43"/>
        <v>0.28426321928145976</v>
      </c>
      <c r="AE280">
        <f t="shared" si="44"/>
        <v>0.71573678071854019</v>
      </c>
    </row>
    <row r="281" spans="1:31" x14ac:dyDescent="0.35">
      <c r="A281">
        <v>1299</v>
      </c>
      <c r="B281">
        <v>2</v>
      </c>
      <c r="C281">
        <v>1</v>
      </c>
      <c r="D281">
        <v>80000</v>
      </c>
      <c r="E281">
        <f t="shared" si="41"/>
        <v>0</v>
      </c>
      <c r="F281">
        <f t="shared" si="42"/>
        <v>1</v>
      </c>
      <c r="G281">
        <v>1</v>
      </c>
      <c r="H281">
        <v>2</v>
      </c>
      <c r="I281">
        <v>29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16936</v>
      </c>
      <c r="Q281">
        <v>17963</v>
      </c>
      <c r="R281">
        <v>18976</v>
      </c>
      <c r="S281">
        <v>19660</v>
      </c>
      <c r="T281">
        <v>20343</v>
      </c>
      <c r="U281">
        <v>21003</v>
      </c>
      <c r="V281">
        <v>1303</v>
      </c>
      <c r="W281">
        <v>1316</v>
      </c>
      <c r="X281">
        <v>1000</v>
      </c>
      <c r="Y281">
        <v>1000</v>
      </c>
      <c r="Z281">
        <v>1000</v>
      </c>
      <c r="AA281">
        <v>933</v>
      </c>
      <c r="AB281">
        <v>1</v>
      </c>
      <c r="AC281">
        <f t="shared" si="40"/>
        <v>-1.3631093768015563</v>
      </c>
      <c r="AD281">
        <f t="shared" si="43"/>
        <v>0.20373541180279311</v>
      </c>
      <c r="AE281">
        <f t="shared" si="44"/>
        <v>0.79626458819720691</v>
      </c>
    </row>
    <row r="282" spans="1:31" x14ac:dyDescent="0.35">
      <c r="A282">
        <v>1300</v>
      </c>
      <c r="B282">
        <v>1</v>
      </c>
      <c r="C282">
        <v>1</v>
      </c>
      <c r="D282">
        <v>70000</v>
      </c>
      <c r="E282">
        <f t="shared" si="41"/>
        <v>1</v>
      </c>
      <c r="F282">
        <f t="shared" si="42"/>
        <v>0</v>
      </c>
      <c r="G282">
        <v>2</v>
      </c>
      <c r="H282">
        <v>1</v>
      </c>
      <c r="I282">
        <v>37</v>
      </c>
      <c r="J282">
        <v>-1</v>
      </c>
      <c r="K282">
        <v>2</v>
      </c>
      <c r="L282">
        <v>0</v>
      </c>
      <c r="M282">
        <v>0</v>
      </c>
      <c r="N282">
        <v>-1</v>
      </c>
      <c r="O282">
        <v>-1</v>
      </c>
      <c r="P282">
        <v>10323</v>
      </c>
      <c r="Q282">
        <v>6659</v>
      </c>
      <c r="R282">
        <v>6740</v>
      </c>
      <c r="S282">
        <v>3559</v>
      </c>
      <c r="T282">
        <v>7086</v>
      </c>
      <c r="U282">
        <v>6979</v>
      </c>
      <c r="V282">
        <v>0</v>
      </c>
      <c r="W282">
        <v>3559</v>
      </c>
      <c r="X282">
        <v>189</v>
      </c>
      <c r="Y282">
        <v>7086</v>
      </c>
      <c r="Z282">
        <v>3370</v>
      </c>
      <c r="AA282">
        <v>0</v>
      </c>
      <c r="AB282">
        <v>1</v>
      </c>
      <c r="AC282">
        <f t="shared" si="40"/>
        <v>-0.36374456800220301</v>
      </c>
      <c r="AD282">
        <f t="shared" si="43"/>
        <v>0.41005341480657481</v>
      </c>
      <c r="AE282">
        <f t="shared" si="44"/>
        <v>0.58994658519342513</v>
      </c>
    </row>
    <row r="283" spans="1:31" x14ac:dyDescent="0.35">
      <c r="A283">
        <v>1302</v>
      </c>
      <c r="B283">
        <v>2</v>
      </c>
      <c r="C283">
        <v>1</v>
      </c>
      <c r="D283">
        <v>10000</v>
      </c>
      <c r="E283">
        <f t="shared" si="41"/>
        <v>0</v>
      </c>
      <c r="F283">
        <f t="shared" si="42"/>
        <v>1</v>
      </c>
      <c r="G283">
        <v>3</v>
      </c>
      <c r="H283">
        <v>2</v>
      </c>
      <c r="I283">
        <v>22</v>
      </c>
      <c r="J283">
        <v>0</v>
      </c>
      <c r="K283">
        <v>0</v>
      </c>
      <c r="L283">
        <v>2</v>
      </c>
      <c r="M283">
        <v>0</v>
      </c>
      <c r="N283">
        <v>0</v>
      </c>
      <c r="O283">
        <v>0</v>
      </c>
      <c r="P283">
        <v>10012</v>
      </c>
      <c r="Q283">
        <v>9784</v>
      </c>
      <c r="R283">
        <v>9473</v>
      </c>
      <c r="S283">
        <v>8947</v>
      </c>
      <c r="T283">
        <v>9135</v>
      </c>
      <c r="U283">
        <v>8613</v>
      </c>
      <c r="V283">
        <v>2452</v>
      </c>
      <c r="W283">
        <v>7</v>
      </c>
      <c r="X283">
        <v>308</v>
      </c>
      <c r="Y283">
        <v>320</v>
      </c>
      <c r="Z283">
        <v>328</v>
      </c>
      <c r="AA283">
        <v>1000</v>
      </c>
      <c r="AB283">
        <v>1</v>
      </c>
      <c r="AC283">
        <f t="shared" si="40"/>
        <v>-0.71289581849448602</v>
      </c>
      <c r="AD283">
        <f t="shared" si="43"/>
        <v>0.32895928619663867</v>
      </c>
      <c r="AE283">
        <f t="shared" si="44"/>
        <v>0.67104071380336139</v>
      </c>
    </row>
    <row r="284" spans="1:31" x14ac:dyDescent="0.35">
      <c r="A284">
        <v>1304</v>
      </c>
      <c r="B284">
        <v>1</v>
      </c>
      <c r="C284">
        <v>1</v>
      </c>
      <c r="D284">
        <v>140000</v>
      </c>
      <c r="E284">
        <f t="shared" si="41"/>
        <v>1</v>
      </c>
      <c r="F284">
        <f t="shared" si="42"/>
        <v>0</v>
      </c>
      <c r="G284">
        <v>2</v>
      </c>
      <c r="H284">
        <v>2</v>
      </c>
      <c r="I284">
        <v>26</v>
      </c>
      <c r="J284">
        <v>2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133572</v>
      </c>
      <c r="Q284">
        <v>135367</v>
      </c>
      <c r="R284">
        <v>113272</v>
      </c>
      <c r="S284">
        <v>115685</v>
      </c>
      <c r="T284">
        <v>118171</v>
      </c>
      <c r="U284">
        <v>120550</v>
      </c>
      <c r="V284">
        <v>6169</v>
      </c>
      <c r="W284">
        <v>4500</v>
      </c>
      <c r="X284">
        <v>4287</v>
      </c>
      <c r="Y284">
        <v>4500</v>
      </c>
      <c r="Z284">
        <v>4500</v>
      </c>
      <c r="AA284">
        <v>9500</v>
      </c>
      <c r="AB284">
        <v>1</v>
      </c>
      <c r="AC284">
        <f t="shared" si="40"/>
        <v>1.1193680660449927</v>
      </c>
      <c r="AD284">
        <f t="shared" si="43"/>
        <v>0.75387148037607643</v>
      </c>
      <c r="AE284">
        <f t="shared" si="44"/>
        <v>0.24612851962392357</v>
      </c>
    </row>
    <row r="285" spans="1:31" x14ac:dyDescent="0.35">
      <c r="A285">
        <v>1311</v>
      </c>
      <c r="B285">
        <v>1</v>
      </c>
      <c r="C285">
        <v>1</v>
      </c>
      <c r="D285">
        <v>160000</v>
      </c>
      <c r="E285">
        <f t="shared" si="41"/>
        <v>1</v>
      </c>
      <c r="F285">
        <f t="shared" si="42"/>
        <v>0</v>
      </c>
      <c r="G285">
        <v>2</v>
      </c>
      <c r="H285">
        <v>1</v>
      </c>
      <c r="I285">
        <v>31</v>
      </c>
      <c r="J285">
        <v>3</v>
      </c>
      <c r="K285">
        <v>2</v>
      </c>
      <c r="L285">
        <v>0</v>
      </c>
      <c r="M285">
        <v>0</v>
      </c>
      <c r="N285">
        <v>0</v>
      </c>
      <c r="O285">
        <v>0</v>
      </c>
      <c r="P285">
        <v>26295</v>
      </c>
      <c r="Q285">
        <v>27074</v>
      </c>
      <c r="R285">
        <v>28314</v>
      </c>
      <c r="S285">
        <v>29341</v>
      </c>
      <c r="T285">
        <v>31690</v>
      </c>
      <c r="U285">
        <v>33993</v>
      </c>
      <c r="V285">
        <v>1500</v>
      </c>
      <c r="W285">
        <v>2000</v>
      </c>
      <c r="X285">
        <v>1500</v>
      </c>
      <c r="Y285">
        <v>3000</v>
      </c>
      <c r="Z285">
        <v>3000</v>
      </c>
      <c r="AA285">
        <v>1500</v>
      </c>
      <c r="AB285">
        <v>1</v>
      </c>
      <c r="AC285">
        <f t="shared" si="40"/>
        <v>2.1997528356387512</v>
      </c>
      <c r="AD285">
        <f t="shared" si="43"/>
        <v>0.90022731324350591</v>
      </c>
      <c r="AE285">
        <f t="shared" si="44"/>
        <v>9.9772686756494089E-2</v>
      </c>
    </row>
    <row r="286" spans="1:31" x14ac:dyDescent="0.35">
      <c r="A286">
        <v>1316</v>
      </c>
      <c r="B286">
        <v>1</v>
      </c>
      <c r="C286">
        <v>1</v>
      </c>
      <c r="D286">
        <v>140000</v>
      </c>
      <c r="E286">
        <f t="shared" si="41"/>
        <v>1</v>
      </c>
      <c r="F286">
        <f t="shared" si="42"/>
        <v>0</v>
      </c>
      <c r="G286">
        <v>2</v>
      </c>
      <c r="H286">
        <v>1</v>
      </c>
      <c r="I286">
        <v>48</v>
      </c>
      <c r="J286">
        <v>-1</v>
      </c>
      <c r="K286">
        <v>-1</v>
      </c>
      <c r="L286">
        <v>2</v>
      </c>
      <c r="M286">
        <v>0</v>
      </c>
      <c r="N286">
        <v>0</v>
      </c>
      <c r="O286">
        <v>-2</v>
      </c>
      <c r="P286">
        <v>1600</v>
      </c>
      <c r="Q286">
        <v>5012</v>
      </c>
      <c r="R286">
        <v>4739</v>
      </c>
      <c r="S286">
        <v>4739</v>
      </c>
      <c r="T286">
        <v>0</v>
      </c>
      <c r="U286">
        <v>0</v>
      </c>
      <c r="V286">
        <v>5012</v>
      </c>
      <c r="W286">
        <v>0</v>
      </c>
      <c r="X286">
        <v>0</v>
      </c>
      <c r="Y286">
        <v>0</v>
      </c>
      <c r="Z286">
        <v>0</v>
      </c>
      <c r="AA286">
        <v>2770</v>
      </c>
      <c r="AB286">
        <v>1</v>
      </c>
      <c r="AC286">
        <f t="shared" si="40"/>
        <v>-0.4078037146466203</v>
      </c>
      <c r="AD286">
        <f t="shared" si="43"/>
        <v>0.39943886591369548</v>
      </c>
      <c r="AE286">
        <f t="shared" si="44"/>
        <v>0.60056113408630452</v>
      </c>
    </row>
    <row r="287" spans="1:31" x14ac:dyDescent="0.35">
      <c r="A287">
        <v>1333</v>
      </c>
      <c r="B287">
        <v>2</v>
      </c>
      <c r="C287">
        <v>1</v>
      </c>
      <c r="D287">
        <v>160000</v>
      </c>
      <c r="E287">
        <f t="shared" si="41"/>
        <v>0</v>
      </c>
      <c r="F287">
        <f t="shared" si="42"/>
        <v>1</v>
      </c>
      <c r="G287">
        <v>2</v>
      </c>
      <c r="H287">
        <v>1</v>
      </c>
      <c r="I287">
        <v>38</v>
      </c>
      <c r="J287">
        <v>1</v>
      </c>
      <c r="K287">
        <v>-2</v>
      </c>
      <c r="L287">
        <v>-2</v>
      </c>
      <c r="M287">
        <v>-2</v>
      </c>
      <c r="N287">
        <v>-2</v>
      </c>
      <c r="O287">
        <v>-2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1</v>
      </c>
      <c r="AC287">
        <f t="shared" si="40"/>
        <v>2.0298757801025422</v>
      </c>
      <c r="AD287">
        <f t="shared" si="43"/>
        <v>0.88389833083569391</v>
      </c>
      <c r="AE287">
        <f t="shared" si="44"/>
        <v>0.11610166916430609</v>
      </c>
    </row>
    <row r="288" spans="1:31" x14ac:dyDescent="0.35">
      <c r="A288">
        <v>1335</v>
      </c>
      <c r="B288">
        <v>2</v>
      </c>
      <c r="C288">
        <v>1</v>
      </c>
      <c r="D288" s="1">
        <v>300000</v>
      </c>
      <c r="E288">
        <f t="shared" si="41"/>
        <v>0</v>
      </c>
      <c r="F288">
        <f t="shared" si="42"/>
        <v>1</v>
      </c>
      <c r="G288">
        <v>3</v>
      </c>
      <c r="H288">
        <v>2</v>
      </c>
      <c r="I288">
        <v>29</v>
      </c>
      <c r="J288">
        <v>-2</v>
      </c>
      <c r="K288">
        <v>-2</v>
      </c>
      <c r="L288">
        <v>-2</v>
      </c>
      <c r="M288">
        <v>-2</v>
      </c>
      <c r="N288">
        <v>-2</v>
      </c>
      <c r="O288">
        <v>-2</v>
      </c>
      <c r="P288">
        <v>-140</v>
      </c>
      <c r="Q288">
        <v>28092</v>
      </c>
      <c r="R288">
        <v>3572</v>
      </c>
      <c r="S288">
        <v>195</v>
      </c>
      <c r="T288">
        <v>209</v>
      </c>
      <c r="U288">
        <v>990</v>
      </c>
      <c r="V288">
        <v>28232</v>
      </c>
      <c r="W288">
        <v>3589</v>
      </c>
      <c r="X288">
        <v>195</v>
      </c>
      <c r="Y288">
        <v>210</v>
      </c>
      <c r="Z288">
        <v>994</v>
      </c>
      <c r="AA288">
        <v>0</v>
      </c>
      <c r="AB288">
        <v>1</v>
      </c>
      <c r="AC288">
        <f t="shared" si="40"/>
        <v>-1.4829556588972632</v>
      </c>
      <c r="AD288">
        <f t="shared" si="43"/>
        <v>0.18498139950034392</v>
      </c>
      <c r="AE288">
        <f t="shared" si="44"/>
        <v>0.81501860049965602</v>
      </c>
    </row>
    <row r="289" spans="1:31" x14ac:dyDescent="0.35">
      <c r="A289">
        <v>1337</v>
      </c>
      <c r="B289">
        <v>2</v>
      </c>
      <c r="C289">
        <v>1</v>
      </c>
      <c r="D289">
        <v>70000</v>
      </c>
      <c r="E289">
        <f t="shared" si="41"/>
        <v>0</v>
      </c>
      <c r="F289">
        <f t="shared" si="42"/>
        <v>1</v>
      </c>
      <c r="G289">
        <v>2</v>
      </c>
      <c r="H289">
        <v>2</v>
      </c>
      <c r="I289">
        <v>26</v>
      </c>
      <c r="J289">
        <v>2</v>
      </c>
      <c r="K289">
        <v>2</v>
      </c>
      <c r="L289">
        <v>2</v>
      </c>
      <c r="M289">
        <v>3</v>
      </c>
      <c r="N289">
        <v>2</v>
      </c>
      <c r="O289">
        <v>2</v>
      </c>
      <c r="P289">
        <v>42583</v>
      </c>
      <c r="Q289">
        <v>43600</v>
      </c>
      <c r="R289">
        <v>47550</v>
      </c>
      <c r="S289">
        <v>46487</v>
      </c>
      <c r="T289">
        <v>47298</v>
      </c>
      <c r="U289">
        <v>46384</v>
      </c>
      <c r="V289">
        <v>2000</v>
      </c>
      <c r="W289">
        <v>5000</v>
      </c>
      <c r="X289">
        <v>0</v>
      </c>
      <c r="Y289">
        <v>1700</v>
      </c>
      <c r="Z289">
        <v>0</v>
      </c>
      <c r="AA289">
        <v>3700</v>
      </c>
      <c r="AB289">
        <v>1</v>
      </c>
      <c r="AC289">
        <f t="shared" si="40"/>
        <v>0.49847544272658256</v>
      </c>
      <c r="AD289">
        <f t="shared" si="43"/>
        <v>0.62210098775116129</v>
      </c>
      <c r="AE289">
        <f t="shared" si="44"/>
        <v>0.37789901224883871</v>
      </c>
    </row>
    <row r="290" spans="1:31" x14ac:dyDescent="0.35">
      <c r="A290">
        <v>1340</v>
      </c>
      <c r="B290">
        <v>2</v>
      </c>
      <c r="C290">
        <v>1</v>
      </c>
      <c r="D290">
        <v>50000</v>
      </c>
      <c r="E290">
        <f t="shared" si="41"/>
        <v>0</v>
      </c>
      <c r="F290">
        <f t="shared" si="42"/>
        <v>1</v>
      </c>
      <c r="G290">
        <v>3</v>
      </c>
      <c r="H290">
        <v>1</v>
      </c>
      <c r="I290">
        <v>53</v>
      </c>
      <c r="J290">
        <v>1</v>
      </c>
      <c r="K290">
        <v>-2</v>
      </c>
      <c r="L290">
        <v>-2</v>
      </c>
      <c r="M290">
        <v>-2</v>
      </c>
      <c r="N290">
        <v>-2</v>
      </c>
      <c r="O290">
        <v>-2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1</v>
      </c>
      <c r="AC290">
        <f t="shared" si="40"/>
        <v>3.3751066241582208</v>
      </c>
      <c r="AD290">
        <f t="shared" si="43"/>
        <v>0.96691743248653605</v>
      </c>
      <c r="AE290">
        <f t="shared" si="44"/>
        <v>3.3082567513463945E-2</v>
      </c>
    </row>
    <row r="291" spans="1:31" x14ac:dyDescent="0.35">
      <c r="A291">
        <v>1343</v>
      </c>
      <c r="B291">
        <v>2</v>
      </c>
      <c r="C291">
        <v>1</v>
      </c>
      <c r="D291">
        <v>50000</v>
      </c>
      <c r="E291">
        <f t="shared" si="41"/>
        <v>0</v>
      </c>
      <c r="F291">
        <f t="shared" si="42"/>
        <v>1</v>
      </c>
      <c r="G291">
        <v>1</v>
      </c>
      <c r="H291">
        <v>2</v>
      </c>
      <c r="I291">
        <v>22</v>
      </c>
      <c r="J291">
        <v>-1</v>
      </c>
      <c r="K291">
        <v>-1</v>
      </c>
      <c r="L291">
        <v>-1</v>
      </c>
      <c r="M291">
        <v>-1</v>
      </c>
      <c r="N291">
        <v>-1</v>
      </c>
      <c r="O291">
        <v>-1</v>
      </c>
      <c r="P291">
        <v>586</v>
      </c>
      <c r="Q291">
        <v>297</v>
      </c>
      <c r="R291">
        <v>3674</v>
      </c>
      <c r="S291">
        <v>1392</v>
      </c>
      <c r="T291">
        <v>3085</v>
      </c>
      <c r="U291">
        <v>3450</v>
      </c>
      <c r="V291">
        <v>297</v>
      </c>
      <c r="W291">
        <v>3675</v>
      </c>
      <c r="X291">
        <v>1392</v>
      </c>
      <c r="Y291">
        <v>3086</v>
      </c>
      <c r="Z291">
        <v>3492</v>
      </c>
      <c r="AA291">
        <v>3721</v>
      </c>
      <c r="AB291">
        <v>1</v>
      </c>
      <c r="AC291">
        <f t="shared" si="40"/>
        <v>-2.2142479193808735</v>
      </c>
      <c r="AD291">
        <f t="shared" si="43"/>
        <v>9.8478297747349092E-2</v>
      </c>
      <c r="AE291">
        <f t="shared" si="44"/>
        <v>0.90152170225265094</v>
      </c>
    </row>
    <row r="292" spans="1:31" x14ac:dyDescent="0.35">
      <c r="A292">
        <v>1345</v>
      </c>
      <c r="B292">
        <v>1</v>
      </c>
      <c r="C292">
        <v>1</v>
      </c>
      <c r="D292" s="1">
        <v>200000</v>
      </c>
      <c r="E292">
        <f t="shared" si="41"/>
        <v>1</v>
      </c>
      <c r="F292">
        <f t="shared" si="42"/>
        <v>0</v>
      </c>
      <c r="G292">
        <v>1</v>
      </c>
      <c r="H292">
        <v>1</v>
      </c>
      <c r="I292">
        <v>38</v>
      </c>
      <c r="J292">
        <v>-1</v>
      </c>
      <c r="K292">
        <v>-1</v>
      </c>
      <c r="L292">
        <v>-1</v>
      </c>
      <c r="M292">
        <v>-1</v>
      </c>
      <c r="N292">
        <v>-1</v>
      </c>
      <c r="O292">
        <v>-1</v>
      </c>
      <c r="P292">
        <v>6186</v>
      </c>
      <c r="Q292">
        <v>735</v>
      </c>
      <c r="R292">
        <v>1463</v>
      </c>
      <c r="S292">
        <v>15550</v>
      </c>
      <c r="T292">
        <v>5045</v>
      </c>
      <c r="U292">
        <v>6709</v>
      </c>
      <c r="V292">
        <v>735</v>
      </c>
      <c r="W292">
        <v>1463</v>
      </c>
      <c r="X292">
        <v>15550</v>
      </c>
      <c r="Y292">
        <v>5045</v>
      </c>
      <c r="Z292">
        <v>6709</v>
      </c>
      <c r="AA292">
        <v>3021</v>
      </c>
      <c r="AB292">
        <v>1</v>
      </c>
      <c r="AC292">
        <f t="shared" si="40"/>
        <v>-0.53008308431807694</v>
      </c>
      <c r="AD292">
        <f t="shared" si="43"/>
        <v>0.37049751014296273</v>
      </c>
      <c r="AE292">
        <f t="shared" si="44"/>
        <v>0.62950248985703727</v>
      </c>
    </row>
    <row r="293" spans="1:31" x14ac:dyDescent="0.35">
      <c r="A293">
        <v>1350</v>
      </c>
      <c r="B293">
        <v>2</v>
      </c>
      <c r="C293">
        <v>1</v>
      </c>
      <c r="D293">
        <v>10000</v>
      </c>
      <c r="E293">
        <f t="shared" si="41"/>
        <v>0</v>
      </c>
      <c r="F293">
        <f t="shared" si="42"/>
        <v>1</v>
      </c>
      <c r="G293">
        <v>2</v>
      </c>
      <c r="H293">
        <v>2</v>
      </c>
      <c r="I293">
        <v>49</v>
      </c>
      <c r="J293">
        <v>1</v>
      </c>
      <c r="K293">
        <v>2</v>
      </c>
      <c r="L293">
        <v>0</v>
      </c>
      <c r="M293">
        <v>0</v>
      </c>
      <c r="N293">
        <v>0</v>
      </c>
      <c r="O293">
        <v>0</v>
      </c>
      <c r="P293">
        <v>8184</v>
      </c>
      <c r="Q293">
        <v>5011</v>
      </c>
      <c r="R293">
        <v>5728</v>
      </c>
      <c r="S293">
        <v>4255</v>
      </c>
      <c r="T293">
        <v>2782</v>
      </c>
      <c r="U293">
        <v>1309</v>
      </c>
      <c r="V293">
        <v>0</v>
      </c>
      <c r="W293">
        <v>1000</v>
      </c>
      <c r="X293">
        <v>0</v>
      </c>
      <c r="Y293">
        <v>0</v>
      </c>
      <c r="Z293">
        <v>0</v>
      </c>
      <c r="AA293">
        <v>0</v>
      </c>
      <c r="AB293">
        <v>1</v>
      </c>
      <c r="AC293">
        <f t="shared" si="40"/>
        <v>0.15308131608079378</v>
      </c>
      <c r="AD293">
        <f t="shared" si="43"/>
        <v>0.53819576851833051</v>
      </c>
      <c r="AE293">
        <f t="shared" si="44"/>
        <v>0.46180423148166949</v>
      </c>
    </row>
    <row r="294" spans="1:31" x14ac:dyDescent="0.35">
      <c r="A294">
        <v>1352</v>
      </c>
      <c r="B294">
        <v>2</v>
      </c>
      <c r="C294">
        <v>1</v>
      </c>
      <c r="D294">
        <v>280000</v>
      </c>
      <c r="E294">
        <f t="shared" si="41"/>
        <v>0</v>
      </c>
      <c r="F294">
        <f t="shared" si="42"/>
        <v>1</v>
      </c>
      <c r="G294">
        <v>1</v>
      </c>
      <c r="H294">
        <v>1</v>
      </c>
      <c r="I294">
        <v>39</v>
      </c>
      <c r="J294">
        <v>-1</v>
      </c>
      <c r="K294">
        <v>0</v>
      </c>
      <c r="L294">
        <v>-1</v>
      </c>
      <c r="M294">
        <v>-1</v>
      </c>
      <c r="N294">
        <v>-1</v>
      </c>
      <c r="O294">
        <v>-1</v>
      </c>
      <c r="P294">
        <v>7791</v>
      </c>
      <c r="Q294">
        <v>5851</v>
      </c>
      <c r="R294">
        <v>430</v>
      </c>
      <c r="S294">
        <v>2041</v>
      </c>
      <c r="T294">
        <v>775</v>
      </c>
      <c r="U294">
        <v>580</v>
      </c>
      <c r="V294">
        <v>1000</v>
      </c>
      <c r="W294">
        <v>430</v>
      </c>
      <c r="X294">
        <v>2041</v>
      </c>
      <c r="Y294">
        <v>775</v>
      </c>
      <c r="Z294">
        <v>580</v>
      </c>
      <c r="AA294">
        <v>1029</v>
      </c>
      <c r="AB294">
        <v>1</v>
      </c>
      <c r="AC294">
        <f t="shared" si="40"/>
        <v>-1.2023947277967986</v>
      </c>
      <c r="AD294">
        <f t="shared" si="43"/>
        <v>0.23104948170862838</v>
      </c>
      <c r="AE294">
        <f t="shared" si="44"/>
        <v>0.76895051829137162</v>
      </c>
    </row>
    <row r="295" spans="1:31" x14ac:dyDescent="0.35">
      <c r="A295">
        <v>1358</v>
      </c>
      <c r="B295">
        <v>2</v>
      </c>
      <c r="C295">
        <v>1</v>
      </c>
      <c r="D295">
        <v>20000</v>
      </c>
      <c r="E295">
        <f t="shared" si="41"/>
        <v>0</v>
      </c>
      <c r="F295">
        <f t="shared" si="42"/>
        <v>1</v>
      </c>
      <c r="G295">
        <v>2</v>
      </c>
      <c r="H295">
        <v>1</v>
      </c>
      <c r="I295">
        <v>22</v>
      </c>
      <c r="J295">
        <v>2</v>
      </c>
      <c r="K295">
        <v>2</v>
      </c>
      <c r="L295">
        <v>2</v>
      </c>
      <c r="M295">
        <v>0</v>
      </c>
      <c r="N295">
        <v>0</v>
      </c>
      <c r="O295">
        <v>0</v>
      </c>
      <c r="P295">
        <v>16726</v>
      </c>
      <c r="Q295">
        <v>19143</v>
      </c>
      <c r="R295">
        <v>18391</v>
      </c>
      <c r="S295">
        <v>18562</v>
      </c>
      <c r="T295">
        <v>11798</v>
      </c>
      <c r="U295">
        <v>0</v>
      </c>
      <c r="V295">
        <v>3000</v>
      </c>
      <c r="W295">
        <v>0</v>
      </c>
      <c r="X295">
        <v>371</v>
      </c>
      <c r="Y295">
        <v>1236</v>
      </c>
      <c r="Z295">
        <v>0</v>
      </c>
      <c r="AA295">
        <v>0</v>
      </c>
      <c r="AB295">
        <v>1</v>
      </c>
      <c r="AC295">
        <f t="shared" si="40"/>
        <v>0.22215587707574033</v>
      </c>
      <c r="AD295">
        <f t="shared" si="43"/>
        <v>0.5553116720109601</v>
      </c>
      <c r="AE295">
        <f t="shared" si="44"/>
        <v>0.4446883279890399</v>
      </c>
    </row>
    <row r="296" spans="1:31" x14ac:dyDescent="0.35">
      <c r="A296">
        <v>1363</v>
      </c>
      <c r="B296">
        <v>2</v>
      </c>
      <c r="C296">
        <v>1</v>
      </c>
      <c r="D296">
        <v>260000</v>
      </c>
      <c r="E296">
        <f t="shared" si="41"/>
        <v>0</v>
      </c>
      <c r="F296">
        <f t="shared" si="42"/>
        <v>1</v>
      </c>
      <c r="G296">
        <v>2</v>
      </c>
      <c r="H296">
        <v>1</v>
      </c>
      <c r="I296">
        <v>37</v>
      </c>
      <c r="J296">
        <v>2</v>
      </c>
      <c r="K296">
        <v>2</v>
      </c>
      <c r="L296">
        <v>2</v>
      </c>
      <c r="M296">
        <v>0</v>
      </c>
      <c r="N296">
        <v>0</v>
      </c>
      <c r="O296">
        <v>0</v>
      </c>
      <c r="P296">
        <v>244738</v>
      </c>
      <c r="Q296">
        <v>251351</v>
      </c>
      <c r="R296">
        <v>244949</v>
      </c>
      <c r="S296">
        <v>248273</v>
      </c>
      <c r="T296">
        <v>119124</v>
      </c>
      <c r="U296">
        <v>132619</v>
      </c>
      <c r="V296">
        <v>12000</v>
      </c>
      <c r="W296">
        <v>0</v>
      </c>
      <c r="X296">
        <v>11000</v>
      </c>
      <c r="Y296">
        <v>4321</v>
      </c>
      <c r="Z296">
        <v>20000</v>
      </c>
      <c r="AA296">
        <v>27</v>
      </c>
      <c r="AB296">
        <v>1</v>
      </c>
      <c r="AC296">
        <f t="shared" si="40"/>
        <v>0.38833971811759216</v>
      </c>
      <c r="AD296">
        <f t="shared" si="43"/>
        <v>0.59588295642428246</v>
      </c>
      <c r="AE296">
        <f t="shared" si="44"/>
        <v>0.40411704357571754</v>
      </c>
    </row>
    <row r="297" spans="1:31" x14ac:dyDescent="0.35">
      <c r="A297">
        <v>1368</v>
      </c>
      <c r="B297">
        <v>1</v>
      </c>
      <c r="C297">
        <v>1</v>
      </c>
      <c r="D297">
        <v>50000</v>
      </c>
      <c r="E297">
        <f t="shared" si="41"/>
        <v>1</v>
      </c>
      <c r="F297">
        <f t="shared" si="42"/>
        <v>0</v>
      </c>
      <c r="G297">
        <v>3</v>
      </c>
      <c r="H297">
        <v>2</v>
      </c>
      <c r="I297">
        <v>22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42678</v>
      </c>
      <c r="Q297">
        <v>38239</v>
      </c>
      <c r="R297">
        <v>22691</v>
      </c>
      <c r="S297">
        <v>8807</v>
      </c>
      <c r="T297">
        <v>7143</v>
      </c>
      <c r="U297">
        <v>6967</v>
      </c>
      <c r="V297">
        <v>1500</v>
      </c>
      <c r="W297">
        <v>1100</v>
      </c>
      <c r="X297">
        <v>1000</v>
      </c>
      <c r="Y297">
        <v>500</v>
      </c>
      <c r="Z297">
        <v>500</v>
      </c>
      <c r="AA297">
        <v>1000</v>
      </c>
      <c r="AB297">
        <v>1</v>
      </c>
      <c r="AC297">
        <f t="shared" si="40"/>
        <v>0.11895955130882982</v>
      </c>
      <c r="AD297">
        <f t="shared" si="43"/>
        <v>0.52970486569578945</v>
      </c>
      <c r="AE297">
        <f t="shared" si="44"/>
        <v>0.47029513430421055</v>
      </c>
    </row>
    <row r="298" spans="1:31" x14ac:dyDescent="0.35">
      <c r="A298">
        <v>1391</v>
      </c>
      <c r="B298">
        <v>1</v>
      </c>
      <c r="C298">
        <v>1</v>
      </c>
      <c r="D298">
        <v>60000</v>
      </c>
      <c r="E298">
        <f t="shared" si="41"/>
        <v>1</v>
      </c>
      <c r="F298">
        <f t="shared" si="42"/>
        <v>0</v>
      </c>
      <c r="G298">
        <v>2</v>
      </c>
      <c r="H298">
        <v>1</v>
      </c>
      <c r="I298">
        <v>37</v>
      </c>
      <c r="J298">
        <v>3</v>
      </c>
      <c r="K298">
        <v>4</v>
      </c>
      <c r="L298">
        <v>3</v>
      </c>
      <c r="M298">
        <v>2</v>
      </c>
      <c r="N298">
        <v>2</v>
      </c>
      <c r="O298">
        <v>2</v>
      </c>
      <c r="P298">
        <v>30381</v>
      </c>
      <c r="Q298">
        <v>29986</v>
      </c>
      <c r="R298">
        <v>29210</v>
      </c>
      <c r="S298">
        <v>29729</v>
      </c>
      <c r="T298">
        <v>30505</v>
      </c>
      <c r="U298">
        <v>32232</v>
      </c>
      <c r="V298">
        <v>366</v>
      </c>
      <c r="W298">
        <v>0</v>
      </c>
      <c r="X298">
        <v>1300</v>
      </c>
      <c r="Y298">
        <v>1400</v>
      </c>
      <c r="Z298">
        <v>2400</v>
      </c>
      <c r="AA298">
        <v>2300</v>
      </c>
      <c r="AB298">
        <v>1</v>
      </c>
      <c r="AC298">
        <f t="shared" si="40"/>
        <v>1.440210090942811</v>
      </c>
      <c r="AD298">
        <f t="shared" si="43"/>
        <v>0.80848718311614176</v>
      </c>
      <c r="AE298">
        <f t="shared" si="44"/>
        <v>0.19151281688385824</v>
      </c>
    </row>
    <row r="299" spans="1:31" x14ac:dyDescent="0.35">
      <c r="A299">
        <v>1397</v>
      </c>
      <c r="B299">
        <v>2</v>
      </c>
      <c r="C299">
        <v>1</v>
      </c>
      <c r="D299">
        <v>180000</v>
      </c>
      <c r="E299">
        <f t="shared" si="41"/>
        <v>0</v>
      </c>
      <c r="F299">
        <f t="shared" si="42"/>
        <v>1</v>
      </c>
      <c r="G299">
        <v>2</v>
      </c>
      <c r="H299">
        <v>2</v>
      </c>
      <c r="I299">
        <v>24</v>
      </c>
      <c r="J299">
        <v>1</v>
      </c>
      <c r="K299">
        <v>2</v>
      </c>
      <c r="L299">
        <v>2</v>
      </c>
      <c r="M299">
        <v>2</v>
      </c>
      <c r="N299">
        <v>2</v>
      </c>
      <c r="O299">
        <v>2</v>
      </c>
      <c r="P299">
        <v>108580</v>
      </c>
      <c r="Q299">
        <v>105403</v>
      </c>
      <c r="R299">
        <v>112073</v>
      </c>
      <c r="S299">
        <v>111345</v>
      </c>
      <c r="T299">
        <v>98404</v>
      </c>
      <c r="U299">
        <v>102460</v>
      </c>
      <c r="V299">
        <v>0</v>
      </c>
      <c r="W299">
        <v>8564</v>
      </c>
      <c r="X299">
        <v>4000</v>
      </c>
      <c r="Y299">
        <v>0</v>
      </c>
      <c r="Z299">
        <v>7414</v>
      </c>
      <c r="AA299">
        <v>0</v>
      </c>
      <c r="AB299">
        <v>1</v>
      </c>
      <c r="AC299">
        <f t="shared" si="40"/>
        <v>-1.1106446175146052</v>
      </c>
      <c r="AD299">
        <f t="shared" si="43"/>
        <v>0.2477507314627436</v>
      </c>
      <c r="AE299">
        <f t="shared" si="44"/>
        <v>0.75224926853725638</v>
      </c>
    </row>
    <row r="300" spans="1:31" x14ac:dyDescent="0.35">
      <c r="A300">
        <v>1403</v>
      </c>
      <c r="B300">
        <v>2</v>
      </c>
      <c r="C300">
        <v>1</v>
      </c>
      <c r="D300">
        <v>70000</v>
      </c>
      <c r="E300">
        <f t="shared" si="41"/>
        <v>0</v>
      </c>
      <c r="F300">
        <f t="shared" si="42"/>
        <v>1</v>
      </c>
      <c r="G300">
        <v>2</v>
      </c>
      <c r="H300">
        <v>1</v>
      </c>
      <c r="I300">
        <v>44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4221</v>
      </c>
      <c r="Q300">
        <v>6642</v>
      </c>
      <c r="R300">
        <v>8361</v>
      </c>
      <c r="S300">
        <v>10208</v>
      </c>
      <c r="T300">
        <v>11038</v>
      </c>
      <c r="U300">
        <v>11848</v>
      </c>
      <c r="V300">
        <v>2500</v>
      </c>
      <c r="W300">
        <v>2000</v>
      </c>
      <c r="X300">
        <v>2000</v>
      </c>
      <c r="Y300">
        <v>1000</v>
      </c>
      <c r="Z300">
        <v>1000</v>
      </c>
      <c r="AA300">
        <v>1000</v>
      </c>
      <c r="AB300">
        <v>1</v>
      </c>
      <c r="AC300">
        <f t="shared" si="40"/>
        <v>0.52986048952823872</v>
      </c>
      <c r="AD300">
        <f t="shared" si="43"/>
        <v>0.62945057277702121</v>
      </c>
      <c r="AE300">
        <f t="shared" si="44"/>
        <v>0.37054942722297879</v>
      </c>
    </row>
    <row r="301" spans="1:31" x14ac:dyDescent="0.35">
      <c r="A301">
        <v>1406</v>
      </c>
      <c r="B301">
        <v>2</v>
      </c>
      <c r="C301">
        <v>1</v>
      </c>
      <c r="D301" s="1">
        <v>300000</v>
      </c>
      <c r="E301">
        <f t="shared" si="41"/>
        <v>0</v>
      </c>
      <c r="F301">
        <f t="shared" si="42"/>
        <v>1</v>
      </c>
      <c r="G301">
        <v>1</v>
      </c>
      <c r="H301">
        <v>1</v>
      </c>
      <c r="I301">
        <v>45</v>
      </c>
      <c r="J301">
        <v>-1</v>
      </c>
      <c r="K301">
        <v>-1</v>
      </c>
      <c r="L301">
        <v>-1</v>
      </c>
      <c r="M301">
        <v>0</v>
      </c>
      <c r="N301">
        <v>0</v>
      </c>
      <c r="O301">
        <v>-1</v>
      </c>
      <c r="P301">
        <v>6608</v>
      </c>
      <c r="Q301">
        <v>10009</v>
      </c>
      <c r="R301">
        <v>22456</v>
      </c>
      <c r="S301">
        <v>22056</v>
      </c>
      <c r="T301">
        <v>14020</v>
      </c>
      <c r="U301">
        <v>1230</v>
      </c>
      <c r="V301">
        <v>10017</v>
      </c>
      <c r="W301">
        <v>22456</v>
      </c>
      <c r="X301">
        <v>0</v>
      </c>
      <c r="Y301">
        <v>0</v>
      </c>
      <c r="Z301">
        <v>1230</v>
      </c>
      <c r="AA301">
        <v>0</v>
      </c>
      <c r="AB301">
        <v>1</v>
      </c>
      <c r="AC301">
        <f t="shared" si="40"/>
        <v>-2.3452565685099533</v>
      </c>
      <c r="AD301">
        <f t="shared" si="43"/>
        <v>8.7443544871813092E-2</v>
      </c>
      <c r="AE301">
        <f t="shared" si="44"/>
        <v>0.91255645512818695</v>
      </c>
    </row>
    <row r="302" spans="1:31" x14ac:dyDescent="0.35">
      <c r="A302">
        <v>1409</v>
      </c>
      <c r="B302">
        <v>2</v>
      </c>
      <c r="C302">
        <v>1</v>
      </c>
      <c r="D302">
        <v>220000</v>
      </c>
      <c r="E302">
        <f t="shared" si="41"/>
        <v>0</v>
      </c>
      <c r="F302">
        <f t="shared" si="42"/>
        <v>1</v>
      </c>
      <c r="G302">
        <v>2</v>
      </c>
      <c r="H302">
        <v>2</v>
      </c>
      <c r="I302">
        <v>25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165040</v>
      </c>
      <c r="Q302">
        <v>167485</v>
      </c>
      <c r="R302">
        <v>148133</v>
      </c>
      <c r="S302">
        <v>123266</v>
      </c>
      <c r="T302">
        <v>125736</v>
      </c>
      <c r="U302">
        <v>128342</v>
      </c>
      <c r="V302">
        <v>6809</v>
      </c>
      <c r="W302">
        <v>7038</v>
      </c>
      <c r="X302">
        <v>5000</v>
      </c>
      <c r="Y302">
        <v>4500</v>
      </c>
      <c r="Z302">
        <v>5000</v>
      </c>
      <c r="AA302">
        <v>4473</v>
      </c>
      <c r="AB302">
        <v>1</v>
      </c>
      <c r="AC302">
        <f t="shared" si="40"/>
        <v>-1.1025572362181906</v>
      </c>
      <c r="AD302">
        <f t="shared" si="43"/>
        <v>0.24926105207039564</v>
      </c>
      <c r="AE302">
        <f t="shared" si="44"/>
        <v>0.75073894792960438</v>
      </c>
    </row>
    <row r="303" spans="1:31" x14ac:dyDescent="0.35">
      <c r="A303">
        <v>1429</v>
      </c>
      <c r="B303">
        <v>2</v>
      </c>
      <c r="C303">
        <v>1</v>
      </c>
      <c r="D303">
        <v>210000</v>
      </c>
      <c r="E303">
        <f t="shared" si="41"/>
        <v>0</v>
      </c>
      <c r="F303">
        <f t="shared" si="42"/>
        <v>1</v>
      </c>
      <c r="G303">
        <v>1</v>
      </c>
      <c r="H303">
        <v>1</v>
      </c>
      <c r="I303">
        <v>37</v>
      </c>
      <c r="J303">
        <v>2</v>
      </c>
      <c r="K303">
        <v>2</v>
      </c>
      <c r="L303">
        <v>2</v>
      </c>
      <c r="M303">
        <v>2</v>
      </c>
      <c r="N303">
        <v>2</v>
      </c>
      <c r="O303">
        <v>2</v>
      </c>
      <c r="P303">
        <v>76089</v>
      </c>
      <c r="Q303">
        <v>77985</v>
      </c>
      <c r="R303">
        <v>79104</v>
      </c>
      <c r="S303">
        <v>80399</v>
      </c>
      <c r="T303">
        <v>81462</v>
      </c>
      <c r="U303">
        <v>83366</v>
      </c>
      <c r="V303">
        <v>3700</v>
      </c>
      <c r="W303">
        <v>3000</v>
      </c>
      <c r="X303">
        <v>3200</v>
      </c>
      <c r="Y303">
        <v>2500</v>
      </c>
      <c r="Z303">
        <v>3400</v>
      </c>
      <c r="AA303">
        <v>4300</v>
      </c>
      <c r="AB303">
        <v>1</v>
      </c>
      <c r="AC303">
        <f t="shared" si="40"/>
        <v>0.29514581457452882</v>
      </c>
      <c r="AD303">
        <f t="shared" si="43"/>
        <v>0.57325544421092112</v>
      </c>
      <c r="AE303">
        <f t="shared" si="44"/>
        <v>0.42674455578907888</v>
      </c>
    </row>
    <row r="304" spans="1:31" x14ac:dyDescent="0.35">
      <c r="A304">
        <v>1432</v>
      </c>
      <c r="B304">
        <v>2</v>
      </c>
      <c r="C304">
        <v>1</v>
      </c>
      <c r="D304">
        <v>70000</v>
      </c>
      <c r="E304">
        <f t="shared" si="41"/>
        <v>0</v>
      </c>
      <c r="F304">
        <f t="shared" si="42"/>
        <v>1</v>
      </c>
      <c r="G304">
        <v>2</v>
      </c>
      <c r="H304">
        <v>1</v>
      </c>
      <c r="I304">
        <v>42</v>
      </c>
      <c r="J304">
        <v>2</v>
      </c>
      <c r="K304">
        <v>2</v>
      </c>
      <c r="L304">
        <v>2</v>
      </c>
      <c r="M304">
        <v>2</v>
      </c>
      <c r="N304">
        <v>2</v>
      </c>
      <c r="O304">
        <v>2</v>
      </c>
      <c r="P304">
        <v>50886</v>
      </c>
      <c r="Q304">
        <v>51975</v>
      </c>
      <c r="R304">
        <v>52527</v>
      </c>
      <c r="S304">
        <v>53560</v>
      </c>
      <c r="T304">
        <v>54653</v>
      </c>
      <c r="U304">
        <v>55797</v>
      </c>
      <c r="V304">
        <v>2200</v>
      </c>
      <c r="W304">
        <v>2000</v>
      </c>
      <c r="X304">
        <v>2500</v>
      </c>
      <c r="Y304">
        <v>2100</v>
      </c>
      <c r="Z304">
        <v>2200</v>
      </c>
      <c r="AA304">
        <v>2100</v>
      </c>
      <c r="AB304">
        <v>1</v>
      </c>
      <c r="AC304">
        <f t="shared" si="40"/>
        <v>1.2942165615742585</v>
      </c>
      <c r="AD304">
        <f t="shared" si="43"/>
        <v>0.78486003084131173</v>
      </c>
      <c r="AE304">
        <f t="shared" si="44"/>
        <v>0.21513996915868827</v>
      </c>
    </row>
    <row r="305" spans="1:31" x14ac:dyDescent="0.35">
      <c r="A305">
        <v>1433</v>
      </c>
      <c r="B305">
        <v>1</v>
      </c>
      <c r="C305">
        <v>1</v>
      </c>
      <c r="D305">
        <v>230000</v>
      </c>
      <c r="E305">
        <f t="shared" si="41"/>
        <v>1</v>
      </c>
      <c r="F305">
        <f t="shared" si="42"/>
        <v>0</v>
      </c>
      <c r="G305">
        <v>2</v>
      </c>
      <c r="H305">
        <v>2</v>
      </c>
      <c r="I305">
        <v>32</v>
      </c>
      <c r="J305">
        <v>2</v>
      </c>
      <c r="K305">
        <v>2</v>
      </c>
      <c r="L305">
        <v>2</v>
      </c>
      <c r="M305">
        <v>2</v>
      </c>
      <c r="N305">
        <v>2</v>
      </c>
      <c r="O305">
        <v>2</v>
      </c>
      <c r="P305">
        <v>189567</v>
      </c>
      <c r="Q305">
        <v>189023</v>
      </c>
      <c r="R305">
        <v>187521</v>
      </c>
      <c r="S305">
        <v>182671</v>
      </c>
      <c r="T305">
        <v>174794</v>
      </c>
      <c r="U305">
        <v>182160</v>
      </c>
      <c r="V305">
        <v>9000</v>
      </c>
      <c r="W305">
        <v>6300</v>
      </c>
      <c r="X305">
        <v>6200</v>
      </c>
      <c r="Y305">
        <v>500</v>
      </c>
      <c r="Z305">
        <v>12500</v>
      </c>
      <c r="AA305">
        <v>0</v>
      </c>
      <c r="AB305">
        <v>1</v>
      </c>
      <c r="AC305">
        <f t="shared" si="40"/>
        <v>0.74983098219006883</v>
      </c>
      <c r="AD305">
        <f t="shared" si="43"/>
        <v>0.67914186992548864</v>
      </c>
      <c r="AE305">
        <f t="shared" si="44"/>
        <v>0.32085813007451136</v>
      </c>
    </row>
    <row r="306" spans="1:31" x14ac:dyDescent="0.35">
      <c r="A306">
        <v>1436</v>
      </c>
      <c r="B306">
        <v>1</v>
      </c>
      <c r="C306">
        <v>1</v>
      </c>
      <c r="D306" s="1">
        <v>100000</v>
      </c>
      <c r="E306">
        <f t="shared" si="41"/>
        <v>1</v>
      </c>
      <c r="F306">
        <f t="shared" si="42"/>
        <v>0</v>
      </c>
      <c r="G306">
        <v>1</v>
      </c>
      <c r="H306">
        <v>2</v>
      </c>
      <c r="I306">
        <v>31</v>
      </c>
      <c r="J306">
        <v>2</v>
      </c>
      <c r="K306">
        <v>2</v>
      </c>
      <c r="L306">
        <v>2</v>
      </c>
      <c r="M306">
        <v>2</v>
      </c>
      <c r="N306">
        <v>2</v>
      </c>
      <c r="O306">
        <v>2</v>
      </c>
      <c r="P306">
        <v>33752</v>
      </c>
      <c r="Q306">
        <v>32928</v>
      </c>
      <c r="R306">
        <v>35572</v>
      </c>
      <c r="S306">
        <v>34700</v>
      </c>
      <c r="T306">
        <v>36942</v>
      </c>
      <c r="U306">
        <v>36196</v>
      </c>
      <c r="V306">
        <v>0</v>
      </c>
      <c r="W306">
        <v>3200</v>
      </c>
      <c r="X306">
        <v>0</v>
      </c>
      <c r="Y306">
        <v>2800</v>
      </c>
      <c r="Z306">
        <v>0</v>
      </c>
      <c r="AA306">
        <v>1511</v>
      </c>
      <c r="AB306">
        <v>1</v>
      </c>
      <c r="AC306">
        <f t="shared" si="40"/>
        <v>-0.2764681498354839</v>
      </c>
      <c r="AD306">
        <f t="shared" si="43"/>
        <v>0.43131986801764149</v>
      </c>
      <c r="AE306">
        <f t="shared" si="44"/>
        <v>0.56868013198235845</v>
      </c>
    </row>
    <row r="307" spans="1:31" x14ac:dyDescent="0.35">
      <c r="A307">
        <v>1437</v>
      </c>
      <c r="B307">
        <v>2</v>
      </c>
      <c r="C307">
        <v>1</v>
      </c>
      <c r="D307">
        <v>80000</v>
      </c>
      <c r="E307">
        <f t="shared" si="41"/>
        <v>0</v>
      </c>
      <c r="F307">
        <f t="shared" si="42"/>
        <v>1</v>
      </c>
      <c r="G307">
        <v>1</v>
      </c>
      <c r="H307">
        <v>2</v>
      </c>
      <c r="I307">
        <v>29</v>
      </c>
      <c r="J307">
        <v>0</v>
      </c>
      <c r="K307">
        <v>0</v>
      </c>
      <c r="L307">
        <v>0</v>
      </c>
      <c r="M307">
        <v>2</v>
      </c>
      <c r="N307">
        <v>0</v>
      </c>
      <c r="O307">
        <v>0</v>
      </c>
      <c r="P307">
        <v>81337</v>
      </c>
      <c r="Q307">
        <v>80290</v>
      </c>
      <c r="R307">
        <v>82215</v>
      </c>
      <c r="S307">
        <v>80422</v>
      </c>
      <c r="T307">
        <v>78284</v>
      </c>
      <c r="U307">
        <v>77270</v>
      </c>
      <c r="V307">
        <v>2842</v>
      </c>
      <c r="W307">
        <v>20412</v>
      </c>
      <c r="X307">
        <v>0</v>
      </c>
      <c r="Y307">
        <v>3000</v>
      </c>
      <c r="Z307">
        <v>3000</v>
      </c>
      <c r="AA307">
        <v>3000</v>
      </c>
      <c r="AB307">
        <v>1</v>
      </c>
      <c r="AC307">
        <f t="shared" si="40"/>
        <v>-1.1949125325563346</v>
      </c>
      <c r="AD307">
        <f t="shared" si="43"/>
        <v>0.23238148478464504</v>
      </c>
      <c r="AE307">
        <f t="shared" si="44"/>
        <v>0.76761851521535496</v>
      </c>
    </row>
    <row r="308" spans="1:31" x14ac:dyDescent="0.35">
      <c r="A308">
        <v>1443</v>
      </c>
      <c r="B308">
        <v>1</v>
      </c>
      <c r="C308">
        <v>1</v>
      </c>
      <c r="D308" s="1">
        <v>100000</v>
      </c>
      <c r="E308">
        <f t="shared" si="41"/>
        <v>1</v>
      </c>
      <c r="F308">
        <f t="shared" si="42"/>
        <v>0</v>
      </c>
      <c r="G308">
        <v>3</v>
      </c>
      <c r="H308">
        <v>1</v>
      </c>
      <c r="I308">
        <v>44</v>
      </c>
      <c r="J308">
        <v>-1</v>
      </c>
      <c r="K308">
        <v>-1</v>
      </c>
      <c r="L308">
        <v>-1</v>
      </c>
      <c r="M308">
        <v>-1</v>
      </c>
      <c r="N308">
        <v>-1</v>
      </c>
      <c r="O308">
        <v>-1</v>
      </c>
      <c r="P308">
        <v>780</v>
      </c>
      <c r="Q308">
        <v>0</v>
      </c>
      <c r="R308">
        <v>390</v>
      </c>
      <c r="S308">
        <v>390</v>
      </c>
      <c r="T308">
        <v>390</v>
      </c>
      <c r="U308">
        <v>390</v>
      </c>
      <c r="V308">
        <v>0</v>
      </c>
      <c r="W308">
        <v>390</v>
      </c>
      <c r="X308">
        <v>390</v>
      </c>
      <c r="Y308">
        <v>390</v>
      </c>
      <c r="Z308">
        <v>390</v>
      </c>
      <c r="AA308">
        <v>390</v>
      </c>
      <c r="AB308">
        <v>1</v>
      </c>
      <c r="AC308">
        <f t="shared" si="40"/>
        <v>1.5286295308313209</v>
      </c>
      <c r="AD308">
        <f t="shared" si="43"/>
        <v>0.82180570972442757</v>
      </c>
      <c r="AE308">
        <f t="shared" si="44"/>
        <v>0.17819429027557243</v>
      </c>
    </row>
    <row r="309" spans="1:31" x14ac:dyDescent="0.35">
      <c r="A309">
        <v>1445</v>
      </c>
      <c r="B309">
        <v>1</v>
      </c>
      <c r="C309">
        <v>1</v>
      </c>
      <c r="D309">
        <v>40000</v>
      </c>
      <c r="E309">
        <f t="shared" si="41"/>
        <v>1</v>
      </c>
      <c r="F309">
        <f t="shared" si="42"/>
        <v>0</v>
      </c>
      <c r="G309">
        <v>1</v>
      </c>
      <c r="H309">
        <v>2</v>
      </c>
      <c r="I309">
        <v>24</v>
      </c>
      <c r="J309">
        <v>1</v>
      </c>
      <c r="K309">
        <v>2</v>
      </c>
      <c r="L309">
        <v>0</v>
      </c>
      <c r="M309">
        <v>0</v>
      </c>
      <c r="N309">
        <v>0</v>
      </c>
      <c r="O309">
        <v>3</v>
      </c>
      <c r="P309">
        <v>28926</v>
      </c>
      <c r="Q309">
        <v>28182</v>
      </c>
      <c r="R309">
        <v>28912</v>
      </c>
      <c r="S309">
        <v>29495</v>
      </c>
      <c r="T309">
        <v>33011</v>
      </c>
      <c r="U309">
        <v>32194</v>
      </c>
      <c r="V309">
        <v>0</v>
      </c>
      <c r="W309">
        <v>1500</v>
      </c>
      <c r="X309">
        <v>1064</v>
      </c>
      <c r="Y309">
        <v>4000</v>
      </c>
      <c r="Z309">
        <v>0</v>
      </c>
      <c r="AA309">
        <v>0</v>
      </c>
      <c r="AB309">
        <v>1</v>
      </c>
      <c r="AC309">
        <f t="shared" si="40"/>
        <v>-0.23936211626737541</v>
      </c>
      <c r="AD309">
        <f t="shared" si="43"/>
        <v>0.44044355313380479</v>
      </c>
      <c r="AE309">
        <f t="shared" si="44"/>
        <v>0.55955644686619521</v>
      </c>
    </row>
    <row r="310" spans="1:31" x14ac:dyDescent="0.35">
      <c r="A310">
        <v>1447</v>
      </c>
      <c r="B310">
        <v>2</v>
      </c>
      <c r="C310">
        <v>1</v>
      </c>
      <c r="D310">
        <v>210000</v>
      </c>
      <c r="E310">
        <f t="shared" si="41"/>
        <v>0</v>
      </c>
      <c r="F310">
        <f t="shared" si="42"/>
        <v>1</v>
      </c>
      <c r="G310">
        <v>1</v>
      </c>
      <c r="H310">
        <v>1</v>
      </c>
      <c r="I310">
        <v>37</v>
      </c>
      <c r="J310">
        <v>1</v>
      </c>
      <c r="K310">
        <v>-1</v>
      </c>
      <c r="L310">
        <v>-1</v>
      </c>
      <c r="M310">
        <v>-1</v>
      </c>
      <c r="N310">
        <v>-1</v>
      </c>
      <c r="O310">
        <v>-1</v>
      </c>
      <c r="P310">
        <v>0</v>
      </c>
      <c r="Q310">
        <v>732</v>
      </c>
      <c r="R310">
        <v>873</v>
      </c>
      <c r="S310">
        <v>148</v>
      </c>
      <c r="T310">
        <v>129</v>
      </c>
      <c r="U310">
        <v>292</v>
      </c>
      <c r="V310">
        <v>732</v>
      </c>
      <c r="W310">
        <v>873</v>
      </c>
      <c r="X310">
        <v>148</v>
      </c>
      <c r="Y310">
        <v>129</v>
      </c>
      <c r="Z310">
        <v>292</v>
      </c>
      <c r="AA310">
        <v>0</v>
      </c>
      <c r="AB310">
        <v>1</v>
      </c>
      <c r="AC310">
        <f t="shared" si="40"/>
        <v>0.67820031651857415</v>
      </c>
      <c r="AD310">
        <f t="shared" si="43"/>
        <v>0.66333690840800441</v>
      </c>
      <c r="AE310">
        <f t="shared" si="44"/>
        <v>0.33666309159199559</v>
      </c>
    </row>
    <row r="311" spans="1:31" x14ac:dyDescent="0.35">
      <c r="A311">
        <v>1450</v>
      </c>
      <c r="B311">
        <v>2</v>
      </c>
      <c r="C311">
        <v>1</v>
      </c>
      <c r="D311">
        <v>60000</v>
      </c>
      <c r="E311">
        <f t="shared" si="41"/>
        <v>0</v>
      </c>
      <c r="F311">
        <f t="shared" si="42"/>
        <v>1</v>
      </c>
      <c r="G311">
        <v>3</v>
      </c>
      <c r="H311">
        <v>1</v>
      </c>
      <c r="I311">
        <v>5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61600</v>
      </c>
      <c r="Q311">
        <v>61952</v>
      </c>
      <c r="R311">
        <v>60661</v>
      </c>
      <c r="S311">
        <v>29095</v>
      </c>
      <c r="T311">
        <v>17636</v>
      </c>
      <c r="U311">
        <v>31406</v>
      </c>
      <c r="V311">
        <v>3300</v>
      </c>
      <c r="W311">
        <v>2000</v>
      </c>
      <c r="X311">
        <v>900</v>
      </c>
      <c r="Y311">
        <v>889</v>
      </c>
      <c r="Z311">
        <v>21500</v>
      </c>
      <c r="AA311">
        <v>3600</v>
      </c>
      <c r="AB311">
        <v>1</v>
      </c>
      <c r="AC311">
        <f t="shared" si="40"/>
        <v>1.3240087573779664</v>
      </c>
      <c r="AD311">
        <f t="shared" si="43"/>
        <v>0.78984788611716272</v>
      </c>
      <c r="AE311">
        <f t="shared" si="44"/>
        <v>0.21015211388283728</v>
      </c>
    </row>
    <row r="312" spans="1:31" x14ac:dyDescent="0.35">
      <c r="A312">
        <v>1452</v>
      </c>
      <c r="B312">
        <v>2</v>
      </c>
      <c r="C312">
        <v>1</v>
      </c>
      <c r="D312">
        <v>290000</v>
      </c>
      <c r="E312">
        <f t="shared" si="41"/>
        <v>0</v>
      </c>
      <c r="F312">
        <f t="shared" si="42"/>
        <v>1</v>
      </c>
      <c r="G312">
        <v>1</v>
      </c>
      <c r="H312">
        <v>2</v>
      </c>
      <c r="I312">
        <v>33</v>
      </c>
      <c r="J312">
        <v>-1</v>
      </c>
      <c r="K312">
        <v>-1</v>
      </c>
      <c r="L312">
        <v>-1</v>
      </c>
      <c r="M312">
        <v>-1</v>
      </c>
      <c r="N312">
        <v>-1</v>
      </c>
      <c r="O312">
        <v>-1</v>
      </c>
      <c r="P312">
        <v>413</v>
      </c>
      <c r="Q312">
        <v>486</v>
      </c>
      <c r="R312">
        <v>820</v>
      </c>
      <c r="S312">
        <v>60</v>
      </c>
      <c r="T312">
        <v>1773</v>
      </c>
      <c r="U312">
        <v>3904</v>
      </c>
      <c r="V312">
        <v>486</v>
      </c>
      <c r="W312">
        <v>820</v>
      </c>
      <c r="X312">
        <v>60</v>
      </c>
      <c r="Y312">
        <v>1773</v>
      </c>
      <c r="Z312">
        <v>3904</v>
      </c>
      <c r="AA312">
        <v>0</v>
      </c>
      <c r="AB312">
        <v>1</v>
      </c>
      <c r="AC312">
        <f t="shared" si="40"/>
        <v>-1.7960187501219635</v>
      </c>
      <c r="AD312">
        <f t="shared" si="43"/>
        <v>0.14233639119786712</v>
      </c>
      <c r="AE312">
        <f t="shared" si="44"/>
        <v>0.85766360880213288</v>
      </c>
    </row>
    <row r="313" spans="1:31" x14ac:dyDescent="0.35">
      <c r="A313">
        <v>1458</v>
      </c>
      <c r="B313">
        <v>1</v>
      </c>
      <c r="C313">
        <v>1</v>
      </c>
      <c r="D313" s="1">
        <v>500000</v>
      </c>
      <c r="E313">
        <f t="shared" si="41"/>
        <v>1</v>
      </c>
      <c r="F313">
        <f t="shared" si="42"/>
        <v>0</v>
      </c>
      <c r="G313">
        <v>2</v>
      </c>
      <c r="H313">
        <v>1</v>
      </c>
      <c r="I313">
        <v>42</v>
      </c>
      <c r="J313">
        <v>1</v>
      </c>
      <c r="K313">
        <v>-1</v>
      </c>
      <c r="L313">
        <v>2</v>
      </c>
      <c r="M313">
        <v>2</v>
      </c>
      <c r="N313">
        <v>0</v>
      </c>
      <c r="O313">
        <v>0</v>
      </c>
      <c r="P313">
        <v>-984</v>
      </c>
      <c r="Q313">
        <v>3516</v>
      </c>
      <c r="R313">
        <v>1924</v>
      </c>
      <c r="S313">
        <v>1924</v>
      </c>
      <c r="T313">
        <v>8924</v>
      </c>
      <c r="U313">
        <v>6729</v>
      </c>
      <c r="V313">
        <v>4500</v>
      </c>
      <c r="W313">
        <v>0</v>
      </c>
      <c r="X313">
        <v>0</v>
      </c>
      <c r="Y313">
        <v>7000</v>
      </c>
      <c r="Z313">
        <v>36</v>
      </c>
      <c r="AA313">
        <v>532</v>
      </c>
      <c r="AB313">
        <v>1</v>
      </c>
      <c r="AC313">
        <f t="shared" si="40"/>
        <v>2.4933933019641468</v>
      </c>
      <c r="AD313">
        <f t="shared" si="43"/>
        <v>0.92367736609979778</v>
      </c>
      <c r="AE313">
        <f t="shared" si="44"/>
        <v>7.6322633900202219E-2</v>
      </c>
    </row>
    <row r="314" spans="1:31" x14ac:dyDescent="0.35">
      <c r="A314">
        <v>1459</v>
      </c>
      <c r="B314">
        <v>2</v>
      </c>
      <c r="C314">
        <v>1</v>
      </c>
      <c r="D314">
        <v>90000</v>
      </c>
      <c r="E314">
        <f t="shared" si="41"/>
        <v>0</v>
      </c>
      <c r="F314">
        <f t="shared" si="42"/>
        <v>1</v>
      </c>
      <c r="G314">
        <v>3</v>
      </c>
      <c r="H314">
        <v>2</v>
      </c>
      <c r="I314">
        <v>24</v>
      </c>
      <c r="J314">
        <v>-1</v>
      </c>
      <c r="K314">
        <v>-1</v>
      </c>
      <c r="L314">
        <v>-1</v>
      </c>
      <c r="M314">
        <v>-1</v>
      </c>
      <c r="N314">
        <v>-1</v>
      </c>
      <c r="O314">
        <v>-2</v>
      </c>
      <c r="P314">
        <v>595</v>
      </c>
      <c r="Q314">
        <v>207</v>
      </c>
      <c r="R314">
        <v>18189</v>
      </c>
      <c r="S314">
        <v>557</v>
      </c>
      <c r="T314">
        <v>0</v>
      </c>
      <c r="U314">
        <v>0</v>
      </c>
      <c r="V314">
        <v>207</v>
      </c>
      <c r="W314">
        <v>18281</v>
      </c>
      <c r="X314">
        <v>557</v>
      </c>
      <c r="Y314">
        <v>0</v>
      </c>
      <c r="Z314">
        <v>0</v>
      </c>
      <c r="AA314">
        <v>0</v>
      </c>
      <c r="AB314">
        <v>1</v>
      </c>
      <c r="AC314">
        <f t="shared" si="40"/>
        <v>-1.9158448612603198</v>
      </c>
      <c r="AD314">
        <f t="shared" si="43"/>
        <v>0.1283256351637784</v>
      </c>
      <c r="AE314">
        <f t="shared" si="44"/>
        <v>0.87167436483622163</v>
      </c>
    </row>
    <row r="315" spans="1:31" x14ac:dyDescent="0.35">
      <c r="A315">
        <v>1461</v>
      </c>
      <c r="B315">
        <v>2</v>
      </c>
      <c r="C315">
        <v>1</v>
      </c>
      <c r="D315">
        <v>50000</v>
      </c>
      <c r="E315">
        <f t="shared" si="41"/>
        <v>0</v>
      </c>
      <c r="F315">
        <f t="shared" si="42"/>
        <v>1</v>
      </c>
      <c r="G315">
        <v>2</v>
      </c>
      <c r="H315">
        <v>1</v>
      </c>
      <c r="I315">
        <v>37</v>
      </c>
      <c r="J315">
        <v>2</v>
      </c>
      <c r="K315">
        <v>2</v>
      </c>
      <c r="L315">
        <v>3</v>
      </c>
      <c r="M315">
        <v>3</v>
      </c>
      <c r="N315">
        <v>3</v>
      </c>
      <c r="O315">
        <v>3</v>
      </c>
      <c r="P315">
        <v>1050</v>
      </c>
      <c r="Q315">
        <v>1050</v>
      </c>
      <c r="R315">
        <v>1050</v>
      </c>
      <c r="S315">
        <v>1050</v>
      </c>
      <c r="T315">
        <v>1050</v>
      </c>
      <c r="U315">
        <v>105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1</v>
      </c>
      <c r="AC315">
        <f t="shared" si="40"/>
        <v>0.94218651175749102</v>
      </c>
      <c r="AD315">
        <f t="shared" si="43"/>
        <v>0.71954111094215667</v>
      </c>
      <c r="AE315">
        <f t="shared" si="44"/>
        <v>0.28045888905784333</v>
      </c>
    </row>
    <row r="316" spans="1:31" x14ac:dyDescent="0.35">
      <c r="A316">
        <v>1467</v>
      </c>
      <c r="B316">
        <v>2</v>
      </c>
      <c r="C316">
        <v>1</v>
      </c>
      <c r="D316">
        <v>140000</v>
      </c>
      <c r="E316">
        <f t="shared" si="41"/>
        <v>0</v>
      </c>
      <c r="F316">
        <f t="shared" si="42"/>
        <v>1</v>
      </c>
      <c r="G316">
        <v>1</v>
      </c>
      <c r="H316">
        <v>2</v>
      </c>
      <c r="I316">
        <v>23</v>
      </c>
      <c r="J316">
        <v>1</v>
      </c>
      <c r="K316">
        <v>-2</v>
      </c>
      <c r="L316">
        <v>-2</v>
      </c>
      <c r="M316">
        <v>-2</v>
      </c>
      <c r="N316">
        <v>-2</v>
      </c>
      <c r="O316">
        <v>-2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1</v>
      </c>
      <c r="AC316">
        <f t="shared" si="40"/>
        <v>4.3087397671302929E-2</v>
      </c>
      <c r="AD316">
        <f t="shared" si="43"/>
        <v>0.51077018321089163</v>
      </c>
      <c r="AE316">
        <f t="shared" si="44"/>
        <v>0.48922981678910837</v>
      </c>
    </row>
    <row r="317" spans="1:31" x14ac:dyDescent="0.35">
      <c r="A317">
        <v>1470</v>
      </c>
      <c r="B317">
        <v>2</v>
      </c>
      <c r="C317">
        <v>1</v>
      </c>
      <c r="D317">
        <v>160000</v>
      </c>
      <c r="E317">
        <f t="shared" si="41"/>
        <v>0</v>
      </c>
      <c r="F317">
        <f t="shared" si="42"/>
        <v>1</v>
      </c>
      <c r="G317">
        <v>3</v>
      </c>
      <c r="H317">
        <v>2</v>
      </c>
      <c r="I317">
        <v>29</v>
      </c>
      <c r="J317">
        <v>1</v>
      </c>
      <c r="K317">
        <v>-2</v>
      </c>
      <c r="L317">
        <v>-2</v>
      </c>
      <c r="M317">
        <v>-2</v>
      </c>
      <c r="N317">
        <v>-2</v>
      </c>
      <c r="O317">
        <v>-2</v>
      </c>
      <c r="P317">
        <v>0</v>
      </c>
      <c r="Q317">
        <v>0</v>
      </c>
      <c r="R317">
        <v>4150</v>
      </c>
      <c r="S317">
        <v>2065</v>
      </c>
      <c r="T317">
        <v>0</v>
      </c>
      <c r="U317">
        <v>500</v>
      </c>
      <c r="V317">
        <v>0</v>
      </c>
      <c r="W317">
        <v>4150</v>
      </c>
      <c r="X317">
        <v>2065</v>
      </c>
      <c r="Y317">
        <v>0</v>
      </c>
      <c r="Z317">
        <v>500</v>
      </c>
      <c r="AA317">
        <v>0</v>
      </c>
      <c r="AB317">
        <v>1</v>
      </c>
      <c r="AC317">
        <f t="shared" si="40"/>
        <v>1.4115993252067167</v>
      </c>
      <c r="AD317">
        <f t="shared" si="43"/>
        <v>0.80401807665884373</v>
      </c>
      <c r="AE317">
        <f t="shared" si="44"/>
        <v>0.19598192334115627</v>
      </c>
    </row>
    <row r="318" spans="1:31" x14ac:dyDescent="0.35">
      <c r="A318">
        <v>1472</v>
      </c>
      <c r="B318">
        <v>1</v>
      </c>
      <c r="C318">
        <v>1</v>
      </c>
      <c r="D318">
        <v>20000</v>
      </c>
      <c r="E318">
        <f t="shared" si="41"/>
        <v>1</v>
      </c>
      <c r="F318">
        <f t="shared" si="42"/>
        <v>0</v>
      </c>
      <c r="G318">
        <v>2</v>
      </c>
      <c r="H318">
        <v>2</v>
      </c>
      <c r="I318">
        <v>21</v>
      </c>
      <c r="J318">
        <v>0</v>
      </c>
      <c r="K318">
        <v>0</v>
      </c>
      <c r="L318">
        <v>2</v>
      </c>
      <c r="M318">
        <v>0</v>
      </c>
      <c r="N318">
        <v>0</v>
      </c>
      <c r="O318">
        <v>-2</v>
      </c>
      <c r="P318">
        <v>19277</v>
      </c>
      <c r="Q318">
        <v>20997</v>
      </c>
      <c r="R318">
        <v>20200</v>
      </c>
      <c r="S318">
        <v>20000</v>
      </c>
      <c r="T318">
        <v>0</v>
      </c>
      <c r="U318">
        <v>0</v>
      </c>
      <c r="V318">
        <v>500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1</v>
      </c>
      <c r="AC318">
        <f t="shared" si="40"/>
        <v>-1.5877221115521356</v>
      </c>
      <c r="AD318">
        <f t="shared" si="43"/>
        <v>0.16970462127702679</v>
      </c>
      <c r="AE318">
        <f t="shared" si="44"/>
        <v>0.83029537872297321</v>
      </c>
    </row>
    <row r="319" spans="1:31" x14ac:dyDescent="0.35">
      <c r="A319">
        <v>1475</v>
      </c>
      <c r="B319">
        <v>2</v>
      </c>
      <c r="C319">
        <v>1</v>
      </c>
      <c r="D319">
        <v>110000</v>
      </c>
      <c r="E319">
        <f t="shared" si="41"/>
        <v>0</v>
      </c>
      <c r="F319">
        <f t="shared" si="42"/>
        <v>1</v>
      </c>
      <c r="G319">
        <v>3</v>
      </c>
      <c r="H319">
        <v>2</v>
      </c>
      <c r="I319">
        <v>29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101006</v>
      </c>
      <c r="Q319">
        <v>104474</v>
      </c>
      <c r="R319">
        <v>106332</v>
      </c>
      <c r="S319">
        <v>106906</v>
      </c>
      <c r="T319">
        <v>108952</v>
      </c>
      <c r="U319">
        <v>110444</v>
      </c>
      <c r="V319">
        <v>5300</v>
      </c>
      <c r="W319">
        <v>5300</v>
      </c>
      <c r="X319">
        <v>4000</v>
      </c>
      <c r="Y319">
        <v>4100</v>
      </c>
      <c r="Z319">
        <v>4631</v>
      </c>
      <c r="AA319">
        <v>4404</v>
      </c>
      <c r="AB319">
        <v>1</v>
      </c>
      <c r="AC319">
        <f t="shared" si="40"/>
        <v>0.18951032210721172</v>
      </c>
      <c r="AD319">
        <f t="shared" si="43"/>
        <v>0.54723629408096819</v>
      </c>
      <c r="AE319">
        <f t="shared" si="44"/>
        <v>0.45276370591903181</v>
      </c>
    </row>
    <row r="320" spans="1:31" x14ac:dyDescent="0.35">
      <c r="A320">
        <v>1479</v>
      </c>
      <c r="B320">
        <v>2</v>
      </c>
      <c r="C320">
        <v>1</v>
      </c>
      <c r="D320">
        <v>210000</v>
      </c>
      <c r="E320">
        <f t="shared" si="41"/>
        <v>0</v>
      </c>
      <c r="F320">
        <f t="shared" si="42"/>
        <v>1</v>
      </c>
      <c r="G320">
        <v>1</v>
      </c>
      <c r="H320">
        <v>2</v>
      </c>
      <c r="I320">
        <v>30</v>
      </c>
      <c r="J320">
        <v>1</v>
      </c>
      <c r="K320">
        <v>-2</v>
      </c>
      <c r="L320">
        <v>-2</v>
      </c>
      <c r="M320">
        <v>-2</v>
      </c>
      <c r="N320">
        <v>-1</v>
      </c>
      <c r="O320">
        <v>-1</v>
      </c>
      <c r="P320">
        <v>0</v>
      </c>
      <c r="Q320">
        <v>0</v>
      </c>
      <c r="R320">
        <v>0</v>
      </c>
      <c r="S320">
        <v>0</v>
      </c>
      <c r="T320">
        <v>49525</v>
      </c>
      <c r="U320">
        <v>0</v>
      </c>
      <c r="V320">
        <v>0</v>
      </c>
      <c r="W320">
        <v>0</v>
      </c>
      <c r="X320">
        <v>0</v>
      </c>
      <c r="Y320">
        <v>49525</v>
      </c>
      <c r="Z320">
        <v>0</v>
      </c>
      <c r="AA320">
        <v>0</v>
      </c>
      <c r="AB320">
        <v>1</v>
      </c>
      <c r="AC320">
        <f t="shared" si="40"/>
        <v>-0.62899007836803467</v>
      </c>
      <c r="AD320">
        <f t="shared" si="43"/>
        <v>0.34773956972310055</v>
      </c>
      <c r="AE320">
        <f t="shared" si="44"/>
        <v>0.65226043027689951</v>
      </c>
    </row>
    <row r="321" spans="1:31" x14ac:dyDescent="0.35">
      <c r="A321">
        <v>1486</v>
      </c>
      <c r="B321">
        <v>2</v>
      </c>
      <c r="C321">
        <v>1</v>
      </c>
      <c r="D321">
        <v>20000</v>
      </c>
      <c r="E321">
        <f t="shared" si="41"/>
        <v>0</v>
      </c>
      <c r="F321">
        <f t="shared" si="42"/>
        <v>1</v>
      </c>
      <c r="G321">
        <v>2</v>
      </c>
      <c r="H321">
        <v>3</v>
      </c>
      <c r="I321">
        <v>44</v>
      </c>
      <c r="J321">
        <v>2</v>
      </c>
      <c r="K321">
        <v>2</v>
      </c>
      <c r="L321">
        <v>7</v>
      </c>
      <c r="M321">
        <v>7</v>
      </c>
      <c r="N321">
        <v>7</v>
      </c>
      <c r="O321">
        <v>6</v>
      </c>
      <c r="P321">
        <v>2400</v>
      </c>
      <c r="Q321">
        <v>2400</v>
      </c>
      <c r="R321">
        <v>2400</v>
      </c>
      <c r="S321">
        <v>2400</v>
      </c>
      <c r="T321">
        <v>2400</v>
      </c>
      <c r="U321">
        <v>180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1</v>
      </c>
      <c r="AC321">
        <f t="shared" si="40"/>
        <v>-1.0011113655162929</v>
      </c>
      <c r="AD321">
        <f t="shared" si="43"/>
        <v>0.26872296976608817</v>
      </c>
      <c r="AE321">
        <f t="shared" si="44"/>
        <v>0.73127703023391177</v>
      </c>
    </row>
    <row r="322" spans="1:31" x14ac:dyDescent="0.35">
      <c r="A322">
        <v>1489</v>
      </c>
      <c r="B322">
        <v>1</v>
      </c>
      <c r="C322">
        <v>1</v>
      </c>
      <c r="D322">
        <v>50000</v>
      </c>
      <c r="E322">
        <f t="shared" si="41"/>
        <v>1</v>
      </c>
      <c r="F322">
        <f t="shared" si="42"/>
        <v>0</v>
      </c>
      <c r="G322">
        <v>1</v>
      </c>
      <c r="H322">
        <v>2</v>
      </c>
      <c r="I322">
        <v>28</v>
      </c>
      <c r="J322">
        <v>3</v>
      </c>
      <c r="K322">
        <v>2</v>
      </c>
      <c r="L322">
        <v>2</v>
      </c>
      <c r="M322">
        <v>0</v>
      </c>
      <c r="N322">
        <v>0</v>
      </c>
      <c r="O322">
        <v>0</v>
      </c>
      <c r="P322">
        <v>49828</v>
      </c>
      <c r="Q322">
        <v>50467</v>
      </c>
      <c r="R322">
        <v>48964</v>
      </c>
      <c r="S322">
        <v>49447</v>
      </c>
      <c r="T322">
        <v>44067</v>
      </c>
      <c r="U322">
        <v>44760</v>
      </c>
      <c r="V322">
        <v>2121</v>
      </c>
      <c r="W322">
        <v>0</v>
      </c>
      <c r="X322">
        <v>2000</v>
      </c>
      <c r="Y322">
        <v>2000</v>
      </c>
      <c r="Z322">
        <v>2000</v>
      </c>
      <c r="AA322">
        <v>2000</v>
      </c>
      <c r="AB322">
        <v>1</v>
      </c>
      <c r="AC322">
        <f t="shared" si="40"/>
        <v>0.22215642290636589</v>
      </c>
      <c r="AD322">
        <f t="shared" si="43"/>
        <v>0.55531180679870862</v>
      </c>
      <c r="AE322">
        <f t="shared" si="44"/>
        <v>0.44468819320129138</v>
      </c>
    </row>
    <row r="323" spans="1:31" x14ac:dyDescent="0.35">
      <c r="A323">
        <v>1490</v>
      </c>
      <c r="B323">
        <v>2</v>
      </c>
      <c r="C323">
        <v>1</v>
      </c>
      <c r="D323">
        <v>50000</v>
      </c>
      <c r="E323">
        <f t="shared" si="41"/>
        <v>0</v>
      </c>
      <c r="F323">
        <f t="shared" si="42"/>
        <v>1</v>
      </c>
      <c r="G323">
        <v>1</v>
      </c>
      <c r="H323">
        <v>2</v>
      </c>
      <c r="I323">
        <v>29</v>
      </c>
      <c r="J323">
        <v>0</v>
      </c>
      <c r="K323">
        <v>0</v>
      </c>
      <c r="L323">
        <v>2</v>
      </c>
      <c r="M323">
        <v>2</v>
      </c>
      <c r="N323">
        <v>2</v>
      </c>
      <c r="O323">
        <v>2</v>
      </c>
      <c r="P323">
        <v>10532</v>
      </c>
      <c r="Q323">
        <v>13145</v>
      </c>
      <c r="R323">
        <v>12637</v>
      </c>
      <c r="S323">
        <v>13922</v>
      </c>
      <c r="T323">
        <v>13556</v>
      </c>
      <c r="U323">
        <v>14528</v>
      </c>
      <c r="V323">
        <v>2800</v>
      </c>
      <c r="W323">
        <v>0</v>
      </c>
      <c r="X323">
        <v>1500</v>
      </c>
      <c r="Y323">
        <v>0</v>
      </c>
      <c r="Z323">
        <v>1200</v>
      </c>
      <c r="AA323">
        <v>0</v>
      </c>
      <c r="AB323">
        <v>1</v>
      </c>
      <c r="AC323">
        <f t="shared" ref="AC323:AC386" si="45">SUMPRODUCT($C$2:$AA$2,C323:AA323)</f>
        <v>-1.5288229215528604</v>
      </c>
      <c r="AD323">
        <f t="shared" si="43"/>
        <v>0.17816597169091852</v>
      </c>
      <c r="AE323">
        <f t="shared" si="44"/>
        <v>0.82183402830908148</v>
      </c>
    </row>
    <row r="324" spans="1:31" x14ac:dyDescent="0.35">
      <c r="A324">
        <v>1497</v>
      </c>
      <c r="B324">
        <v>2</v>
      </c>
      <c r="C324">
        <v>1</v>
      </c>
      <c r="D324">
        <v>360000</v>
      </c>
      <c r="E324">
        <f t="shared" ref="E324:E387" si="46">IF(B324=1,1,0)</f>
        <v>0</v>
      </c>
      <c r="F324">
        <f t="shared" ref="F324:F387" si="47">IF(B324=2,1,0)</f>
        <v>1</v>
      </c>
      <c r="G324">
        <v>2</v>
      </c>
      <c r="H324">
        <v>2</v>
      </c>
      <c r="I324">
        <v>35</v>
      </c>
      <c r="J324">
        <v>2</v>
      </c>
      <c r="K324">
        <v>2</v>
      </c>
      <c r="L324">
        <v>2</v>
      </c>
      <c r="M324">
        <v>0</v>
      </c>
      <c r="N324">
        <v>0</v>
      </c>
      <c r="O324">
        <v>0</v>
      </c>
      <c r="P324">
        <v>360023</v>
      </c>
      <c r="Q324">
        <v>363239</v>
      </c>
      <c r="R324">
        <v>350214</v>
      </c>
      <c r="S324">
        <v>319960</v>
      </c>
      <c r="T324">
        <v>260944</v>
      </c>
      <c r="U324">
        <v>202686</v>
      </c>
      <c r="V324">
        <v>14693</v>
      </c>
      <c r="W324">
        <v>30</v>
      </c>
      <c r="X324">
        <v>12302</v>
      </c>
      <c r="Y324">
        <v>10004</v>
      </c>
      <c r="Z324">
        <v>7506</v>
      </c>
      <c r="AA324">
        <v>19721</v>
      </c>
      <c r="AB324">
        <v>1</v>
      </c>
      <c r="AC324">
        <f t="shared" si="45"/>
        <v>0.58319720249471985</v>
      </c>
      <c r="AD324">
        <f t="shared" ref="AD324:AD387" si="48">EXP(AC324)/(1+EXP(AC324))</f>
        <v>0.64180275030485656</v>
      </c>
      <c r="AE324">
        <f t="shared" ref="AE324:AE387" si="49">AB324-AD324</f>
        <v>0.35819724969514344</v>
      </c>
    </row>
    <row r="325" spans="1:31" x14ac:dyDescent="0.35">
      <c r="A325">
        <v>1510</v>
      </c>
      <c r="B325">
        <v>2</v>
      </c>
      <c r="C325">
        <v>1</v>
      </c>
      <c r="D325">
        <v>180000</v>
      </c>
      <c r="E325">
        <f t="shared" si="46"/>
        <v>0</v>
      </c>
      <c r="F325">
        <f t="shared" si="47"/>
        <v>1</v>
      </c>
      <c r="G325">
        <v>1</v>
      </c>
      <c r="H325">
        <v>1</v>
      </c>
      <c r="I325">
        <v>27</v>
      </c>
      <c r="J325">
        <v>2</v>
      </c>
      <c r="K325">
        <v>2</v>
      </c>
      <c r="L325">
        <v>2</v>
      </c>
      <c r="M325">
        <v>2</v>
      </c>
      <c r="N325">
        <v>2</v>
      </c>
      <c r="O325">
        <v>0</v>
      </c>
      <c r="P325">
        <v>81044</v>
      </c>
      <c r="Q325">
        <v>78403</v>
      </c>
      <c r="R325">
        <v>58083</v>
      </c>
      <c r="S325">
        <v>58244</v>
      </c>
      <c r="T325">
        <v>56041</v>
      </c>
      <c r="U325">
        <v>50816</v>
      </c>
      <c r="V325">
        <v>2600</v>
      </c>
      <c r="W325">
        <v>0</v>
      </c>
      <c r="X325">
        <v>4700</v>
      </c>
      <c r="Y325">
        <v>0</v>
      </c>
      <c r="Z325">
        <v>2500</v>
      </c>
      <c r="AA325">
        <v>1092</v>
      </c>
      <c r="AB325">
        <v>1</v>
      </c>
      <c r="AC325">
        <f t="shared" si="45"/>
        <v>-0.4507558819376955</v>
      </c>
      <c r="AD325">
        <f t="shared" si="48"/>
        <v>0.3891810633845818</v>
      </c>
      <c r="AE325">
        <f t="shared" si="49"/>
        <v>0.6108189366154182</v>
      </c>
    </row>
    <row r="326" spans="1:31" x14ac:dyDescent="0.35">
      <c r="A326">
        <v>1514</v>
      </c>
      <c r="B326">
        <v>2</v>
      </c>
      <c r="C326">
        <v>1</v>
      </c>
      <c r="D326">
        <v>210000</v>
      </c>
      <c r="E326">
        <f t="shared" si="46"/>
        <v>0</v>
      </c>
      <c r="F326">
        <f t="shared" si="47"/>
        <v>1</v>
      </c>
      <c r="G326">
        <v>3</v>
      </c>
      <c r="H326">
        <v>2</v>
      </c>
      <c r="I326">
        <v>33</v>
      </c>
      <c r="J326">
        <v>1</v>
      </c>
      <c r="K326">
        <v>-2</v>
      </c>
      <c r="L326">
        <v>-1</v>
      </c>
      <c r="M326">
        <v>-1</v>
      </c>
      <c r="N326">
        <v>-1</v>
      </c>
      <c r="O326">
        <v>-1</v>
      </c>
      <c r="P326">
        <v>0</v>
      </c>
      <c r="Q326">
        <v>0</v>
      </c>
      <c r="R326">
        <v>3104</v>
      </c>
      <c r="S326">
        <v>4056</v>
      </c>
      <c r="T326">
        <v>565</v>
      </c>
      <c r="U326">
        <v>960</v>
      </c>
      <c r="V326">
        <v>0</v>
      </c>
      <c r="W326">
        <v>3104</v>
      </c>
      <c r="X326">
        <v>4056</v>
      </c>
      <c r="Y326">
        <v>565</v>
      </c>
      <c r="Z326">
        <v>960</v>
      </c>
      <c r="AA326">
        <v>1958</v>
      </c>
      <c r="AB326">
        <v>1</v>
      </c>
      <c r="AC326">
        <f t="shared" si="45"/>
        <v>1.4314674173630328</v>
      </c>
      <c r="AD326">
        <f t="shared" si="48"/>
        <v>0.80712985342465671</v>
      </c>
      <c r="AE326">
        <f t="shared" si="49"/>
        <v>0.19287014657534329</v>
      </c>
    </row>
    <row r="327" spans="1:31" x14ac:dyDescent="0.35">
      <c r="A327">
        <v>1518</v>
      </c>
      <c r="B327">
        <v>1</v>
      </c>
      <c r="C327">
        <v>1</v>
      </c>
      <c r="D327">
        <v>190000</v>
      </c>
      <c r="E327">
        <f t="shared" si="46"/>
        <v>1</v>
      </c>
      <c r="F327">
        <f t="shared" si="47"/>
        <v>0</v>
      </c>
      <c r="G327">
        <v>3</v>
      </c>
      <c r="H327">
        <v>1</v>
      </c>
      <c r="I327">
        <v>49</v>
      </c>
      <c r="J327">
        <v>2</v>
      </c>
      <c r="K327">
        <v>2</v>
      </c>
      <c r="L327">
        <v>2</v>
      </c>
      <c r="M327">
        <v>2</v>
      </c>
      <c r="N327">
        <v>2</v>
      </c>
      <c r="O327">
        <v>2</v>
      </c>
      <c r="P327">
        <v>178367</v>
      </c>
      <c r="Q327">
        <v>179062</v>
      </c>
      <c r="R327">
        <v>177663</v>
      </c>
      <c r="S327">
        <v>180312</v>
      </c>
      <c r="T327">
        <v>185910</v>
      </c>
      <c r="U327">
        <v>191895</v>
      </c>
      <c r="V327">
        <v>5000</v>
      </c>
      <c r="W327">
        <v>3000</v>
      </c>
      <c r="X327">
        <v>7100</v>
      </c>
      <c r="Y327">
        <v>8700</v>
      </c>
      <c r="Z327">
        <v>9300</v>
      </c>
      <c r="AA327">
        <v>9500</v>
      </c>
      <c r="AB327">
        <v>1</v>
      </c>
      <c r="AC327">
        <f t="shared" si="45"/>
        <v>3.109454045024294</v>
      </c>
      <c r="AD327">
        <f t="shared" si="48"/>
        <v>0.95728103504192241</v>
      </c>
      <c r="AE327">
        <f t="shared" si="49"/>
        <v>4.2718964958077588E-2</v>
      </c>
    </row>
    <row r="328" spans="1:31" x14ac:dyDescent="0.35">
      <c r="A328">
        <v>1524</v>
      </c>
      <c r="B328">
        <v>2</v>
      </c>
      <c r="C328">
        <v>1</v>
      </c>
      <c r="D328">
        <v>30000</v>
      </c>
      <c r="E328">
        <f t="shared" si="46"/>
        <v>0</v>
      </c>
      <c r="F328">
        <f t="shared" si="47"/>
        <v>1</v>
      </c>
      <c r="G328">
        <v>1</v>
      </c>
      <c r="H328">
        <v>2</v>
      </c>
      <c r="I328">
        <v>27</v>
      </c>
      <c r="J328">
        <v>2</v>
      </c>
      <c r="K328">
        <v>2</v>
      </c>
      <c r="L328">
        <v>2</v>
      </c>
      <c r="M328">
        <v>2</v>
      </c>
      <c r="N328">
        <v>2</v>
      </c>
      <c r="O328">
        <v>2</v>
      </c>
      <c r="P328">
        <v>28207</v>
      </c>
      <c r="Q328">
        <v>29261</v>
      </c>
      <c r="R328">
        <v>28497</v>
      </c>
      <c r="S328">
        <v>29862</v>
      </c>
      <c r="T328">
        <v>43148</v>
      </c>
      <c r="U328">
        <v>30603</v>
      </c>
      <c r="V328">
        <v>1800</v>
      </c>
      <c r="W328">
        <v>0</v>
      </c>
      <c r="X328">
        <v>2150</v>
      </c>
      <c r="Y328">
        <v>900</v>
      </c>
      <c r="Z328">
        <v>3776</v>
      </c>
      <c r="AA328">
        <v>0</v>
      </c>
      <c r="AB328">
        <v>1</v>
      </c>
      <c r="AC328">
        <f t="shared" si="45"/>
        <v>-0.40288133085063604</v>
      </c>
      <c r="AD328">
        <f t="shared" si="48"/>
        <v>0.40062026645977411</v>
      </c>
      <c r="AE328">
        <f t="shared" si="49"/>
        <v>0.59937973354022589</v>
      </c>
    </row>
    <row r="329" spans="1:31" x14ac:dyDescent="0.35">
      <c r="A329">
        <v>1527</v>
      </c>
      <c r="B329">
        <v>2</v>
      </c>
      <c r="C329">
        <v>1</v>
      </c>
      <c r="D329">
        <v>90000</v>
      </c>
      <c r="E329">
        <f t="shared" si="46"/>
        <v>0</v>
      </c>
      <c r="F329">
        <f t="shared" si="47"/>
        <v>1</v>
      </c>
      <c r="G329">
        <v>2</v>
      </c>
      <c r="H329">
        <v>1</v>
      </c>
      <c r="I329">
        <v>25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87525</v>
      </c>
      <c r="Q329">
        <v>89052</v>
      </c>
      <c r="R329">
        <v>85807</v>
      </c>
      <c r="S329">
        <v>68186</v>
      </c>
      <c r="T329">
        <v>69011</v>
      </c>
      <c r="U329">
        <v>70341</v>
      </c>
      <c r="V329">
        <v>4200</v>
      </c>
      <c r="W329">
        <v>3000</v>
      </c>
      <c r="X329">
        <v>3000</v>
      </c>
      <c r="Y329">
        <v>3000</v>
      </c>
      <c r="Z329">
        <v>2600</v>
      </c>
      <c r="AA329">
        <v>3000</v>
      </c>
      <c r="AB329">
        <v>1</v>
      </c>
      <c r="AC329">
        <f t="shared" si="45"/>
        <v>-2.1841819959619833E-2</v>
      </c>
      <c r="AD329">
        <f t="shared" si="48"/>
        <v>0.49453976208244771</v>
      </c>
      <c r="AE329">
        <f t="shared" si="49"/>
        <v>0.50546023791755235</v>
      </c>
    </row>
    <row r="330" spans="1:31" x14ac:dyDescent="0.35">
      <c r="A330">
        <v>1539</v>
      </c>
      <c r="B330">
        <v>2</v>
      </c>
      <c r="C330">
        <v>1</v>
      </c>
      <c r="D330">
        <v>130000</v>
      </c>
      <c r="E330">
        <f t="shared" si="46"/>
        <v>0</v>
      </c>
      <c r="F330">
        <f t="shared" si="47"/>
        <v>1</v>
      </c>
      <c r="G330">
        <v>2</v>
      </c>
      <c r="H330">
        <v>2</v>
      </c>
      <c r="I330">
        <v>25</v>
      </c>
      <c r="J330">
        <v>-1</v>
      </c>
      <c r="K330">
        <v>-1</v>
      </c>
      <c r="L330">
        <v>-1</v>
      </c>
      <c r="M330">
        <v>-1</v>
      </c>
      <c r="N330">
        <v>-1</v>
      </c>
      <c r="O330">
        <v>-1</v>
      </c>
      <c r="P330">
        <v>1031</v>
      </c>
      <c r="Q330">
        <v>1583</v>
      </c>
      <c r="R330">
        <v>776</v>
      </c>
      <c r="S330">
        <v>776</v>
      </c>
      <c r="T330">
        <v>776</v>
      </c>
      <c r="U330">
        <v>776</v>
      </c>
      <c r="V330">
        <v>1583</v>
      </c>
      <c r="W330">
        <v>1000</v>
      </c>
      <c r="X330">
        <v>776</v>
      </c>
      <c r="Y330">
        <v>776</v>
      </c>
      <c r="Z330">
        <v>776</v>
      </c>
      <c r="AA330">
        <v>12184</v>
      </c>
      <c r="AB330">
        <v>1</v>
      </c>
      <c r="AC330">
        <f t="shared" si="45"/>
        <v>-1.3021832701109404</v>
      </c>
      <c r="AD330">
        <f t="shared" si="48"/>
        <v>0.21379780547895716</v>
      </c>
      <c r="AE330">
        <f t="shared" si="49"/>
        <v>0.7862021945210429</v>
      </c>
    </row>
    <row r="331" spans="1:31" x14ac:dyDescent="0.35">
      <c r="A331">
        <v>1541</v>
      </c>
      <c r="B331">
        <v>1</v>
      </c>
      <c r="C331">
        <v>1</v>
      </c>
      <c r="D331">
        <v>20000</v>
      </c>
      <c r="E331">
        <f t="shared" si="46"/>
        <v>1</v>
      </c>
      <c r="F331">
        <f t="shared" si="47"/>
        <v>0</v>
      </c>
      <c r="G331">
        <v>2</v>
      </c>
      <c r="H331">
        <v>2</v>
      </c>
      <c r="I331">
        <v>22</v>
      </c>
      <c r="J331">
        <v>1</v>
      </c>
      <c r="K331">
        <v>2</v>
      </c>
      <c r="L331">
        <v>0</v>
      </c>
      <c r="M331">
        <v>0</v>
      </c>
      <c r="N331">
        <v>0</v>
      </c>
      <c r="O331">
        <v>0</v>
      </c>
      <c r="P331">
        <v>8222</v>
      </c>
      <c r="Q331">
        <v>7948</v>
      </c>
      <c r="R331">
        <v>8958</v>
      </c>
      <c r="S331">
        <v>9456</v>
      </c>
      <c r="T331">
        <v>10150</v>
      </c>
      <c r="U331">
        <v>10727</v>
      </c>
      <c r="V331">
        <v>0</v>
      </c>
      <c r="W331">
        <v>1300</v>
      </c>
      <c r="X331">
        <v>800</v>
      </c>
      <c r="Y331">
        <v>1000</v>
      </c>
      <c r="Z331">
        <v>900</v>
      </c>
      <c r="AA331">
        <v>2130</v>
      </c>
      <c r="AB331">
        <v>1</v>
      </c>
      <c r="AC331">
        <f t="shared" si="45"/>
        <v>-0.2502402555959311</v>
      </c>
      <c r="AD331">
        <f t="shared" si="48"/>
        <v>0.43776436490712101</v>
      </c>
      <c r="AE331">
        <f t="shared" si="49"/>
        <v>0.56223563509287899</v>
      </c>
    </row>
    <row r="332" spans="1:31" x14ac:dyDescent="0.35">
      <c r="A332">
        <v>1545</v>
      </c>
      <c r="B332">
        <v>2</v>
      </c>
      <c r="C332">
        <v>1</v>
      </c>
      <c r="D332">
        <v>360000</v>
      </c>
      <c r="E332">
        <f t="shared" si="46"/>
        <v>0</v>
      </c>
      <c r="F332">
        <f t="shared" si="47"/>
        <v>1</v>
      </c>
      <c r="G332">
        <v>2</v>
      </c>
      <c r="H332">
        <v>2</v>
      </c>
      <c r="I332">
        <v>34</v>
      </c>
      <c r="J332">
        <v>1</v>
      </c>
      <c r="K332">
        <v>-2</v>
      </c>
      <c r="L332">
        <v>-2</v>
      </c>
      <c r="M332">
        <v>-1</v>
      </c>
      <c r="N332">
        <v>-1</v>
      </c>
      <c r="O332">
        <v>-2</v>
      </c>
      <c r="P332">
        <v>0</v>
      </c>
      <c r="Q332">
        <v>0</v>
      </c>
      <c r="R332">
        <v>0</v>
      </c>
      <c r="S332">
        <v>700</v>
      </c>
      <c r="T332">
        <v>0</v>
      </c>
      <c r="U332">
        <v>0</v>
      </c>
      <c r="V332">
        <v>0</v>
      </c>
      <c r="W332">
        <v>0</v>
      </c>
      <c r="X332">
        <v>700</v>
      </c>
      <c r="Y332">
        <v>0</v>
      </c>
      <c r="Z332">
        <v>0</v>
      </c>
      <c r="AA332">
        <v>0</v>
      </c>
      <c r="AB332">
        <v>1</v>
      </c>
      <c r="AC332">
        <f t="shared" si="45"/>
        <v>0.97756969284469386</v>
      </c>
      <c r="AD332">
        <f t="shared" si="48"/>
        <v>0.72662572420915306</v>
      </c>
      <c r="AE332">
        <f t="shared" si="49"/>
        <v>0.27337427579084694</v>
      </c>
    </row>
    <row r="333" spans="1:31" x14ac:dyDescent="0.35">
      <c r="A333">
        <v>1546</v>
      </c>
      <c r="B333">
        <v>2</v>
      </c>
      <c r="C333">
        <v>1</v>
      </c>
      <c r="D333">
        <v>240000</v>
      </c>
      <c r="E333">
        <f t="shared" si="46"/>
        <v>0</v>
      </c>
      <c r="F333">
        <f t="shared" si="47"/>
        <v>1</v>
      </c>
      <c r="G333">
        <v>2</v>
      </c>
      <c r="H333">
        <v>1</v>
      </c>
      <c r="I333">
        <v>44</v>
      </c>
      <c r="J333">
        <v>-1</v>
      </c>
      <c r="K333">
        <v>-1</v>
      </c>
      <c r="L333">
        <v>-1</v>
      </c>
      <c r="M333">
        <v>-1</v>
      </c>
      <c r="N333">
        <v>-1</v>
      </c>
      <c r="O333">
        <v>-1</v>
      </c>
      <c r="P333">
        <v>3313</v>
      </c>
      <c r="Q333">
        <v>7458</v>
      </c>
      <c r="R333">
        <v>2329</v>
      </c>
      <c r="S333">
        <v>4267</v>
      </c>
      <c r="T333">
        <v>2404</v>
      </c>
      <c r="U333">
        <v>4243</v>
      </c>
      <c r="V333">
        <v>7458</v>
      </c>
      <c r="W333">
        <v>2335</v>
      </c>
      <c r="X333">
        <v>4267</v>
      </c>
      <c r="Y333">
        <v>2404</v>
      </c>
      <c r="Z333">
        <v>4243</v>
      </c>
      <c r="AA333">
        <v>2952</v>
      </c>
      <c r="AB333">
        <v>1</v>
      </c>
      <c r="AC333">
        <f t="shared" si="45"/>
        <v>-0.21493907875494014</v>
      </c>
      <c r="AD333">
        <f t="shared" si="48"/>
        <v>0.44647115255111613</v>
      </c>
      <c r="AE333">
        <f t="shared" si="49"/>
        <v>0.55352884744888387</v>
      </c>
    </row>
    <row r="334" spans="1:31" x14ac:dyDescent="0.35">
      <c r="A334">
        <v>1549</v>
      </c>
      <c r="B334">
        <v>2</v>
      </c>
      <c r="C334">
        <v>1</v>
      </c>
      <c r="D334" s="1">
        <v>500000</v>
      </c>
      <c r="E334">
        <f t="shared" si="46"/>
        <v>0</v>
      </c>
      <c r="F334">
        <f t="shared" si="47"/>
        <v>1</v>
      </c>
      <c r="G334">
        <v>1</v>
      </c>
      <c r="H334">
        <v>2</v>
      </c>
      <c r="I334">
        <v>42</v>
      </c>
      <c r="J334">
        <v>-1</v>
      </c>
      <c r="K334">
        <v>-1</v>
      </c>
      <c r="L334">
        <v>-1</v>
      </c>
      <c r="M334">
        <v>2</v>
      </c>
      <c r="N334">
        <v>-1</v>
      </c>
      <c r="O334">
        <v>-1</v>
      </c>
      <c r="P334">
        <v>30439</v>
      </c>
      <c r="Q334">
        <v>1844</v>
      </c>
      <c r="R334">
        <v>844</v>
      </c>
      <c r="S334">
        <v>614</v>
      </c>
      <c r="T334">
        <v>2887</v>
      </c>
      <c r="U334">
        <v>3850</v>
      </c>
      <c r="V334">
        <v>1844</v>
      </c>
      <c r="W334">
        <v>1000</v>
      </c>
      <c r="X334">
        <v>0</v>
      </c>
      <c r="Y334">
        <v>3000</v>
      </c>
      <c r="Z334">
        <v>4000</v>
      </c>
      <c r="AA334">
        <v>6000</v>
      </c>
      <c r="AB334">
        <v>1</v>
      </c>
      <c r="AC334">
        <f t="shared" si="45"/>
        <v>6.7961568358200206E-2</v>
      </c>
      <c r="AD334">
        <f t="shared" si="48"/>
        <v>0.5169838555424191</v>
      </c>
      <c r="AE334">
        <f t="shared" si="49"/>
        <v>0.4830161444575809</v>
      </c>
    </row>
    <row r="335" spans="1:31" x14ac:dyDescent="0.35">
      <c r="A335">
        <v>1551</v>
      </c>
      <c r="B335">
        <v>1</v>
      </c>
      <c r="C335">
        <v>1</v>
      </c>
      <c r="D335">
        <v>170000</v>
      </c>
      <c r="E335">
        <f t="shared" si="46"/>
        <v>1</v>
      </c>
      <c r="F335">
        <f t="shared" si="47"/>
        <v>0</v>
      </c>
      <c r="G335">
        <v>2</v>
      </c>
      <c r="H335">
        <v>1</v>
      </c>
      <c r="I335">
        <v>48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93420</v>
      </c>
      <c r="Q335">
        <v>96284</v>
      </c>
      <c r="R335">
        <v>97322</v>
      </c>
      <c r="S335">
        <v>99419</v>
      </c>
      <c r="T335">
        <v>101590</v>
      </c>
      <c r="U335">
        <v>111679</v>
      </c>
      <c r="V335">
        <v>4371</v>
      </c>
      <c r="W335">
        <v>3533</v>
      </c>
      <c r="X335">
        <v>3716</v>
      </c>
      <c r="Y335">
        <v>3934</v>
      </c>
      <c r="Z335">
        <v>12030</v>
      </c>
      <c r="AA335">
        <v>0</v>
      </c>
      <c r="AB335">
        <v>1</v>
      </c>
      <c r="AC335">
        <f t="shared" si="45"/>
        <v>1.3717529426720632</v>
      </c>
      <c r="AD335">
        <f t="shared" si="48"/>
        <v>0.79766322019688385</v>
      </c>
      <c r="AE335">
        <f t="shared" si="49"/>
        <v>0.20233677980311615</v>
      </c>
    </row>
    <row r="336" spans="1:31" x14ac:dyDescent="0.35">
      <c r="A336">
        <v>1556</v>
      </c>
      <c r="B336">
        <v>1</v>
      </c>
      <c r="C336">
        <v>1</v>
      </c>
      <c r="D336">
        <v>340000</v>
      </c>
      <c r="E336">
        <f t="shared" si="46"/>
        <v>1</v>
      </c>
      <c r="F336">
        <f t="shared" si="47"/>
        <v>0</v>
      </c>
      <c r="G336">
        <v>1</v>
      </c>
      <c r="H336">
        <v>1</v>
      </c>
      <c r="I336">
        <v>52</v>
      </c>
      <c r="J336">
        <v>-2</v>
      </c>
      <c r="K336">
        <v>-2</v>
      </c>
      <c r="L336">
        <v>-2</v>
      </c>
      <c r="M336">
        <v>-2</v>
      </c>
      <c r="N336">
        <v>-2</v>
      </c>
      <c r="O336">
        <v>-2</v>
      </c>
      <c r="P336">
        <v>30832</v>
      </c>
      <c r="Q336">
        <v>33652</v>
      </c>
      <c r="R336">
        <v>35192</v>
      </c>
      <c r="S336">
        <v>30000</v>
      </c>
      <c r="T336">
        <v>10766</v>
      </c>
      <c r="U336">
        <v>33887</v>
      </c>
      <c r="V336">
        <v>33670</v>
      </c>
      <c r="W336">
        <v>35212</v>
      </c>
      <c r="X336">
        <v>30000</v>
      </c>
      <c r="Y336">
        <v>10766</v>
      </c>
      <c r="Z336">
        <v>33905</v>
      </c>
      <c r="AA336">
        <v>30200</v>
      </c>
      <c r="AB336">
        <v>1</v>
      </c>
      <c r="AC336">
        <f t="shared" si="45"/>
        <v>-4.4070198363008446</v>
      </c>
      <c r="AD336">
        <f t="shared" si="48"/>
        <v>1.2044615374349574E-2</v>
      </c>
      <c r="AE336">
        <f t="shared" si="49"/>
        <v>0.98795538462565047</v>
      </c>
    </row>
    <row r="337" spans="1:31" x14ac:dyDescent="0.35">
      <c r="A337">
        <v>1559</v>
      </c>
      <c r="B337">
        <v>2</v>
      </c>
      <c r="C337">
        <v>1</v>
      </c>
      <c r="D337">
        <v>50000</v>
      </c>
      <c r="E337">
        <f t="shared" si="46"/>
        <v>0</v>
      </c>
      <c r="F337">
        <f t="shared" si="47"/>
        <v>1</v>
      </c>
      <c r="G337">
        <v>3</v>
      </c>
      <c r="H337">
        <v>1</v>
      </c>
      <c r="I337">
        <v>31</v>
      </c>
      <c r="J337">
        <v>1</v>
      </c>
      <c r="K337">
        <v>2</v>
      </c>
      <c r="L337">
        <v>2</v>
      </c>
      <c r="M337">
        <v>2</v>
      </c>
      <c r="N337">
        <v>2</v>
      </c>
      <c r="O337">
        <v>2</v>
      </c>
      <c r="P337">
        <v>38102</v>
      </c>
      <c r="Q337">
        <v>40025</v>
      </c>
      <c r="R337">
        <v>40071</v>
      </c>
      <c r="S337">
        <v>40906</v>
      </c>
      <c r="T337">
        <v>42100</v>
      </c>
      <c r="U337">
        <v>41269</v>
      </c>
      <c r="V337">
        <v>2830</v>
      </c>
      <c r="W337">
        <v>1000</v>
      </c>
      <c r="X337">
        <v>1800</v>
      </c>
      <c r="Y337">
        <v>2000</v>
      </c>
      <c r="Z337">
        <v>0</v>
      </c>
      <c r="AA337">
        <v>1704</v>
      </c>
      <c r="AB337">
        <v>1</v>
      </c>
      <c r="AC337">
        <f t="shared" si="45"/>
        <v>0.95041287265215502</v>
      </c>
      <c r="AD337">
        <f t="shared" si="48"/>
        <v>0.72119820246773547</v>
      </c>
      <c r="AE337">
        <f t="shared" si="49"/>
        <v>0.27880179753226453</v>
      </c>
    </row>
    <row r="338" spans="1:31" x14ac:dyDescent="0.35">
      <c r="A338">
        <v>1560</v>
      </c>
      <c r="B338">
        <v>2</v>
      </c>
      <c r="C338">
        <v>1</v>
      </c>
      <c r="D338">
        <v>240000</v>
      </c>
      <c r="E338">
        <f t="shared" si="46"/>
        <v>0</v>
      </c>
      <c r="F338">
        <f t="shared" si="47"/>
        <v>1</v>
      </c>
      <c r="G338">
        <v>3</v>
      </c>
      <c r="H338">
        <v>1</v>
      </c>
      <c r="I338">
        <v>38</v>
      </c>
      <c r="J338">
        <v>0</v>
      </c>
      <c r="K338">
        <v>0</v>
      </c>
      <c r="L338">
        <v>2</v>
      </c>
      <c r="M338">
        <v>0</v>
      </c>
      <c r="N338">
        <v>0</v>
      </c>
      <c r="O338">
        <v>0</v>
      </c>
      <c r="P338">
        <v>107148</v>
      </c>
      <c r="Q338">
        <v>113396</v>
      </c>
      <c r="R338">
        <v>110084</v>
      </c>
      <c r="S338">
        <v>112272</v>
      </c>
      <c r="T338">
        <v>114779</v>
      </c>
      <c r="U338">
        <v>116920</v>
      </c>
      <c r="V338">
        <v>9500</v>
      </c>
      <c r="W338">
        <v>0</v>
      </c>
      <c r="X338">
        <v>4019</v>
      </c>
      <c r="Y338">
        <v>4317</v>
      </c>
      <c r="Z338">
        <v>4204</v>
      </c>
      <c r="AA338">
        <v>4314</v>
      </c>
      <c r="AB338">
        <v>1</v>
      </c>
      <c r="AC338">
        <f t="shared" si="45"/>
        <v>0.81632570428418272</v>
      </c>
      <c r="AD338">
        <f t="shared" si="48"/>
        <v>0.69345583295503466</v>
      </c>
      <c r="AE338">
        <f t="shared" si="49"/>
        <v>0.30654416704496534</v>
      </c>
    </row>
    <row r="339" spans="1:31" x14ac:dyDescent="0.35">
      <c r="A339">
        <v>1565</v>
      </c>
      <c r="B339">
        <v>2</v>
      </c>
      <c r="C339">
        <v>1</v>
      </c>
      <c r="D339" s="1">
        <v>300000</v>
      </c>
      <c r="E339">
        <f t="shared" si="46"/>
        <v>0</v>
      </c>
      <c r="F339">
        <f t="shared" si="47"/>
        <v>1</v>
      </c>
      <c r="G339">
        <v>1</v>
      </c>
      <c r="H339">
        <v>1</v>
      </c>
      <c r="I339">
        <v>3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93738</v>
      </c>
      <c r="Q339">
        <v>84636</v>
      </c>
      <c r="R339">
        <v>88446</v>
      </c>
      <c r="S339">
        <v>76244</v>
      </c>
      <c r="T339">
        <v>67747</v>
      </c>
      <c r="U339">
        <v>70389</v>
      </c>
      <c r="V339">
        <v>3000</v>
      </c>
      <c r="W339">
        <v>5000</v>
      </c>
      <c r="X339">
        <v>2500</v>
      </c>
      <c r="Y339">
        <v>2500</v>
      </c>
      <c r="Z339">
        <v>3500</v>
      </c>
      <c r="AA339">
        <v>87000</v>
      </c>
      <c r="AB339">
        <v>1</v>
      </c>
      <c r="AC339">
        <f t="shared" si="45"/>
        <v>-1.6785482151075342</v>
      </c>
      <c r="AD339">
        <f t="shared" si="48"/>
        <v>0.15728780484992316</v>
      </c>
      <c r="AE339">
        <f t="shared" si="49"/>
        <v>0.84271219515007689</v>
      </c>
    </row>
    <row r="340" spans="1:31" x14ac:dyDescent="0.35">
      <c r="A340">
        <v>1570</v>
      </c>
      <c r="B340">
        <v>2</v>
      </c>
      <c r="C340">
        <v>1</v>
      </c>
      <c r="D340">
        <v>30000</v>
      </c>
      <c r="E340">
        <f t="shared" si="46"/>
        <v>0</v>
      </c>
      <c r="F340">
        <f t="shared" si="47"/>
        <v>1</v>
      </c>
      <c r="G340">
        <v>2</v>
      </c>
      <c r="H340">
        <v>2</v>
      </c>
      <c r="I340">
        <v>23</v>
      </c>
      <c r="J340">
        <v>-1</v>
      </c>
      <c r="K340">
        <v>0</v>
      </c>
      <c r="L340">
        <v>0</v>
      </c>
      <c r="M340">
        <v>0</v>
      </c>
      <c r="N340">
        <v>0</v>
      </c>
      <c r="O340">
        <v>-1</v>
      </c>
      <c r="P340">
        <v>3226</v>
      </c>
      <c r="Q340">
        <v>5591</v>
      </c>
      <c r="R340">
        <v>6992</v>
      </c>
      <c r="S340">
        <v>20412</v>
      </c>
      <c r="T340">
        <v>14427</v>
      </c>
      <c r="U340">
        <v>5119</v>
      </c>
      <c r="V340">
        <v>3596</v>
      </c>
      <c r="W340">
        <v>2992</v>
      </c>
      <c r="X340">
        <v>16500</v>
      </c>
      <c r="Y340">
        <v>0</v>
      </c>
      <c r="Z340">
        <v>5119</v>
      </c>
      <c r="AA340">
        <v>0</v>
      </c>
      <c r="AB340">
        <v>1</v>
      </c>
      <c r="AC340">
        <f t="shared" si="45"/>
        <v>-1.8354459640999379</v>
      </c>
      <c r="AD340">
        <f t="shared" si="48"/>
        <v>0.13759078114529791</v>
      </c>
      <c r="AE340">
        <f t="shared" si="49"/>
        <v>0.86240921885470212</v>
      </c>
    </row>
    <row r="341" spans="1:31" x14ac:dyDescent="0.35">
      <c r="A341">
        <v>1574</v>
      </c>
      <c r="B341">
        <v>1</v>
      </c>
      <c r="C341">
        <v>1</v>
      </c>
      <c r="D341">
        <v>50000</v>
      </c>
      <c r="E341">
        <f t="shared" si="46"/>
        <v>1</v>
      </c>
      <c r="F341">
        <f t="shared" si="47"/>
        <v>0</v>
      </c>
      <c r="G341">
        <v>1</v>
      </c>
      <c r="H341">
        <v>2</v>
      </c>
      <c r="I341">
        <v>24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50716</v>
      </c>
      <c r="Q341">
        <v>50606</v>
      </c>
      <c r="R341">
        <v>33265</v>
      </c>
      <c r="S341">
        <v>29300</v>
      </c>
      <c r="T341">
        <v>20703</v>
      </c>
      <c r="U341">
        <v>30101</v>
      </c>
      <c r="V341">
        <v>3029</v>
      </c>
      <c r="W341">
        <v>2000</v>
      </c>
      <c r="X341">
        <v>1021</v>
      </c>
      <c r="Y341">
        <v>1004</v>
      </c>
      <c r="Z341">
        <v>10000</v>
      </c>
      <c r="AA341">
        <v>2500</v>
      </c>
      <c r="AB341">
        <v>1</v>
      </c>
      <c r="AC341">
        <f t="shared" si="45"/>
        <v>-1.3779690259582043</v>
      </c>
      <c r="AD341">
        <f t="shared" si="48"/>
        <v>0.20133538116152705</v>
      </c>
      <c r="AE341">
        <f t="shared" si="49"/>
        <v>0.79866461883847295</v>
      </c>
    </row>
    <row r="342" spans="1:31" x14ac:dyDescent="0.35">
      <c r="A342">
        <v>1600</v>
      </c>
      <c r="B342">
        <v>1</v>
      </c>
      <c r="C342">
        <v>1</v>
      </c>
      <c r="D342">
        <v>50000</v>
      </c>
      <c r="E342">
        <f t="shared" si="46"/>
        <v>1</v>
      </c>
      <c r="F342">
        <f t="shared" si="47"/>
        <v>0</v>
      </c>
      <c r="G342">
        <v>1</v>
      </c>
      <c r="H342">
        <v>2</v>
      </c>
      <c r="I342">
        <v>33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47853</v>
      </c>
      <c r="Q342">
        <v>49474</v>
      </c>
      <c r="R342">
        <v>47822</v>
      </c>
      <c r="S342">
        <v>8585</v>
      </c>
      <c r="T342">
        <v>8797</v>
      </c>
      <c r="U342">
        <v>9001</v>
      </c>
      <c r="V342">
        <v>2412</v>
      </c>
      <c r="W342">
        <v>1500</v>
      </c>
      <c r="X342">
        <v>500</v>
      </c>
      <c r="Y342">
        <v>500</v>
      </c>
      <c r="Z342">
        <v>500</v>
      </c>
      <c r="AA342">
        <v>490</v>
      </c>
      <c r="AB342">
        <v>1</v>
      </c>
      <c r="AC342">
        <f t="shared" si="45"/>
        <v>-0.86873202646349335</v>
      </c>
      <c r="AD342">
        <f t="shared" si="48"/>
        <v>0.29551820939813245</v>
      </c>
      <c r="AE342">
        <f t="shared" si="49"/>
        <v>0.70448179060186755</v>
      </c>
    </row>
    <row r="343" spans="1:31" x14ac:dyDescent="0.35">
      <c r="A343">
        <v>1607</v>
      </c>
      <c r="B343">
        <v>1</v>
      </c>
      <c r="C343">
        <v>1</v>
      </c>
      <c r="D343">
        <v>160000</v>
      </c>
      <c r="E343">
        <f t="shared" si="46"/>
        <v>1</v>
      </c>
      <c r="F343">
        <f t="shared" si="47"/>
        <v>0</v>
      </c>
      <c r="G343">
        <v>1</v>
      </c>
      <c r="H343">
        <v>1</v>
      </c>
      <c r="I343">
        <v>51</v>
      </c>
      <c r="J343">
        <v>2</v>
      </c>
      <c r="K343">
        <v>3</v>
      </c>
      <c r="L343">
        <v>2</v>
      </c>
      <c r="M343">
        <v>0</v>
      </c>
      <c r="N343">
        <v>0</v>
      </c>
      <c r="O343">
        <v>0</v>
      </c>
      <c r="P343">
        <v>79244</v>
      </c>
      <c r="Q343">
        <v>77441</v>
      </c>
      <c r="R343">
        <v>75598</v>
      </c>
      <c r="S343">
        <v>82277</v>
      </c>
      <c r="T343">
        <v>84955</v>
      </c>
      <c r="U343">
        <v>87549</v>
      </c>
      <c r="V343">
        <v>0</v>
      </c>
      <c r="W343">
        <v>0</v>
      </c>
      <c r="X343">
        <v>8000</v>
      </c>
      <c r="Y343">
        <v>4000</v>
      </c>
      <c r="Z343">
        <v>4000</v>
      </c>
      <c r="AA343">
        <v>4000</v>
      </c>
      <c r="AB343">
        <v>1</v>
      </c>
      <c r="AC343">
        <f t="shared" si="45"/>
        <v>0.82461536136236158</v>
      </c>
      <c r="AD343">
        <f t="shared" si="48"/>
        <v>0.69521517398848143</v>
      </c>
      <c r="AE343">
        <f t="shared" si="49"/>
        <v>0.30478482601151857</v>
      </c>
    </row>
    <row r="344" spans="1:31" x14ac:dyDescent="0.35">
      <c r="A344">
        <v>1608</v>
      </c>
      <c r="B344">
        <v>2</v>
      </c>
      <c r="C344">
        <v>1</v>
      </c>
      <c r="D344">
        <v>270000</v>
      </c>
      <c r="E344">
        <f t="shared" si="46"/>
        <v>0</v>
      </c>
      <c r="F344">
        <f t="shared" si="47"/>
        <v>1</v>
      </c>
      <c r="G344">
        <v>1</v>
      </c>
      <c r="H344">
        <v>1</v>
      </c>
      <c r="I344">
        <v>37</v>
      </c>
      <c r="J344">
        <v>-1</v>
      </c>
      <c r="K344">
        <v>-1</v>
      </c>
      <c r="L344">
        <v>-1</v>
      </c>
      <c r="M344">
        <v>-1</v>
      </c>
      <c r="N344">
        <v>-1</v>
      </c>
      <c r="O344">
        <v>-1</v>
      </c>
      <c r="P344">
        <v>264</v>
      </c>
      <c r="Q344">
        <v>264</v>
      </c>
      <c r="R344">
        <v>1191</v>
      </c>
      <c r="S344">
        <v>3691</v>
      </c>
      <c r="T344">
        <v>3445</v>
      </c>
      <c r="U344">
        <v>56264</v>
      </c>
      <c r="V344">
        <v>264</v>
      </c>
      <c r="W344">
        <v>1191</v>
      </c>
      <c r="X344">
        <v>3691</v>
      </c>
      <c r="Y344">
        <v>3445</v>
      </c>
      <c r="Z344">
        <v>56264</v>
      </c>
      <c r="AA344">
        <v>953</v>
      </c>
      <c r="AB344">
        <v>1</v>
      </c>
      <c r="AC344">
        <f t="shared" si="45"/>
        <v>-1.1781001064788681</v>
      </c>
      <c r="AD344">
        <f t="shared" si="48"/>
        <v>0.23539397408628865</v>
      </c>
      <c r="AE344">
        <f t="shared" si="49"/>
        <v>0.7646060259137113</v>
      </c>
    </row>
    <row r="345" spans="1:31" x14ac:dyDescent="0.35">
      <c r="A345">
        <v>1614</v>
      </c>
      <c r="B345">
        <v>2</v>
      </c>
      <c r="C345">
        <v>1</v>
      </c>
      <c r="D345">
        <v>130000</v>
      </c>
      <c r="E345">
        <f t="shared" si="46"/>
        <v>0</v>
      </c>
      <c r="F345">
        <f t="shared" si="47"/>
        <v>1</v>
      </c>
      <c r="G345">
        <v>1</v>
      </c>
      <c r="H345">
        <v>1</v>
      </c>
      <c r="I345">
        <v>35</v>
      </c>
      <c r="J345">
        <v>-1</v>
      </c>
      <c r="K345">
        <v>-1</v>
      </c>
      <c r="L345">
        <v>-1</v>
      </c>
      <c r="M345">
        <v>-1</v>
      </c>
      <c r="N345">
        <v>-1</v>
      </c>
      <c r="O345">
        <v>-1</v>
      </c>
      <c r="P345">
        <v>6348</v>
      </c>
      <c r="Q345">
        <v>321</v>
      </c>
      <c r="R345">
        <v>321</v>
      </c>
      <c r="S345">
        <v>0</v>
      </c>
      <c r="T345">
        <v>321</v>
      </c>
      <c r="U345">
        <v>0</v>
      </c>
      <c r="V345">
        <v>321</v>
      </c>
      <c r="W345">
        <v>321</v>
      </c>
      <c r="X345">
        <v>0</v>
      </c>
      <c r="Y345">
        <v>321</v>
      </c>
      <c r="Z345">
        <v>0</v>
      </c>
      <c r="AA345">
        <v>0</v>
      </c>
      <c r="AB345">
        <v>1</v>
      </c>
      <c r="AC345">
        <f t="shared" si="45"/>
        <v>-0.85977279673435358</v>
      </c>
      <c r="AD345">
        <f t="shared" si="48"/>
        <v>0.29738681711454834</v>
      </c>
      <c r="AE345">
        <f t="shared" si="49"/>
        <v>0.7026131828854516</v>
      </c>
    </row>
    <row r="346" spans="1:31" x14ac:dyDescent="0.35">
      <c r="A346">
        <v>1616</v>
      </c>
      <c r="B346">
        <v>1</v>
      </c>
      <c r="C346">
        <v>1</v>
      </c>
      <c r="D346">
        <v>320000</v>
      </c>
      <c r="E346">
        <f t="shared" si="46"/>
        <v>1</v>
      </c>
      <c r="F346">
        <f t="shared" si="47"/>
        <v>0</v>
      </c>
      <c r="G346">
        <v>1</v>
      </c>
      <c r="H346">
        <v>1</v>
      </c>
      <c r="I346">
        <v>35</v>
      </c>
      <c r="J346">
        <v>1</v>
      </c>
      <c r="K346">
        <v>-2</v>
      </c>
      <c r="L346">
        <v>-2</v>
      </c>
      <c r="M346">
        <v>-2</v>
      </c>
      <c r="N346">
        <v>-2</v>
      </c>
      <c r="O346">
        <v>-2</v>
      </c>
      <c r="P346">
        <v>291</v>
      </c>
      <c r="Q346">
        <v>2594</v>
      </c>
      <c r="R346">
        <v>2691</v>
      </c>
      <c r="S346">
        <v>291</v>
      </c>
      <c r="T346">
        <v>291</v>
      </c>
      <c r="U346">
        <v>291</v>
      </c>
      <c r="V346">
        <v>2594</v>
      </c>
      <c r="W346">
        <v>2691</v>
      </c>
      <c r="X346">
        <v>291</v>
      </c>
      <c r="Y346">
        <v>291</v>
      </c>
      <c r="Z346">
        <v>291</v>
      </c>
      <c r="AA346">
        <v>3124</v>
      </c>
      <c r="AB346">
        <v>1</v>
      </c>
      <c r="AC346">
        <f t="shared" si="45"/>
        <v>1.2492805652076711</v>
      </c>
      <c r="AD346">
        <f t="shared" si="48"/>
        <v>0.77717529872347735</v>
      </c>
      <c r="AE346">
        <f t="shared" si="49"/>
        <v>0.22282470127652265</v>
      </c>
    </row>
    <row r="347" spans="1:31" x14ac:dyDescent="0.35">
      <c r="A347">
        <v>1617</v>
      </c>
      <c r="B347">
        <v>1</v>
      </c>
      <c r="C347">
        <v>1</v>
      </c>
      <c r="D347">
        <v>20000</v>
      </c>
      <c r="E347">
        <f t="shared" si="46"/>
        <v>1</v>
      </c>
      <c r="F347">
        <f t="shared" si="47"/>
        <v>0</v>
      </c>
      <c r="G347">
        <v>2</v>
      </c>
      <c r="H347">
        <v>3</v>
      </c>
      <c r="I347">
        <v>35</v>
      </c>
      <c r="J347">
        <v>1</v>
      </c>
      <c r="K347">
        <v>-2</v>
      </c>
      <c r="L347">
        <v>-2</v>
      </c>
      <c r="M347">
        <v>-2</v>
      </c>
      <c r="N347">
        <v>-2</v>
      </c>
      <c r="O347">
        <v>-2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1</v>
      </c>
      <c r="AC347">
        <f t="shared" si="45"/>
        <v>1.0350341294978631</v>
      </c>
      <c r="AD347">
        <f t="shared" si="48"/>
        <v>0.73789070216362262</v>
      </c>
      <c r="AE347">
        <f t="shared" si="49"/>
        <v>0.26210929783637738</v>
      </c>
    </row>
    <row r="348" spans="1:31" x14ac:dyDescent="0.35">
      <c r="A348">
        <v>1620</v>
      </c>
      <c r="B348">
        <v>2</v>
      </c>
      <c r="C348">
        <v>1</v>
      </c>
      <c r="D348">
        <v>90000</v>
      </c>
      <c r="E348">
        <f t="shared" si="46"/>
        <v>0</v>
      </c>
      <c r="F348">
        <f t="shared" si="47"/>
        <v>1</v>
      </c>
      <c r="G348">
        <v>2</v>
      </c>
      <c r="H348">
        <v>2</v>
      </c>
      <c r="I348">
        <v>33</v>
      </c>
      <c r="J348">
        <v>0</v>
      </c>
      <c r="K348">
        <v>0</v>
      </c>
      <c r="L348">
        <v>-1</v>
      </c>
      <c r="M348">
        <v>-1</v>
      </c>
      <c r="N348">
        <v>0</v>
      </c>
      <c r="O348">
        <v>0</v>
      </c>
      <c r="P348">
        <v>63626</v>
      </c>
      <c r="Q348">
        <v>1788</v>
      </c>
      <c r="R348">
        <v>1988</v>
      </c>
      <c r="S348">
        <v>55970</v>
      </c>
      <c r="T348">
        <v>59612</v>
      </c>
      <c r="U348">
        <v>40281</v>
      </c>
      <c r="V348">
        <v>1000</v>
      </c>
      <c r="W348">
        <v>2000</v>
      </c>
      <c r="X348">
        <v>61000</v>
      </c>
      <c r="Y348">
        <v>5000</v>
      </c>
      <c r="Z348">
        <v>1800</v>
      </c>
      <c r="AA348">
        <v>1200</v>
      </c>
      <c r="AB348">
        <v>1</v>
      </c>
      <c r="AC348">
        <f t="shared" si="45"/>
        <v>-1.4350993707657305</v>
      </c>
      <c r="AD348">
        <f t="shared" si="48"/>
        <v>0.19230538643801393</v>
      </c>
      <c r="AE348">
        <f t="shared" si="49"/>
        <v>0.80769461356198602</v>
      </c>
    </row>
    <row r="349" spans="1:31" x14ac:dyDescent="0.35">
      <c r="A349">
        <v>1626</v>
      </c>
      <c r="B349">
        <v>1</v>
      </c>
      <c r="C349">
        <v>1</v>
      </c>
      <c r="D349">
        <v>20000</v>
      </c>
      <c r="E349">
        <f t="shared" si="46"/>
        <v>1</v>
      </c>
      <c r="F349">
        <f t="shared" si="47"/>
        <v>0</v>
      </c>
      <c r="G349">
        <v>3</v>
      </c>
      <c r="H349">
        <v>1</v>
      </c>
      <c r="I349">
        <v>63</v>
      </c>
      <c r="J349">
        <v>2</v>
      </c>
      <c r="K349">
        <v>2</v>
      </c>
      <c r="L349">
        <v>2</v>
      </c>
      <c r="M349">
        <v>2</v>
      </c>
      <c r="N349">
        <v>2</v>
      </c>
      <c r="O349">
        <v>0</v>
      </c>
      <c r="P349">
        <v>16097</v>
      </c>
      <c r="Q349">
        <v>16951</v>
      </c>
      <c r="R349">
        <v>17090</v>
      </c>
      <c r="S349">
        <v>17128</v>
      </c>
      <c r="T349">
        <v>16725</v>
      </c>
      <c r="U349">
        <v>17263</v>
      </c>
      <c r="V349">
        <v>1400</v>
      </c>
      <c r="W349">
        <v>700</v>
      </c>
      <c r="X349">
        <v>600</v>
      </c>
      <c r="Y349">
        <v>0</v>
      </c>
      <c r="Z349">
        <v>800</v>
      </c>
      <c r="AA349">
        <v>772</v>
      </c>
      <c r="AB349">
        <v>1</v>
      </c>
      <c r="AC349">
        <f t="shared" si="45"/>
        <v>2.7967205002521962</v>
      </c>
      <c r="AD349">
        <f t="shared" si="48"/>
        <v>0.94249834862552595</v>
      </c>
      <c r="AE349">
        <f t="shared" si="49"/>
        <v>5.750165137447405E-2</v>
      </c>
    </row>
    <row r="350" spans="1:31" x14ac:dyDescent="0.35">
      <c r="A350">
        <v>1628</v>
      </c>
      <c r="B350">
        <v>2</v>
      </c>
      <c r="C350">
        <v>1</v>
      </c>
      <c r="D350">
        <v>50000</v>
      </c>
      <c r="E350">
        <f t="shared" si="46"/>
        <v>0</v>
      </c>
      <c r="F350">
        <f t="shared" si="47"/>
        <v>1</v>
      </c>
      <c r="G350">
        <v>2</v>
      </c>
      <c r="H350">
        <v>1</v>
      </c>
      <c r="I350">
        <v>47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44624</v>
      </c>
      <c r="Q350">
        <v>45128</v>
      </c>
      <c r="R350">
        <v>3837</v>
      </c>
      <c r="S350">
        <v>3913</v>
      </c>
      <c r="T350">
        <v>4146</v>
      </c>
      <c r="U350">
        <v>4225</v>
      </c>
      <c r="V350">
        <v>2355</v>
      </c>
      <c r="W350">
        <v>1064</v>
      </c>
      <c r="X350">
        <v>140</v>
      </c>
      <c r="Y350">
        <v>296</v>
      </c>
      <c r="Z350">
        <v>296</v>
      </c>
      <c r="AA350">
        <v>301</v>
      </c>
      <c r="AB350">
        <v>1</v>
      </c>
      <c r="AC350">
        <f t="shared" si="45"/>
        <v>0.30023920289745665</v>
      </c>
      <c r="AD350">
        <f t="shared" si="48"/>
        <v>0.57450099090660356</v>
      </c>
      <c r="AE350">
        <f t="shared" si="49"/>
        <v>0.42549900909339644</v>
      </c>
    </row>
    <row r="351" spans="1:31" x14ac:dyDescent="0.35">
      <c r="A351">
        <v>1639</v>
      </c>
      <c r="B351">
        <v>2</v>
      </c>
      <c r="C351">
        <v>1</v>
      </c>
      <c r="D351">
        <v>70000</v>
      </c>
      <c r="E351">
        <f t="shared" si="46"/>
        <v>0</v>
      </c>
      <c r="F351">
        <f t="shared" si="47"/>
        <v>1</v>
      </c>
      <c r="G351">
        <v>1</v>
      </c>
      <c r="H351">
        <v>2</v>
      </c>
      <c r="I351">
        <v>34</v>
      </c>
      <c r="J351">
        <v>1</v>
      </c>
      <c r="K351">
        <v>3</v>
      </c>
      <c r="L351">
        <v>2</v>
      </c>
      <c r="M351">
        <v>0</v>
      </c>
      <c r="N351">
        <v>0</v>
      </c>
      <c r="O351">
        <v>0</v>
      </c>
      <c r="P351">
        <v>70971</v>
      </c>
      <c r="Q351">
        <v>71272</v>
      </c>
      <c r="R351">
        <v>69405</v>
      </c>
      <c r="S351">
        <v>34045</v>
      </c>
      <c r="T351">
        <v>34995</v>
      </c>
      <c r="U351">
        <v>36025</v>
      </c>
      <c r="V351">
        <v>2000</v>
      </c>
      <c r="W351">
        <v>0</v>
      </c>
      <c r="X351">
        <v>1220</v>
      </c>
      <c r="Y351">
        <v>1500</v>
      </c>
      <c r="Z351">
        <v>1725</v>
      </c>
      <c r="AA351">
        <v>0</v>
      </c>
      <c r="AB351">
        <v>1</v>
      </c>
      <c r="AC351">
        <f t="shared" si="45"/>
        <v>-1.9511574416256006</v>
      </c>
      <c r="AD351">
        <f t="shared" si="48"/>
        <v>0.12442720579644255</v>
      </c>
      <c r="AE351">
        <f t="shared" si="49"/>
        <v>0.87557279420355749</v>
      </c>
    </row>
    <row r="352" spans="1:31" x14ac:dyDescent="0.35">
      <c r="A352">
        <v>1643</v>
      </c>
      <c r="B352">
        <v>1</v>
      </c>
      <c r="C352">
        <v>1</v>
      </c>
      <c r="D352">
        <v>20000</v>
      </c>
      <c r="E352">
        <f t="shared" si="46"/>
        <v>1</v>
      </c>
      <c r="F352">
        <f t="shared" si="47"/>
        <v>0</v>
      </c>
      <c r="G352">
        <v>2</v>
      </c>
      <c r="H352">
        <v>2</v>
      </c>
      <c r="I352">
        <v>44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17636</v>
      </c>
      <c r="Q352">
        <v>17947</v>
      </c>
      <c r="R352">
        <v>17914</v>
      </c>
      <c r="S352">
        <v>18357</v>
      </c>
      <c r="T352">
        <v>19155</v>
      </c>
      <c r="U352">
        <v>10200</v>
      </c>
      <c r="V352">
        <v>1375</v>
      </c>
      <c r="W352">
        <v>1122</v>
      </c>
      <c r="X352">
        <v>565</v>
      </c>
      <c r="Y352">
        <v>1000</v>
      </c>
      <c r="Z352">
        <v>204</v>
      </c>
      <c r="AA352">
        <v>0</v>
      </c>
      <c r="AB352">
        <v>1</v>
      </c>
      <c r="AC352">
        <f t="shared" si="45"/>
        <v>0.48873648907147327</v>
      </c>
      <c r="AD352">
        <f t="shared" si="48"/>
        <v>0.6198087363199748</v>
      </c>
      <c r="AE352">
        <f t="shared" si="49"/>
        <v>0.3801912636800252</v>
      </c>
    </row>
    <row r="353" spans="1:31" x14ac:dyDescent="0.35">
      <c r="A353">
        <v>1645</v>
      </c>
      <c r="B353">
        <v>1</v>
      </c>
      <c r="C353">
        <v>1</v>
      </c>
      <c r="D353">
        <v>50000</v>
      </c>
      <c r="E353">
        <f t="shared" si="46"/>
        <v>1</v>
      </c>
      <c r="F353">
        <f t="shared" si="47"/>
        <v>0</v>
      </c>
      <c r="G353">
        <v>3</v>
      </c>
      <c r="H353">
        <v>1</v>
      </c>
      <c r="I353">
        <v>72</v>
      </c>
      <c r="J353">
        <v>2</v>
      </c>
      <c r="K353">
        <v>0</v>
      </c>
      <c r="L353">
        <v>0</v>
      </c>
      <c r="M353">
        <v>0</v>
      </c>
      <c r="N353">
        <v>2</v>
      </c>
      <c r="O353">
        <v>2</v>
      </c>
      <c r="P353">
        <v>35417</v>
      </c>
      <c r="Q353">
        <v>36453</v>
      </c>
      <c r="R353">
        <v>37166</v>
      </c>
      <c r="S353">
        <v>39710</v>
      </c>
      <c r="T353">
        <v>40519</v>
      </c>
      <c r="U353">
        <v>41324</v>
      </c>
      <c r="V353">
        <v>1908</v>
      </c>
      <c r="W353">
        <v>1621</v>
      </c>
      <c r="X353">
        <v>3165</v>
      </c>
      <c r="Y353">
        <v>1600</v>
      </c>
      <c r="Z353">
        <v>1620</v>
      </c>
      <c r="AA353">
        <v>0</v>
      </c>
      <c r="AB353">
        <v>1</v>
      </c>
      <c r="AC353">
        <f t="shared" si="45"/>
        <v>3.3433533566646467</v>
      </c>
      <c r="AD353">
        <f t="shared" si="48"/>
        <v>0.96588650739891291</v>
      </c>
      <c r="AE353">
        <f t="shared" si="49"/>
        <v>3.4113492601087092E-2</v>
      </c>
    </row>
    <row r="354" spans="1:31" x14ac:dyDescent="0.35">
      <c r="A354">
        <v>1646</v>
      </c>
      <c r="B354">
        <v>1</v>
      </c>
      <c r="C354">
        <v>1</v>
      </c>
      <c r="D354">
        <v>50000</v>
      </c>
      <c r="E354">
        <f t="shared" si="46"/>
        <v>1</v>
      </c>
      <c r="F354">
        <f t="shared" si="47"/>
        <v>0</v>
      </c>
      <c r="G354">
        <v>2</v>
      </c>
      <c r="H354">
        <v>1</v>
      </c>
      <c r="I354">
        <v>48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40931</v>
      </c>
      <c r="Q354">
        <v>40892</v>
      </c>
      <c r="R354">
        <v>41612</v>
      </c>
      <c r="S354">
        <v>18825</v>
      </c>
      <c r="T354">
        <v>18019</v>
      </c>
      <c r="U354">
        <v>18124</v>
      </c>
      <c r="V354">
        <v>1880</v>
      </c>
      <c r="W354">
        <v>1650</v>
      </c>
      <c r="X354">
        <v>10000</v>
      </c>
      <c r="Y354">
        <v>1000</v>
      </c>
      <c r="Z354">
        <v>700</v>
      </c>
      <c r="AA354">
        <v>600</v>
      </c>
      <c r="AB354">
        <v>1</v>
      </c>
      <c r="AC354">
        <f t="shared" si="45"/>
        <v>1.1984822112770845</v>
      </c>
      <c r="AD354">
        <f t="shared" si="48"/>
        <v>0.76825466728537539</v>
      </c>
      <c r="AE354">
        <f t="shared" si="49"/>
        <v>0.23174533271462461</v>
      </c>
    </row>
    <row r="355" spans="1:31" x14ac:dyDescent="0.35">
      <c r="A355">
        <v>1647</v>
      </c>
      <c r="B355">
        <v>2</v>
      </c>
      <c r="C355">
        <v>1</v>
      </c>
      <c r="D355">
        <v>50000</v>
      </c>
      <c r="E355">
        <f t="shared" si="46"/>
        <v>0</v>
      </c>
      <c r="F355">
        <f t="shared" si="47"/>
        <v>1</v>
      </c>
      <c r="G355">
        <v>1</v>
      </c>
      <c r="H355">
        <v>2</v>
      </c>
      <c r="I355">
        <v>27</v>
      </c>
      <c r="J355">
        <v>1</v>
      </c>
      <c r="K355">
        <v>2</v>
      </c>
      <c r="L355">
        <v>2</v>
      </c>
      <c r="M355">
        <v>2</v>
      </c>
      <c r="N355">
        <v>2</v>
      </c>
      <c r="O355">
        <v>2</v>
      </c>
      <c r="P355">
        <v>36794</v>
      </c>
      <c r="Q355">
        <v>35922</v>
      </c>
      <c r="R355">
        <v>39319</v>
      </c>
      <c r="S355">
        <v>38387</v>
      </c>
      <c r="T355">
        <v>42764</v>
      </c>
      <c r="U355">
        <v>41926</v>
      </c>
      <c r="V355">
        <v>0</v>
      </c>
      <c r="W355">
        <v>4000</v>
      </c>
      <c r="X355">
        <v>0</v>
      </c>
      <c r="Y355">
        <v>5000</v>
      </c>
      <c r="Z355">
        <v>0</v>
      </c>
      <c r="AA355">
        <v>5000</v>
      </c>
      <c r="AB355">
        <v>1</v>
      </c>
      <c r="AC355">
        <f t="shared" si="45"/>
        <v>-1.7010560754513182</v>
      </c>
      <c r="AD355">
        <f t="shared" si="48"/>
        <v>0.15432738588677852</v>
      </c>
      <c r="AE355">
        <f t="shared" si="49"/>
        <v>0.84567261411322148</v>
      </c>
    </row>
    <row r="356" spans="1:31" x14ac:dyDescent="0.35">
      <c r="A356">
        <v>1654</v>
      </c>
      <c r="B356">
        <v>1</v>
      </c>
      <c r="C356">
        <v>1</v>
      </c>
      <c r="D356" s="1">
        <v>300000</v>
      </c>
      <c r="E356">
        <f t="shared" si="46"/>
        <v>1</v>
      </c>
      <c r="F356">
        <f t="shared" si="47"/>
        <v>0</v>
      </c>
      <c r="G356">
        <v>1</v>
      </c>
      <c r="H356">
        <v>1</v>
      </c>
      <c r="I356">
        <v>43</v>
      </c>
      <c r="J356">
        <v>1</v>
      </c>
      <c r="K356">
        <v>-2</v>
      </c>
      <c r="L356">
        <v>-2</v>
      </c>
      <c r="M356">
        <v>-2</v>
      </c>
      <c r="N356">
        <v>-2</v>
      </c>
      <c r="O356">
        <v>-2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1</v>
      </c>
      <c r="AC356">
        <f t="shared" si="45"/>
        <v>1.8199840642559584</v>
      </c>
      <c r="AD356">
        <f t="shared" si="48"/>
        <v>0.86056421486447965</v>
      </c>
      <c r="AE356">
        <f t="shared" si="49"/>
        <v>0.13943578513552035</v>
      </c>
    </row>
    <row r="357" spans="1:31" x14ac:dyDescent="0.35">
      <c r="A357">
        <v>1657</v>
      </c>
      <c r="B357">
        <v>2</v>
      </c>
      <c r="C357">
        <v>1</v>
      </c>
      <c r="D357">
        <v>150000</v>
      </c>
      <c r="E357">
        <f t="shared" si="46"/>
        <v>0</v>
      </c>
      <c r="F357">
        <f t="shared" si="47"/>
        <v>1</v>
      </c>
      <c r="G357">
        <v>1</v>
      </c>
      <c r="H357">
        <v>2</v>
      </c>
      <c r="I357">
        <v>29</v>
      </c>
      <c r="J357">
        <v>0</v>
      </c>
      <c r="K357">
        <v>0</v>
      </c>
      <c r="L357">
        <v>2</v>
      </c>
      <c r="M357">
        <v>0</v>
      </c>
      <c r="N357">
        <v>0</v>
      </c>
      <c r="O357">
        <v>0</v>
      </c>
      <c r="P357">
        <v>108817</v>
      </c>
      <c r="Q357">
        <v>83654</v>
      </c>
      <c r="R357">
        <v>79713</v>
      </c>
      <c r="S357">
        <v>64468</v>
      </c>
      <c r="T357">
        <v>66488</v>
      </c>
      <c r="U357">
        <v>58131</v>
      </c>
      <c r="V357">
        <v>7500</v>
      </c>
      <c r="W357">
        <v>0</v>
      </c>
      <c r="X357">
        <v>4000</v>
      </c>
      <c r="Y357">
        <v>4000</v>
      </c>
      <c r="Z357">
        <v>4000</v>
      </c>
      <c r="AA357">
        <v>3500</v>
      </c>
      <c r="AB357">
        <v>1</v>
      </c>
      <c r="AC357">
        <f t="shared" si="45"/>
        <v>-2.2841507131602987</v>
      </c>
      <c r="AD357">
        <f t="shared" si="48"/>
        <v>9.2444126122650183E-2</v>
      </c>
      <c r="AE357">
        <f t="shared" si="49"/>
        <v>0.90755587387734982</v>
      </c>
    </row>
    <row r="358" spans="1:31" x14ac:dyDescent="0.35">
      <c r="A358">
        <v>1662</v>
      </c>
      <c r="B358">
        <v>2</v>
      </c>
      <c r="C358">
        <v>1</v>
      </c>
      <c r="D358">
        <v>30000</v>
      </c>
      <c r="E358">
        <f t="shared" si="46"/>
        <v>0</v>
      </c>
      <c r="F358">
        <f t="shared" si="47"/>
        <v>1</v>
      </c>
      <c r="G358">
        <v>2</v>
      </c>
      <c r="H358">
        <v>1</v>
      </c>
      <c r="I358">
        <v>39</v>
      </c>
      <c r="J358">
        <v>-1</v>
      </c>
      <c r="K358">
        <v>-1</v>
      </c>
      <c r="L358">
        <v>-1</v>
      </c>
      <c r="M358">
        <v>-1</v>
      </c>
      <c r="N358">
        <v>-1</v>
      </c>
      <c r="O358">
        <v>-1</v>
      </c>
      <c r="P358">
        <v>223</v>
      </c>
      <c r="Q358">
        <v>223</v>
      </c>
      <c r="R358">
        <v>223</v>
      </c>
      <c r="S358">
        <v>223</v>
      </c>
      <c r="T358">
        <v>223</v>
      </c>
      <c r="U358">
        <v>675</v>
      </c>
      <c r="V358">
        <v>223</v>
      </c>
      <c r="W358">
        <v>223</v>
      </c>
      <c r="X358">
        <v>223</v>
      </c>
      <c r="Y358">
        <v>223</v>
      </c>
      <c r="Z358">
        <v>675</v>
      </c>
      <c r="AA358">
        <v>10473</v>
      </c>
      <c r="AB358">
        <v>1</v>
      </c>
      <c r="AC358">
        <f t="shared" si="45"/>
        <v>0.11773480913413215</v>
      </c>
      <c r="AD358">
        <f t="shared" si="48"/>
        <v>0.52939974977672444</v>
      </c>
      <c r="AE358">
        <f t="shared" si="49"/>
        <v>0.47060025022327556</v>
      </c>
    </row>
    <row r="359" spans="1:31" x14ac:dyDescent="0.35">
      <c r="A359">
        <v>1664</v>
      </c>
      <c r="B359">
        <v>2</v>
      </c>
      <c r="C359">
        <v>1</v>
      </c>
      <c r="D359" s="1">
        <v>500000</v>
      </c>
      <c r="E359">
        <f t="shared" si="46"/>
        <v>0</v>
      </c>
      <c r="F359">
        <f t="shared" si="47"/>
        <v>1</v>
      </c>
      <c r="G359">
        <v>1</v>
      </c>
      <c r="H359">
        <v>2</v>
      </c>
      <c r="I359">
        <v>36</v>
      </c>
      <c r="J359">
        <v>-2</v>
      </c>
      <c r="K359">
        <v>-2</v>
      </c>
      <c r="L359">
        <v>-2</v>
      </c>
      <c r="M359">
        <v>-2</v>
      </c>
      <c r="N359">
        <v>-2</v>
      </c>
      <c r="O359">
        <v>-2</v>
      </c>
      <c r="P359">
        <v>-312</v>
      </c>
      <c r="Q359">
        <v>-2479</v>
      </c>
      <c r="R359">
        <v>2479</v>
      </c>
      <c r="S359">
        <v>2479</v>
      </c>
      <c r="T359">
        <v>763</v>
      </c>
      <c r="U359">
        <v>288</v>
      </c>
      <c r="V359">
        <v>0</v>
      </c>
      <c r="W359">
        <v>4958</v>
      </c>
      <c r="X359">
        <v>0</v>
      </c>
      <c r="Y359">
        <v>763</v>
      </c>
      <c r="Z359">
        <v>0</v>
      </c>
      <c r="AA359">
        <v>14472</v>
      </c>
      <c r="AB359">
        <v>1</v>
      </c>
      <c r="AC359">
        <f t="shared" si="45"/>
        <v>-2.5937437970761485</v>
      </c>
      <c r="AD359">
        <f t="shared" si="48"/>
        <v>6.954214587136931E-2</v>
      </c>
      <c r="AE359">
        <f t="shared" si="49"/>
        <v>0.93045785412863069</v>
      </c>
    </row>
    <row r="360" spans="1:31" x14ac:dyDescent="0.35">
      <c r="A360">
        <v>1668</v>
      </c>
      <c r="B360">
        <v>1</v>
      </c>
      <c r="C360">
        <v>1</v>
      </c>
      <c r="D360" s="1">
        <v>200000</v>
      </c>
      <c r="E360">
        <f t="shared" si="46"/>
        <v>1</v>
      </c>
      <c r="F360">
        <f t="shared" si="47"/>
        <v>0</v>
      </c>
      <c r="G360">
        <v>2</v>
      </c>
      <c r="H360">
        <v>1</v>
      </c>
      <c r="I360">
        <v>42</v>
      </c>
      <c r="J360">
        <v>1</v>
      </c>
      <c r="K360">
        <v>2</v>
      </c>
      <c r="L360">
        <v>0</v>
      </c>
      <c r="M360">
        <v>0</v>
      </c>
      <c r="N360">
        <v>2</v>
      </c>
      <c r="O360">
        <v>2</v>
      </c>
      <c r="P360">
        <v>38187</v>
      </c>
      <c r="Q360">
        <v>35827</v>
      </c>
      <c r="R360">
        <v>19208</v>
      </c>
      <c r="S360">
        <v>20023</v>
      </c>
      <c r="T360">
        <v>19572</v>
      </c>
      <c r="U360">
        <v>19652</v>
      </c>
      <c r="V360">
        <v>44</v>
      </c>
      <c r="W360">
        <v>1303</v>
      </c>
      <c r="X360">
        <v>1522</v>
      </c>
      <c r="Y360">
        <v>0</v>
      </c>
      <c r="Z360">
        <v>1099</v>
      </c>
      <c r="AA360">
        <v>1339</v>
      </c>
      <c r="AB360">
        <v>1</v>
      </c>
      <c r="AC360">
        <f t="shared" si="45"/>
        <v>-0.15750906045810492</v>
      </c>
      <c r="AD360">
        <f t="shared" si="48"/>
        <v>0.46070394297729178</v>
      </c>
      <c r="AE360">
        <f t="shared" si="49"/>
        <v>0.53929605702270822</v>
      </c>
    </row>
    <row r="361" spans="1:31" x14ac:dyDescent="0.35">
      <c r="A361">
        <v>1676</v>
      </c>
      <c r="B361">
        <v>1</v>
      </c>
      <c r="C361">
        <v>1</v>
      </c>
      <c r="D361">
        <v>50000</v>
      </c>
      <c r="E361">
        <f t="shared" si="46"/>
        <v>1</v>
      </c>
      <c r="F361">
        <f t="shared" si="47"/>
        <v>0</v>
      </c>
      <c r="G361">
        <v>2</v>
      </c>
      <c r="H361">
        <v>2</v>
      </c>
      <c r="I361">
        <v>49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90231</v>
      </c>
      <c r="Q361">
        <v>90647</v>
      </c>
      <c r="R361">
        <v>92309</v>
      </c>
      <c r="S361">
        <v>93880</v>
      </c>
      <c r="T361">
        <v>99418</v>
      </c>
      <c r="U361">
        <v>101392</v>
      </c>
      <c r="V361">
        <v>2852</v>
      </c>
      <c r="W361">
        <v>2784</v>
      </c>
      <c r="X361">
        <v>2603</v>
      </c>
      <c r="Y361">
        <v>10000</v>
      </c>
      <c r="Z361">
        <v>3164</v>
      </c>
      <c r="AA361">
        <v>2868</v>
      </c>
      <c r="AB361">
        <v>1</v>
      </c>
      <c r="AC361">
        <f t="shared" si="45"/>
        <v>0.69905579753076608</v>
      </c>
      <c r="AD361">
        <f t="shared" si="48"/>
        <v>0.66797839709184181</v>
      </c>
      <c r="AE361">
        <f t="shared" si="49"/>
        <v>0.33202160290815819</v>
      </c>
    </row>
    <row r="362" spans="1:31" x14ac:dyDescent="0.35">
      <c r="A362">
        <v>1681</v>
      </c>
      <c r="B362">
        <v>2</v>
      </c>
      <c r="C362">
        <v>1</v>
      </c>
      <c r="D362">
        <v>220000</v>
      </c>
      <c r="E362">
        <f t="shared" si="46"/>
        <v>0</v>
      </c>
      <c r="F362">
        <f t="shared" si="47"/>
        <v>1</v>
      </c>
      <c r="G362">
        <v>2</v>
      </c>
      <c r="H362">
        <v>2</v>
      </c>
      <c r="I362">
        <v>31</v>
      </c>
      <c r="J362">
        <v>-1</v>
      </c>
      <c r="K362">
        <v>-1</v>
      </c>
      <c r="L362">
        <v>-2</v>
      </c>
      <c r="M362">
        <v>-1</v>
      </c>
      <c r="N362">
        <v>-1</v>
      </c>
      <c r="O362">
        <v>-2</v>
      </c>
      <c r="P362">
        <v>38746</v>
      </c>
      <c r="Q362">
        <v>0</v>
      </c>
      <c r="R362">
        <v>0</v>
      </c>
      <c r="S362">
        <v>110699</v>
      </c>
      <c r="T362">
        <v>0</v>
      </c>
      <c r="U362">
        <v>0</v>
      </c>
      <c r="V362">
        <v>0</v>
      </c>
      <c r="W362">
        <v>0</v>
      </c>
      <c r="X362">
        <v>110699</v>
      </c>
      <c r="Y362">
        <v>0</v>
      </c>
      <c r="Z362">
        <v>0</v>
      </c>
      <c r="AA362">
        <v>0</v>
      </c>
      <c r="AB362">
        <v>1</v>
      </c>
      <c r="AC362">
        <f t="shared" si="45"/>
        <v>-1.5484906678878088</v>
      </c>
      <c r="AD362">
        <f t="shared" si="48"/>
        <v>0.17530436952735573</v>
      </c>
      <c r="AE362">
        <f t="shared" si="49"/>
        <v>0.82469563047264427</v>
      </c>
    </row>
    <row r="363" spans="1:31" x14ac:dyDescent="0.35">
      <c r="A363">
        <v>1690</v>
      </c>
      <c r="B363">
        <v>1</v>
      </c>
      <c r="C363">
        <v>1</v>
      </c>
      <c r="D363">
        <v>50000</v>
      </c>
      <c r="E363">
        <f t="shared" si="46"/>
        <v>1</v>
      </c>
      <c r="F363">
        <f t="shared" si="47"/>
        <v>0</v>
      </c>
      <c r="G363">
        <v>3</v>
      </c>
      <c r="H363">
        <v>1</v>
      </c>
      <c r="I363">
        <v>46</v>
      </c>
      <c r="J363">
        <v>-1</v>
      </c>
      <c r="K363">
        <v>2</v>
      </c>
      <c r="L363">
        <v>2</v>
      </c>
      <c r="M363">
        <v>-2</v>
      </c>
      <c r="N363">
        <v>-2</v>
      </c>
      <c r="O363">
        <v>-2</v>
      </c>
      <c r="P363">
        <v>13473</v>
      </c>
      <c r="Q363">
        <v>1280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1</v>
      </c>
      <c r="AC363">
        <f t="shared" si="45"/>
        <v>-0.60481496640155652</v>
      </c>
      <c r="AD363">
        <f t="shared" si="48"/>
        <v>0.35324287950427824</v>
      </c>
      <c r="AE363">
        <f t="shared" si="49"/>
        <v>0.64675712049572176</v>
      </c>
    </row>
    <row r="364" spans="1:31" x14ac:dyDescent="0.35">
      <c r="A364">
        <v>1695</v>
      </c>
      <c r="B364">
        <v>2</v>
      </c>
      <c r="C364">
        <v>1</v>
      </c>
      <c r="D364">
        <v>80000</v>
      </c>
      <c r="E364">
        <f t="shared" si="46"/>
        <v>0</v>
      </c>
      <c r="F364">
        <f t="shared" si="47"/>
        <v>1</v>
      </c>
      <c r="G364">
        <v>2</v>
      </c>
      <c r="H364">
        <v>2</v>
      </c>
      <c r="I364">
        <v>25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81003</v>
      </c>
      <c r="Q364">
        <v>85894</v>
      </c>
      <c r="R364">
        <v>87061</v>
      </c>
      <c r="S364">
        <v>89008</v>
      </c>
      <c r="T364">
        <v>93523</v>
      </c>
      <c r="U364">
        <v>80288</v>
      </c>
      <c r="V364">
        <v>8213</v>
      </c>
      <c r="W364">
        <v>3491</v>
      </c>
      <c r="X364">
        <v>3508</v>
      </c>
      <c r="Y364">
        <v>19523</v>
      </c>
      <c r="Z364">
        <v>3288</v>
      </c>
      <c r="AA364">
        <v>1570</v>
      </c>
      <c r="AB364">
        <v>1</v>
      </c>
      <c r="AC364">
        <f t="shared" si="45"/>
        <v>-0.8966121683742978</v>
      </c>
      <c r="AD364">
        <f t="shared" si="48"/>
        <v>0.28974719505187974</v>
      </c>
      <c r="AE364">
        <f t="shared" si="49"/>
        <v>0.71025280494812026</v>
      </c>
    </row>
    <row r="365" spans="1:31" x14ac:dyDescent="0.35">
      <c r="A365">
        <v>1697</v>
      </c>
      <c r="B365">
        <v>1</v>
      </c>
      <c r="C365">
        <v>1</v>
      </c>
      <c r="D365">
        <v>20000</v>
      </c>
      <c r="E365">
        <f t="shared" si="46"/>
        <v>1</v>
      </c>
      <c r="F365">
        <f t="shared" si="47"/>
        <v>0</v>
      </c>
      <c r="G365">
        <v>2</v>
      </c>
      <c r="H365">
        <v>1</v>
      </c>
      <c r="I365">
        <v>35</v>
      </c>
      <c r="J365">
        <v>1</v>
      </c>
      <c r="K365">
        <v>2</v>
      </c>
      <c r="L365">
        <v>2</v>
      </c>
      <c r="M365">
        <v>0</v>
      </c>
      <c r="N365">
        <v>0</v>
      </c>
      <c r="O365">
        <v>0</v>
      </c>
      <c r="P365">
        <v>19755</v>
      </c>
      <c r="Q365">
        <v>19661</v>
      </c>
      <c r="R365">
        <v>20018</v>
      </c>
      <c r="S365">
        <v>20427</v>
      </c>
      <c r="T365">
        <v>19377</v>
      </c>
      <c r="U365">
        <v>19386</v>
      </c>
      <c r="V365">
        <v>1000</v>
      </c>
      <c r="W365">
        <v>1000</v>
      </c>
      <c r="X365">
        <v>1000</v>
      </c>
      <c r="Y365">
        <v>1500</v>
      </c>
      <c r="Z365">
        <v>900</v>
      </c>
      <c r="AA365">
        <v>1000</v>
      </c>
      <c r="AB365">
        <v>1</v>
      </c>
      <c r="AC365">
        <f t="shared" si="45"/>
        <v>0.3142454350030901</v>
      </c>
      <c r="AD365">
        <f t="shared" si="48"/>
        <v>0.57792118396578906</v>
      </c>
      <c r="AE365">
        <f t="shared" si="49"/>
        <v>0.42207881603421094</v>
      </c>
    </row>
    <row r="366" spans="1:31" x14ac:dyDescent="0.35">
      <c r="A366">
        <v>1703</v>
      </c>
      <c r="B366">
        <v>2</v>
      </c>
      <c r="C366">
        <v>1</v>
      </c>
      <c r="D366">
        <v>150000</v>
      </c>
      <c r="E366">
        <f t="shared" si="46"/>
        <v>0</v>
      </c>
      <c r="F366">
        <f t="shared" si="47"/>
        <v>1</v>
      </c>
      <c r="G366">
        <v>1</v>
      </c>
      <c r="H366">
        <v>2</v>
      </c>
      <c r="I366">
        <v>30</v>
      </c>
      <c r="J366">
        <v>0</v>
      </c>
      <c r="K366">
        <v>0</v>
      </c>
      <c r="L366">
        <v>2</v>
      </c>
      <c r="M366">
        <v>0</v>
      </c>
      <c r="N366">
        <v>0</v>
      </c>
      <c r="O366">
        <v>2</v>
      </c>
      <c r="P366">
        <v>44795</v>
      </c>
      <c r="Q366">
        <v>43700</v>
      </c>
      <c r="R366">
        <v>19543</v>
      </c>
      <c r="S366">
        <v>34648</v>
      </c>
      <c r="T366">
        <v>24241</v>
      </c>
      <c r="U366">
        <v>19339</v>
      </c>
      <c r="V366">
        <v>10000</v>
      </c>
      <c r="W366">
        <v>20</v>
      </c>
      <c r="X366">
        <v>30000</v>
      </c>
      <c r="Y366">
        <v>19800</v>
      </c>
      <c r="Z366">
        <v>0</v>
      </c>
      <c r="AA366">
        <v>5000</v>
      </c>
      <c r="AB366">
        <v>1</v>
      </c>
      <c r="AC366">
        <f t="shared" si="45"/>
        <v>-2.4064772804443084</v>
      </c>
      <c r="AD366">
        <f t="shared" si="48"/>
        <v>8.2680103158381021E-2</v>
      </c>
      <c r="AE366">
        <f t="shared" si="49"/>
        <v>0.91731989684161896</v>
      </c>
    </row>
    <row r="367" spans="1:31" x14ac:dyDescent="0.35">
      <c r="A367">
        <v>1706</v>
      </c>
      <c r="B367">
        <v>1</v>
      </c>
      <c r="C367">
        <v>1</v>
      </c>
      <c r="D367">
        <v>20000</v>
      </c>
      <c r="E367">
        <f t="shared" si="46"/>
        <v>1</v>
      </c>
      <c r="F367">
        <f t="shared" si="47"/>
        <v>0</v>
      </c>
      <c r="G367">
        <v>3</v>
      </c>
      <c r="H367">
        <v>2</v>
      </c>
      <c r="I367">
        <v>32</v>
      </c>
      <c r="J367">
        <v>0</v>
      </c>
      <c r="K367">
        <v>0</v>
      </c>
      <c r="L367">
        <v>2</v>
      </c>
      <c r="M367">
        <v>2</v>
      </c>
      <c r="N367">
        <v>2</v>
      </c>
      <c r="O367">
        <v>0</v>
      </c>
      <c r="P367">
        <v>3677</v>
      </c>
      <c r="Q367">
        <v>6002</v>
      </c>
      <c r="R367">
        <v>5758</v>
      </c>
      <c r="S367">
        <v>12619</v>
      </c>
      <c r="T367">
        <v>12274</v>
      </c>
      <c r="U367">
        <v>15049</v>
      </c>
      <c r="V367">
        <v>2400</v>
      </c>
      <c r="W367">
        <v>0</v>
      </c>
      <c r="X367">
        <v>7000</v>
      </c>
      <c r="Y367">
        <v>0</v>
      </c>
      <c r="Z367">
        <v>3000</v>
      </c>
      <c r="AA367">
        <v>4000</v>
      </c>
      <c r="AB367">
        <v>1</v>
      </c>
      <c r="AC367">
        <f t="shared" si="45"/>
        <v>0.13769541258293097</v>
      </c>
      <c r="AD367">
        <f t="shared" si="48"/>
        <v>0.53436956630699139</v>
      </c>
      <c r="AE367">
        <f t="shared" si="49"/>
        <v>0.46563043369300861</v>
      </c>
    </row>
    <row r="368" spans="1:31" x14ac:dyDescent="0.35">
      <c r="A368">
        <v>1711</v>
      </c>
      <c r="B368">
        <v>2</v>
      </c>
      <c r="C368">
        <v>1</v>
      </c>
      <c r="D368" s="1">
        <v>100000</v>
      </c>
      <c r="E368">
        <f t="shared" si="46"/>
        <v>0</v>
      </c>
      <c r="F368">
        <f t="shared" si="47"/>
        <v>1</v>
      </c>
      <c r="G368">
        <v>1</v>
      </c>
      <c r="H368">
        <v>2</v>
      </c>
      <c r="I368">
        <v>30</v>
      </c>
      <c r="J368">
        <v>0</v>
      </c>
      <c r="K368">
        <v>0</v>
      </c>
      <c r="L368">
        <v>0</v>
      </c>
      <c r="M368">
        <v>0</v>
      </c>
      <c r="N368">
        <v>2</v>
      </c>
      <c r="O368">
        <v>0</v>
      </c>
      <c r="P368">
        <v>28383</v>
      </c>
      <c r="Q368">
        <v>32903</v>
      </c>
      <c r="R368">
        <v>42283</v>
      </c>
      <c r="S368">
        <v>51539</v>
      </c>
      <c r="T368">
        <v>50583</v>
      </c>
      <c r="U368">
        <v>52588</v>
      </c>
      <c r="V368">
        <v>5000</v>
      </c>
      <c r="W368">
        <v>10000</v>
      </c>
      <c r="X368">
        <v>10000</v>
      </c>
      <c r="Y368">
        <v>0</v>
      </c>
      <c r="Z368">
        <v>2846</v>
      </c>
      <c r="AA368">
        <v>1936</v>
      </c>
      <c r="AB368">
        <v>1</v>
      </c>
      <c r="AC368">
        <f t="shared" si="45"/>
        <v>-3.3277056746477811</v>
      </c>
      <c r="AD368">
        <f t="shared" si="48"/>
        <v>3.4632855584733599E-2</v>
      </c>
      <c r="AE368">
        <f t="shared" si="49"/>
        <v>0.96536714441526639</v>
      </c>
    </row>
    <row r="369" spans="1:31" x14ac:dyDescent="0.35">
      <c r="A369">
        <v>1713</v>
      </c>
      <c r="B369">
        <v>1</v>
      </c>
      <c r="C369">
        <v>1</v>
      </c>
      <c r="D369">
        <v>180000</v>
      </c>
      <c r="E369">
        <f t="shared" si="46"/>
        <v>1</v>
      </c>
      <c r="F369">
        <f t="shared" si="47"/>
        <v>0</v>
      </c>
      <c r="G369">
        <v>3</v>
      </c>
      <c r="H369">
        <v>1</v>
      </c>
      <c r="I369">
        <v>33</v>
      </c>
      <c r="J369">
        <v>2</v>
      </c>
      <c r="K369">
        <v>2</v>
      </c>
      <c r="L369">
        <v>0</v>
      </c>
      <c r="M369">
        <v>0</v>
      </c>
      <c r="N369">
        <v>0</v>
      </c>
      <c r="O369">
        <v>2</v>
      </c>
      <c r="P369">
        <v>159999</v>
      </c>
      <c r="Q369">
        <v>156038</v>
      </c>
      <c r="R369">
        <v>159924</v>
      </c>
      <c r="S369">
        <v>162775</v>
      </c>
      <c r="T369">
        <v>174719</v>
      </c>
      <c r="U369">
        <v>178651</v>
      </c>
      <c r="V369">
        <v>0</v>
      </c>
      <c r="W369">
        <v>8000</v>
      </c>
      <c r="X369">
        <v>7000</v>
      </c>
      <c r="Y369">
        <v>15000</v>
      </c>
      <c r="Z369">
        <v>7000</v>
      </c>
      <c r="AA369">
        <v>0</v>
      </c>
      <c r="AB369">
        <v>1</v>
      </c>
      <c r="AC369">
        <f t="shared" si="45"/>
        <v>2.8380405436647593</v>
      </c>
      <c r="AD369">
        <f t="shared" si="48"/>
        <v>0.94469718071950537</v>
      </c>
      <c r="AE369">
        <f t="shared" si="49"/>
        <v>5.5302819280494631E-2</v>
      </c>
    </row>
    <row r="370" spans="1:31" x14ac:dyDescent="0.35">
      <c r="A370">
        <v>1718</v>
      </c>
      <c r="B370">
        <v>1</v>
      </c>
      <c r="C370">
        <v>1</v>
      </c>
      <c r="D370">
        <v>170000</v>
      </c>
      <c r="E370">
        <f t="shared" si="46"/>
        <v>1</v>
      </c>
      <c r="F370">
        <f t="shared" si="47"/>
        <v>0</v>
      </c>
      <c r="G370">
        <v>1</v>
      </c>
      <c r="H370">
        <v>2</v>
      </c>
      <c r="I370">
        <v>37</v>
      </c>
      <c r="J370">
        <v>-1</v>
      </c>
      <c r="K370">
        <v>-1</v>
      </c>
      <c r="L370">
        <v>-1</v>
      </c>
      <c r="M370">
        <v>-1</v>
      </c>
      <c r="N370">
        <v>-1</v>
      </c>
      <c r="O370">
        <v>-1</v>
      </c>
      <c r="P370">
        <v>4334</v>
      </c>
      <c r="Q370">
        <v>1343</v>
      </c>
      <c r="R370">
        <v>1078</v>
      </c>
      <c r="S370">
        <v>1392</v>
      </c>
      <c r="T370">
        <v>1606</v>
      </c>
      <c r="U370">
        <v>9955</v>
      </c>
      <c r="V370">
        <v>1343</v>
      </c>
      <c r="W370">
        <v>1078</v>
      </c>
      <c r="X370">
        <v>1392</v>
      </c>
      <c r="Y370">
        <v>1606</v>
      </c>
      <c r="Z370">
        <v>9955</v>
      </c>
      <c r="AA370">
        <v>4382</v>
      </c>
      <c r="AB370">
        <v>1</v>
      </c>
      <c r="AC370">
        <f t="shared" si="45"/>
        <v>-1.2259658056468026</v>
      </c>
      <c r="AD370">
        <f t="shared" si="48"/>
        <v>0.22688828395898417</v>
      </c>
      <c r="AE370">
        <f t="shared" si="49"/>
        <v>0.77311171604101581</v>
      </c>
    </row>
    <row r="371" spans="1:31" x14ac:dyDescent="0.35">
      <c r="A371">
        <v>1720</v>
      </c>
      <c r="B371">
        <v>2</v>
      </c>
      <c r="C371">
        <v>1</v>
      </c>
      <c r="D371">
        <v>50000</v>
      </c>
      <c r="E371">
        <f t="shared" si="46"/>
        <v>0</v>
      </c>
      <c r="F371">
        <f t="shared" si="47"/>
        <v>1</v>
      </c>
      <c r="G371">
        <v>3</v>
      </c>
      <c r="H371">
        <v>1</v>
      </c>
      <c r="I371">
        <v>40</v>
      </c>
      <c r="J371">
        <v>2</v>
      </c>
      <c r="K371">
        <v>2</v>
      </c>
      <c r="L371">
        <v>0</v>
      </c>
      <c r="M371">
        <v>0</v>
      </c>
      <c r="N371">
        <v>0</v>
      </c>
      <c r="O371">
        <v>0</v>
      </c>
      <c r="P371">
        <v>49157</v>
      </c>
      <c r="Q371">
        <v>47990</v>
      </c>
      <c r="R371">
        <v>38426</v>
      </c>
      <c r="S371">
        <v>7816</v>
      </c>
      <c r="T371">
        <v>7859</v>
      </c>
      <c r="U371">
        <v>7979</v>
      </c>
      <c r="V371">
        <v>0</v>
      </c>
      <c r="W371">
        <v>2050</v>
      </c>
      <c r="X371">
        <v>500</v>
      </c>
      <c r="Y371">
        <v>500</v>
      </c>
      <c r="Z371">
        <v>400</v>
      </c>
      <c r="AA371">
        <v>400</v>
      </c>
      <c r="AB371">
        <v>1</v>
      </c>
      <c r="AC371">
        <f t="shared" si="45"/>
        <v>1.9028080434404744</v>
      </c>
      <c r="AD371">
        <f t="shared" si="48"/>
        <v>0.8702090107502668</v>
      </c>
      <c r="AE371">
        <f t="shared" si="49"/>
        <v>0.1297909892497332</v>
      </c>
    </row>
    <row r="372" spans="1:31" x14ac:dyDescent="0.35">
      <c r="A372">
        <v>1723</v>
      </c>
      <c r="B372">
        <v>1</v>
      </c>
      <c r="C372">
        <v>1</v>
      </c>
      <c r="D372">
        <v>90000</v>
      </c>
      <c r="E372">
        <f t="shared" si="46"/>
        <v>1</v>
      </c>
      <c r="F372">
        <f t="shared" si="47"/>
        <v>0</v>
      </c>
      <c r="G372">
        <v>2</v>
      </c>
      <c r="H372">
        <v>1</v>
      </c>
      <c r="I372">
        <v>44</v>
      </c>
      <c r="J372">
        <v>2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89875</v>
      </c>
      <c r="Q372">
        <v>92338</v>
      </c>
      <c r="R372">
        <v>87511</v>
      </c>
      <c r="S372">
        <v>47796</v>
      </c>
      <c r="T372">
        <v>48306</v>
      </c>
      <c r="U372">
        <v>49054</v>
      </c>
      <c r="V372">
        <v>4000</v>
      </c>
      <c r="W372">
        <v>4200</v>
      </c>
      <c r="X372">
        <v>1700</v>
      </c>
      <c r="Y372">
        <v>1800</v>
      </c>
      <c r="Z372">
        <v>2083</v>
      </c>
      <c r="AA372">
        <v>1827</v>
      </c>
      <c r="AB372">
        <v>1</v>
      </c>
      <c r="AC372">
        <f t="shared" si="45"/>
        <v>2.3963757304282653</v>
      </c>
      <c r="AD372">
        <f t="shared" si="48"/>
        <v>0.91655051699643342</v>
      </c>
      <c r="AE372">
        <f t="shared" si="49"/>
        <v>8.3449483003566582E-2</v>
      </c>
    </row>
    <row r="373" spans="1:31" x14ac:dyDescent="0.35">
      <c r="A373">
        <v>1728</v>
      </c>
      <c r="B373">
        <v>2</v>
      </c>
      <c r="C373">
        <v>1</v>
      </c>
      <c r="D373">
        <v>60000</v>
      </c>
      <c r="E373">
        <f t="shared" si="46"/>
        <v>0</v>
      </c>
      <c r="F373">
        <f t="shared" si="47"/>
        <v>1</v>
      </c>
      <c r="G373">
        <v>2</v>
      </c>
      <c r="H373">
        <v>1</v>
      </c>
      <c r="I373">
        <v>42</v>
      </c>
      <c r="J373">
        <v>2</v>
      </c>
      <c r="K373">
        <v>2</v>
      </c>
      <c r="L373">
        <v>0</v>
      </c>
      <c r="M373">
        <v>0</v>
      </c>
      <c r="N373">
        <v>0</v>
      </c>
      <c r="O373">
        <v>0</v>
      </c>
      <c r="P373">
        <v>57598</v>
      </c>
      <c r="Q373">
        <v>50821</v>
      </c>
      <c r="R373">
        <v>19638</v>
      </c>
      <c r="S373">
        <v>18919</v>
      </c>
      <c r="T373">
        <v>16853</v>
      </c>
      <c r="U373">
        <v>29682</v>
      </c>
      <c r="V373">
        <v>0</v>
      </c>
      <c r="W373">
        <v>2000</v>
      </c>
      <c r="X373">
        <v>2000</v>
      </c>
      <c r="Y373">
        <v>1000</v>
      </c>
      <c r="Z373">
        <v>20000</v>
      </c>
      <c r="AA373">
        <v>10000</v>
      </c>
      <c r="AB373">
        <v>1</v>
      </c>
      <c r="AC373">
        <f t="shared" si="45"/>
        <v>0.89985046248783385</v>
      </c>
      <c r="AD373">
        <f t="shared" si="48"/>
        <v>0.71091877165094752</v>
      </c>
      <c r="AE373">
        <f t="shared" si="49"/>
        <v>0.28908122834905248</v>
      </c>
    </row>
    <row r="374" spans="1:31" x14ac:dyDescent="0.35">
      <c r="A374">
        <v>1731</v>
      </c>
      <c r="B374">
        <v>2</v>
      </c>
      <c r="C374">
        <v>1</v>
      </c>
      <c r="D374">
        <v>150000</v>
      </c>
      <c r="E374">
        <f t="shared" si="46"/>
        <v>0</v>
      </c>
      <c r="F374">
        <f t="shared" si="47"/>
        <v>1</v>
      </c>
      <c r="G374">
        <v>1</v>
      </c>
      <c r="H374">
        <v>1</v>
      </c>
      <c r="I374">
        <v>31</v>
      </c>
      <c r="J374">
        <v>-2</v>
      </c>
      <c r="K374">
        <v>-2</v>
      </c>
      <c r="L374">
        <v>-2</v>
      </c>
      <c r="M374">
        <v>-2</v>
      </c>
      <c r="N374">
        <v>-2</v>
      </c>
      <c r="O374">
        <v>-2</v>
      </c>
      <c r="P374">
        <v>2977</v>
      </c>
      <c r="Q374">
        <v>1408</v>
      </c>
      <c r="R374">
        <v>0</v>
      </c>
      <c r="S374">
        <v>0</v>
      </c>
      <c r="T374">
        <v>0</v>
      </c>
      <c r="U374">
        <v>0</v>
      </c>
      <c r="V374">
        <v>1408</v>
      </c>
      <c r="W374">
        <v>0</v>
      </c>
      <c r="X374">
        <v>0</v>
      </c>
      <c r="Y374">
        <v>0</v>
      </c>
      <c r="Z374">
        <v>0</v>
      </c>
      <c r="AA374">
        <v>4400</v>
      </c>
      <c r="AB374">
        <v>1</v>
      </c>
      <c r="AC374">
        <f t="shared" si="45"/>
        <v>-1.3003258540958917</v>
      </c>
      <c r="AD374">
        <f t="shared" si="48"/>
        <v>0.21411018135459967</v>
      </c>
      <c r="AE374">
        <f t="shared" si="49"/>
        <v>0.78588981864540031</v>
      </c>
    </row>
    <row r="375" spans="1:31" x14ac:dyDescent="0.35">
      <c r="A375">
        <v>1732</v>
      </c>
      <c r="B375">
        <v>2</v>
      </c>
      <c r="C375">
        <v>1</v>
      </c>
      <c r="D375">
        <v>250000</v>
      </c>
      <c r="E375">
        <f t="shared" si="46"/>
        <v>0</v>
      </c>
      <c r="F375">
        <f t="shared" si="47"/>
        <v>1</v>
      </c>
      <c r="G375">
        <v>2</v>
      </c>
      <c r="H375">
        <v>2</v>
      </c>
      <c r="I375">
        <v>33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255223</v>
      </c>
      <c r="Q375">
        <v>47070</v>
      </c>
      <c r="R375">
        <v>48130</v>
      </c>
      <c r="S375">
        <v>49625</v>
      </c>
      <c r="T375">
        <v>51500</v>
      </c>
      <c r="U375">
        <v>0</v>
      </c>
      <c r="V375">
        <v>1600</v>
      </c>
      <c r="W375">
        <v>1650</v>
      </c>
      <c r="X375">
        <v>2100</v>
      </c>
      <c r="Y375">
        <v>3000</v>
      </c>
      <c r="Z375">
        <v>0</v>
      </c>
      <c r="AA375">
        <v>94825</v>
      </c>
      <c r="AB375">
        <v>1</v>
      </c>
      <c r="AC375">
        <f t="shared" si="45"/>
        <v>-3.7550930092554382</v>
      </c>
      <c r="AD375">
        <f t="shared" si="48"/>
        <v>2.2863312202708635E-2</v>
      </c>
      <c r="AE375">
        <f t="shared" si="49"/>
        <v>0.97713668779729135</v>
      </c>
    </row>
    <row r="376" spans="1:31" x14ac:dyDescent="0.35">
      <c r="A376">
        <v>1737</v>
      </c>
      <c r="B376">
        <v>2</v>
      </c>
      <c r="C376">
        <v>1</v>
      </c>
      <c r="D376">
        <v>80000</v>
      </c>
      <c r="E376">
        <f t="shared" si="46"/>
        <v>0</v>
      </c>
      <c r="F376">
        <f t="shared" si="47"/>
        <v>1</v>
      </c>
      <c r="G376">
        <v>2</v>
      </c>
      <c r="H376">
        <v>2</v>
      </c>
      <c r="I376">
        <v>29</v>
      </c>
      <c r="J376">
        <v>2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77416</v>
      </c>
      <c r="Q376">
        <v>75500</v>
      </c>
      <c r="R376">
        <v>69313</v>
      </c>
      <c r="S376">
        <v>67972</v>
      </c>
      <c r="T376">
        <v>66800</v>
      </c>
      <c r="U376">
        <v>68693</v>
      </c>
      <c r="V376">
        <v>2661</v>
      </c>
      <c r="W376">
        <v>2509</v>
      </c>
      <c r="X376">
        <v>2500</v>
      </c>
      <c r="Y376">
        <v>3000</v>
      </c>
      <c r="Z376">
        <v>3000</v>
      </c>
      <c r="AA376">
        <v>3000</v>
      </c>
      <c r="AB376">
        <v>1</v>
      </c>
      <c r="AC376">
        <f t="shared" si="45"/>
        <v>0.86867856969882096</v>
      </c>
      <c r="AD376">
        <f t="shared" si="48"/>
        <v>0.70447066146620385</v>
      </c>
      <c r="AE376">
        <f t="shared" si="49"/>
        <v>0.29552933853379615</v>
      </c>
    </row>
    <row r="377" spans="1:31" x14ac:dyDescent="0.35">
      <c r="A377">
        <v>1739</v>
      </c>
      <c r="B377">
        <v>2</v>
      </c>
      <c r="C377">
        <v>1</v>
      </c>
      <c r="D377">
        <v>20000</v>
      </c>
      <c r="E377">
        <f t="shared" si="46"/>
        <v>0</v>
      </c>
      <c r="F377">
        <f t="shared" si="47"/>
        <v>1</v>
      </c>
      <c r="G377">
        <v>2</v>
      </c>
      <c r="H377">
        <v>2</v>
      </c>
      <c r="I377">
        <v>23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17257</v>
      </c>
      <c r="Q377">
        <v>17417</v>
      </c>
      <c r="R377">
        <v>14462</v>
      </c>
      <c r="S377">
        <v>14750</v>
      </c>
      <c r="T377">
        <v>15215</v>
      </c>
      <c r="U377">
        <v>16209</v>
      </c>
      <c r="V377">
        <v>1230</v>
      </c>
      <c r="W377">
        <v>1239</v>
      </c>
      <c r="X377">
        <v>527</v>
      </c>
      <c r="Y377">
        <v>702</v>
      </c>
      <c r="Z377">
        <v>1400</v>
      </c>
      <c r="AA377">
        <v>0</v>
      </c>
      <c r="AB377">
        <v>1</v>
      </c>
      <c r="AC377">
        <f t="shared" si="45"/>
        <v>-0.82396979906177426</v>
      </c>
      <c r="AD377">
        <f t="shared" si="48"/>
        <v>0.30492163211213252</v>
      </c>
      <c r="AE377">
        <f t="shared" si="49"/>
        <v>0.69507836788786748</v>
      </c>
    </row>
    <row r="378" spans="1:31" x14ac:dyDescent="0.35">
      <c r="A378">
        <v>1741</v>
      </c>
      <c r="B378">
        <v>1</v>
      </c>
      <c r="C378">
        <v>1</v>
      </c>
      <c r="D378">
        <v>140000</v>
      </c>
      <c r="E378">
        <f t="shared" si="46"/>
        <v>1</v>
      </c>
      <c r="F378">
        <f t="shared" si="47"/>
        <v>0</v>
      </c>
      <c r="G378">
        <v>1</v>
      </c>
      <c r="H378">
        <v>1</v>
      </c>
      <c r="I378">
        <v>54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139406</v>
      </c>
      <c r="Q378">
        <v>140295</v>
      </c>
      <c r="R378">
        <v>134000</v>
      </c>
      <c r="S378">
        <v>74388</v>
      </c>
      <c r="T378">
        <v>92555</v>
      </c>
      <c r="U378">
        <v>86993</v>
      </c>
      <c r="V378">
        <v>5545</v>
      </c>
      <c r="W378">
        <v>4200</v>
      </c>
      <c r="X378">
        <v>3105</v>
      </c>
      <c r="Y378">
        <v>86417</v>
      </c>
      <c r="Z378">
        <v>3936</v>
      </c>
      <c r="AA378">
        <v>48390</v>
      </c>
      <c r="AB378">
        <v>1</v>
      </c>
      <c r="AC378">
        <f t="shared" si="45"/>
        <v>-1.5462253491478963</v>
      </c>
      <c r="AD378">
        <f t="shared" si="48"/>
        <v>0.1756321138102433</v>
      </c>
      <c r="AE378">
        <f t="shared" si="49"/>
        <v>0.82436788618975676</v>
      </c>
    </row>
    <row r="379" spans="1:31" x14ac:dyDescent="0.35">
      <c r="A379">
        <v>1752</v>
      </c>
      <c r="B379">
        <v>1</v>
      </c>
      <c r="C379">
        <v>1</v>
      </c>
      <c r="D379">
        <v>10000</v>
      </c>
      <c r="E379">
        <f t="shared" si="46"/>
        <v>1</v>
      </c>
      <c r="F379">
        <f t="shared" si="47"/>
        <v>0</v>
      </c>
      <c r="G379">
        <v>2</v>
      </c>
      <c r="H379">
        <v>2</v>
      </c>
      <c r="I379">
        <v>38</v>
      </c>
      <c r="J379">
        <v>2</v>
      </c>
      <c r="K379">
        <v>2</v>
      </c>
      <c r="L379">
        <v>3</v>
      </c>
      <c r="M379">
        <v>3</v>
      </c>
      <c r="N379">
        <v>3</v>
      </c>
      <c r="O379">
        <v>3</v>
      </c>
      <c r="P379">
        <v>1050</v>
      </c>
      <c r="Q379">
        <v>1050</v>
      </c>
      <c r="R379">
        <v>1050</v>
      </c>
      <c r="S379">
        <v>1050</v>
      </c>
      <c r="T379">
        <v>1050</v>
      </c>
      <c r="U379">
        <v>105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1</v>
      </c>
      <c r="AC379">
        <f t="shared" si="45"/>
        <v>0.74818673979861439</v>
      </c>
      <c r="AD379">
        <f t="shared" si="48"/>
        <v>0.67878347055458133</v>
      </c>
      <c r="AE379">
        <f t="shared" si="49"/>
        <v>0.32121652944541867</v>
      </c>
    </row>
    <row r="380" spans="1:31" x14ac:dyDescent="0.35">
      <c r="A380">
        <v>1766</v>
      </c>
      <c r="B380">
        <v>2</v>
      </c>
      <c r="C380">
        <v>1</v>
      </c>
      <c r="D380">
        <v>30000</v>
      </c>
      <c r="E380">
        <f t="shared" si="46"/>
        <v>0</v>
      </c>
      <c r="F380">
        <f t="shared" si="47"/>
        <v>1</v>
      </c>
      <c r="G380">
        <v>1</v>
      </c>
      <c r="H380">
        <v>2</v>
      </c>
      <c r="I380">
        <v>27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23447</v>
      </c>
      <c r="Q380">
        <v>24563</v>
      </c>
      <c r="R380">
        <v>25650</v>
      </c>
      <c r="S380">
        <v>26222</v>
      </c>
      <c r="T380">
        <v>26800</v>
      </c>
      <c r="U380">
        <v>27554</v>
      </c>
      <c r="V380">
        <v>1500</v>
      </c>
      <c r="W380">
        <v>1500</v>
      </c>
      <c r="X380">
        <v>1000</v>
      </c>
      <c r="Y380">
        <v>1000</v>
      </c>
      <c r="Z380">
        <v>1200</v>
      </c>
      <c r="AA380">
        <v>4271</v>
      </c>
      <c r="AB380">
        <v>1</v>
      </c>
      <c r="AC380">
        <f t="shared" si="45"/>
        <v>-1.3928880707580231</v>
      </c>
      <c r="AD380">
        <f t="shared" si="48"/>
        <v>0.19894709304149438</v>
      </c>
      <c r="AE380">
        <f t="shared" si="49"/>
        <v>0.80105290695850562</v>
      </c>
    </row>
    <row r="381" spans="1:31" x14ac:dyDescent="0.35">
      <c r="A381">
        <v>1767</v>
      </c>
      <c r="B381">
        <v>2</v>
      </c>
      <c r="C381">
        <v>1</v>
      </c>
      <c r="D381">
        <v>20000</v>
      </c>
      <c r="E381">
        <f t="shared" si="46"/>
        <v>0</v>
      </c>
      <c r="F381">
        <f t="shared" si="47"/>
        <v>1</v>
      </c>
      <c r="G381">
        <v>1</v>
      </c>
      <c r="H381">
        <v>2</v>
      </c>
      <c r="I381">
        <v>24</v>
      </c>
      <c r="J381">
        <v>2</v>
      </c>
      <c r="K381">
        <v>2</v>
      </c>
      <c r="L381">
        <v>2</v>
      </c>
      <c r="M381">
        <v>0</v>
      </c>
      <c r="N381">
        <v>0</v>
      </c>
      <c r="O381">
        <v>0</v>
      </c>
      <c r="P381">
        <v>7919</v>
      </c>
      <c r="Q381">
        <v>8637</v>
      </c>
      <c r="R381">
        <v>9339</v>
      </c>
      <c r="S381">
        <v>10029</v>
      </c>
      <c r="T381">
        <v>10615</v>
      </c>
      <c r="U381">
        <v>11285</v>
      </c>
      <c r="V381">
        <v>1000</v>
      </c>
      <c r="W381">
        <v>1000</v>
      </c>
      <c r="X381">
        <v>1000</v>
      </c>
      <c r="Y381">
        <v>900</v>
      </c>
      <c r="Z381">
        <v>1000</v>
      </c>
      <c r="AA381">
        <v>500</v>
      </c>
      <c r="AB381">
        <v>1</v>
      </c>
      <c r="AC381">
        <f t="shared" si="45"/>
        <v>-1.315854847659554</v>
      </c>
      <c r="AD381">
        <f t="shared" si="48"/>
        <v>0.21150876548874839</v>
      </c>
      <c r="AE381">
        <f t="shared" si="49"/>
        <v>0.78849123451125158</v>
      </c>
    </row>
    <row r="382" spans="1:31" x14ac:dyDescent="0.35">
      <c r="A382">
        <v>1770</v>
      </c>
      <c r="B382">
        <v>2</v>
      </c>
      <c r="C382">
        <v>1</v>
      </c>
      <c r="D382">
        <v>50000</v>
      </c>
      <c r="E382">
        <f t="shared" si="46"/>
        <v>0</v>
      </c>
      <c r="F382">
        <f t="shared" si="47"/>
        <v>1</v>
      </c>
      <c r="G382">
        <v>2</v>
      </c>
      <c r="H382">
        <v>1</v>
      </c>
      <c r="I382">
        <v>46</v>
      </c>
      <c r="J382">
        <v>-1</v>
      </c>
      <c r="K382">
        <v>-1</v>
      </c>
      <c r="L382">
        <v>-1</v>
      </c>
      <c r="M382">
        <v>-1</v>
      </c>
      <c r="N382">
        <v>-1</v>
      </c>
      <c r="O382">
        <v>-1</v>
      </c>
      <c r="P382">
        <v>569</v>
      </c>
      <c r="Q382">
        <v>1436</v>
      </c>
      <c r="R382">
        <v>3220</v>
      </c>
      <c r="S382">
        <v>6592</v>
      </c>
      <c r="T382">
        <v>5085</v>
      </c>
      <c r="U382">
        <v>1050</v>
      </c>
      <c r="V382">
        <v>1440</v>
      </c>
      <c r="W382">
        <v>3224</v>
      </c>
      <c r="X382">
        <v>6621</v>
      </c>
      <c r="Y382">
        <v>5396</v>
      </c>
      <c r="Z382">
        <v>1050</v>
      </c>
      <c r="AA382">
        <v>0</v>
      </c>
      <c r="AB382">
        <v>1</v>
      </c>
      <c r="AC382">
        <f t="shared" si="45"/>
        <v>0.11330505519474325</v>
      </c>
      <c r="AD382">
        <f t="shared" si="48"/>
        <v>0.52829599818809414</v>
      </c>
      <c r="AE382">
        <f t="shared" si="49"/>
        <v>0.47170400181190586</v>
      </c>
    </row>
    <row r="383" spans="1:31" x14ac:dyDescent="0.35">
      <c r="A383">
        <v>1774</v>
      </c>
      <c r="B383">
        <v>1</v>
      </c>
      <c r="C383">
        <v>1</v>
      </c>
      <c r="D383">
        <v>50000</v>
      </c>
      <c r="E383">
        <f t="shared" si="46"/>
        <v>1</v>
      </c>
      <c r="F383">
        <f t="shared" si="47"/>
        <v>0</v>
      </c>
      <c r="G383">
        <v>2</v>
      </c>
      <c r="H383">
        <v>2</v>
      </c>
      <c r="I383">
        <v>25</v>
      </c>
      <c r="J383">
        <v>2</v>
      </c>
      <c r="K383">
        <v>2</v>
      </c>
      <c r="L383">
        <v>0</v>
      </c>
      <c r="M383">
        <v>0</v>
      </c>
      <c r="N383">
        <v>0</v>
      </c>
      <c r="O383">
        <v>2</v>
      </c>
      <c r="P383">
        <v>7180</v>
      </c>
      <c r="Q383">
        <v>6922</v>
      </c>
      <c r="R383">
        <v>7849</v>
      </c>
      <c r="S383">
        <v>8018</v>
      </c>
      <c r="T383">
        <v>8884</v>
      </c>
      <c r="U383">
        <v>8593</v>
      </c>
      <c r="V383">
        <v>0</v>
      </c>
      <c r="W383">
        <v>1200</v>
      </c>
      <c r="X383">
        <v>300</v>
      </c>
      <c r="Y383">
        <v>1000</v>
      </c>
      <c r="Z383">
        <v>0</v>
      </c>
      <c r="AA383">
        <v>1000</v>
      </c>
      <c r="AB383">
        <v>1</v>
      </c>
      <c r="AC383">
        <f t="shared" si="45"/>
        <v>1.0060176192917811</v>
      </c>
      <c r="AD383">
        <f t="shared" si="48"/>
        <v>0.73224006805760455</v>
      </c>
      <c r="AE383">
        <f t="shared" si="49"/>
        <v>0.26775993194239545</v>
      </c>
    </row>
    <row r="384" spans="1:31" x14ac:dyDescent="0.35">
      <c r="A384">
        <v>1776</v>
      </c>
      <c r="B384">
        <v>2</v>
      </c>
      <c r="C384">
        <v>1</v>
      </c>
      <c r="D384">
        <v>80000</v>
      </c>
      <c r="E384">
        <f t="shared" si="46"/>
        <v>0</v>
      </c>
      <c r="F384">
        <f t="shared" si="47"/>
        <v>1</v>
      </c>
      <c r="G384">
        <v>2</v>
      </c>
      <c r="H384">
        <v>1</v>
      </c>
      <c r="I384">
        <v>37</v>
      </c>
      <c r="J384">
        <v>2</v>
      </c>
      <c r="K384">
        <v>2</v>
      </c>
      <c r="L384">
        <v>2</v>
      </c>
      <c r="M384">
        <v>2</v>
      </c>
      <c r="N384">
        <v>2</v>
      </c>
      <c r="O384">
        <v>2</v>
      </c>
      <c r="P384">
        <v>15234</v>
      </c>
      <c r="Q384">
        <v>16893</v>
      </c>
      <c r="R384">
        <v>17834</v>
      </c>
      <c r="S384">
        <v>17250</v>
      </c>
      <c r="T384">
        <v>18470</v>
      </c>
      <c r="U384">
        <v>18023</v>
      </c>
      <c r="V384">
        <v>2200</v>
      </c>
      <c r="W384">
        <v>1500</v>
      </c>
      <c r="X384">
        <v>0</v>
      </c>
      <c r="Y384">
        <v>1500</v>
      </c>
      <c r="Z384">
        <v>0</v>
      </c>
      <c r="AA384">
        <v>1600</v>
      </c>
      <c r="AB384">
        <v>1</v>
      </c>
      <c r="AC384">
        <f t="shared" si="45"/>
        <v>0.96481842148264685</v>
      </c>
      <c r="AD384">
        <f t="shared" si="48"/>
        <v>0.72408549545741829</v>
      </c>
      <c r="AE384">
        <f t="shared" si="49"/>
        <v>0.27591450454258171</v>
      </c>
    </row>
    <row r="385" spans="1:31" x14ac:dyDescent="0.35">
      <c r="A385">
        <v>1778</v>
      </c>
      <c r="B385">
        <v>1</v>
      </c>
      <c r="C385">
        <v>1</v>
      </c>
      <c r="D385">
        <v>40000</v>
      </c>
      <c r="E385">
        <f t="shared" si="46"/>
        <v>1</v>
      </c>
      <c r="F385">
        <f t="shared" si="47"/>
        <v>0</v>
      </c>
      <c r="G385">
        <v>3</v>
      </c>
      <c r="H385">
        <v>1</v>
      </c>
      <c r="I385">
        <v>43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41094</v>
      </c>
      <c r="Q385">
        <v>36554</v>
      </c>
      <c r="R385">
        <v>37568</v>
      </c>
      <c r="S385">
        <v>38314</v>
      </c>
      <c r="T385">
        <v>39141</v>
      </c>
      <c r="U385">
        <v>40231</v>
      </c>
      <c r="V385">
        <v>1611</v>
      </c>
      <c r="W385">
        <v>1625</v>
      </c>
      <c r="X385">
        <v>1371</v>
      </c>
      <c r="Y385">
        <v>1444</v>
      </c>
      <c r="Z385">
        <v>1765</v>
      </c>
      <c r="AA385">
        <v>1283</v>
      </c>
      <c r="AB385">
        <v>1</v>
      </c>
      <c r="AC385">
        <f t="shared" si="45"/>
        <v>1.8736419022703503</v>
      </c>
      <c r="AD385">
        <f t="shared" si="48"/>
        <v>0.86687911378420712</v>
      </c>
      <c r="AE385">
        <f t="shared" si="49"/>
        <v>0.13312088621579288</v>
      </c>
    </row>
    <row r="386" spans="1:31" x14ac:dyDescent="0.35">
      <c r="A386">
        <v>1786</v>
      </c>
      <c r="B386">
        <v>1</v>
      </c>
      <c r="C386">
        <v>1</v>
      </c>
      <c r="D386">
        <v>220000</v>
      </c>
      <c r="E386">
        <f t="shared" si="46"/>
        <v>1</v>
      </c>
      <c r="F386">
        <f t="shared" si="47"/>
        <v>0</v>
      </c>
      <c r="G386">
        <v>2</v>
      </c>
      <c r="H386">
        <v>1</v>
      </c>
      <c r="I386">
        <v>60</v>
      </c>
      <c r="J386">
        <v>-1</v>
      </c>
      <c r="K386">
        <v>-1</v>
      </c>
      <c r="L386">
        <v>-1</v>
      </c>
      <c r="M386">
        <v>-1</v>
      </c>
      <c r="N386">
        <v>-1</v>
      </c>
      <c r="O386">
        <v>-1</v>
      </c>
      <c r="P386">
        <v>1994</v>
      </c>
      <c r="Q386">
        <v>1598</v>
      </c>
      <c r="R386">
        <v>6944</v>
      </c>
      <c r="S386">
        <v>7161</v>
      </c>
      <c r="T386">
        <v>1534</v>
      </c>
      <c r="U386">
        <v>11248</v>
      </c>
      <c r="V386">
        <v>1606</v>
      </c>
      <c r="W386">
        <v>6978</v>
      </c>
      <c r="X386">
        <v>7196</v>
      </c>
      <c r="Y386">
        <v>1541</v>
      </c>
      <c r="Z386">
        <v>11304</v>
      </c>
      <c r="AA386">
        <v>483</v>
      </c>
      <c r="AB386">
        <v>1</v>
      </c>
      <c r="AC386">
        <f t="shared" si="45"/>
        <v>0.60452820231949345</v>
      </c>
      <c r="AD386">
        <f t="shared" si="48"/>
        <v>0.64669160294349526</v>
      </c>
      <c r="AE386">
        <f t="shared" si="49"/>
        <v>0.35330839705650474</v>
      </c>
    </row>
    <row r="387" spans="1:31" x14ac:dyDescent="0.35">
      <c r="A387">
        <v>1787</v>
      </c>
      <c r="B387">
        <v>2</v>
      </c>
      <c r="C387">
        <v>1</v>
      </c>
      <c r="D387">
        <v>40000</v>
      </c>
      <c r="E387">
        <f t="shared" si="46"/>
        <v>0</v>
      </c>
      <c r="F387">
        <f t="shared" si="47"/>
        <v>1</v>
      </c>
      <c r="G387">
        <v>2</v>
      </c>
      <c r="H387">
        <v>1</v>
      </c>
      <c r="I387">
        <v>25</v>
      </c>
      <c r="J387">
        <v>0</v>
      </c>
      <c r="K387">
        <v>0</v>
      </c>
      <c r="L387">
        <v>2</v>
      </c>
      <c r="M387">
        <v>2</v>
      </c>
      <c r="N387">
        <v>2</v>
      </c>
      <c r="O387">
        <v>2</v>
      </c>
      <c r="P387">
        <v>21590</v>
      </c>
      <c r="Q387">
        <v>24326</v>
      </c>
      <c r="R387">
        <v>23642</v>
      </c>
      <c r="S387">
        <v>25936</v>
      </c>
      <c r="T387">
        <v>25384</v>
      </c>
      <c r="U387">
        <v>26905</v>
      </c>
      <c r="V387">
        <v>3400</v>
      </c>
      <c r="W387">
        <v>0</v>
      </c>
      <c r="X387">
        <v>3000</v>
      </c>
      <c r="Y387">
        <v>0</v>
      </c>
      <c r="Z387">
        <v>2100</v>
      </c>
      <c r="AA387">
        <v>0</v>
      </c>
      <c r="AB387">
        <v>1</v>
      </c>
      <c r="AC387">
        <f t="shared" ref="AC387:AC450" si="50">SUMPRODUCT($C$2:$AA$2,C387:AA387)</f>
        <v>-9.6101547148592426E-2</v>
      </c>
      <c r="AD387">
        <f t="shared" si="48"/>
        <v>0.47599308670488261</v>
      </c>
      <c r="AE387">
        <f t="shared" si="49"/>
        <v>0.52400691329511739</v>
      </c>
    </row>
    <row r="388" spans="1:31" x14ac:dyDescent="0.35">
      <c r="A388">
        <v>1795</v>
      </c>
      <c r="B388">
        <v>2</v>
      </c>
      <c r="C388">
        <v>1</v>
      </c>
      <c r="D388">
        <v>120000</v>
      </c>
      <c r="E388">
        <f t="shared" ref="E388:E451" si="51">IF(B388=1,1,0)</f>
        <v>0</v>
      </c>
      <c r="F388">
        <f t="shared" ref="F388:F451" si="52">IF(B388=2,1,0)</f>
        <v>1</v>
      </c>
      <c r="G388">
        <v>3</v>
      </c>
      <c r="H388">
        <v>2</v>
      </c>
      <c r="I388">
        <v>37</v>
      </c>
      <c r="J388">
        <v>-1</v>
      </c>
      <c r="K388">
        <v>-1</v>
      </c>
      <c r="L388">
        <v>-1</v>
      </c>
      <c r="M388">
        <v>-1</v>
      </c>
      <c r="N388">
        <v>-1</v>
      </c>
      <c r="O388">
        <v>-1</v>
      </c>
      <c r="P388">
        <v>776</v>
      </c>
      <c r="Q388">
        <v>1616</v>
      </c>
      <c r="R388">
        <v>776</v>
      </c>
      <c r="S388">
        <v>776</v>
      </c>
      <c r="T388">
        <v>776</v>
      </c>
      <c r="U388">
        <v>776</v>
      </c>
      <c r="V388">
        <v>1616</v>
      </c>
      <c r="W388">
        <v>776</v>
      </c>
      <c r="X388">
        <v>776</v>
      </c>
      <c r="Y388">
        <v>776</v>
      </c>
      <c r="Z388">
        <v>776</v>
      </c>
      <c r="AA388">
        <v>776</v>
      </c>
      <c r="AB388">
        <v>1</v>
      </c>
      <c r="AC388">
        <f t="shared" si="50"/>
        <v>-3.1352891916286561E-2</v>
      </c>
      <c r="AD388">
        <f t="shared" ref="AD388:AD451" si="53">EXP(AC388)/(1+EXP(AC388))</f>
        <v>0.49216241904141927</v>
      </c>
      <c r="AE388">
        <f t="shared" ref="AE388:AE451" si="54">AB388-AD388</f>
        <v>0.50783758095858067</v>
      </c>
    </row>
    <row r="389" spans="1:31" x14ac:dyDescent="0.35">
      <c r="A389">
        <v>1801</v>
      </c>
      <c r="B389">
        <v>2</v>
      </c>
      <c r="C389">
        <v>1</v>
      </c>
      <c r="D389">
        <v>160000</v>
      </c>
      <c r="E389">
        <f t="shared" si="51"/>
        <v>0</v>
      </c>
      <c r="F389">
        <f t="shared" si="52"/>
        <v>1</v>
      </c>
      <c r="G389">
        <v>2</v>
      </c>
      <c r="H389">
        <v>1</v>
      </c>
      <c r="I389">
        <v>35</v>
      </c>
      <c r="J389">
        <v>-1</v>
      </c>
      <c r="K389">
        <v>-1</v>
      </c>
      <c r="L389">
        <v>-1</v>
      </c>
      <c r="M389">
        <v>-1</v>
      </c>
      <c r="N389">
        <v>-1</v>
      </c>
      <c r="O389">
        <v>-1</v>
      </c>
      <c r="P389">
        <v>776</v>
      </c>
      <c r="Q389">
        <v>1172</v>
      </c>
      <c r="R389">
        <v>380</v>
      </c>
      <c r="S389">
        <v>776</v>
      </c>
      <c r="T389">
        <v>1172</v>
      </c>
      <c r="U389">
        <v>380</v>
      </c>
      <c r="V389">
        <v>1172</v>
      </c>
      <c r="W389">
        <v>380</v>
      </c>
      <c r="X389">
        <v>776</v>
      </c>
      <c r="Y389">
        <v>1172</v>
      </c>
      <c r="Z389">
        <v>380</v>
      </c>
      <c r="AA389">
        <v>776</v>
      </c>
      <c r="AB389">
        <v>1</v>
      </c>
      <c r="AC389">
        <f t="shared" si="50"/>
        <v>-9.3925497497909627E-2</v>
      </c>
      <c r="AD389">
        <f t="shared" si="53"/>
        <v>0.47653587313186174</v>
      </c>
      <c r="AE389">
        <f t="shared" si="54"/>
        <v>0.52346412686813826</v>
      </c>
    </row>
    <row r="390" spans="1:31" x14ac:dyDescent="0.35">
      <c r="A390">
        <v>1805</v>
      </c>
      <c r="B390">
        <v>1</v>
      </c>
      <c r="C390">
        <v>1</v>
      </c>
      <c r="D390">
        <v>450000</v>
      </c>
      <c r="E390">
        <f t="shared" si="51"/>
        <v>1</v>
      </c>
      <c r="F390">
        <f t="shared" si="52"/>
        <v>0</v>
      </c>
      <c r="G390">
        <v>1</v>
      </c>
      <c r="H390">
        <v>2</v>
      </c>
      <c r="I390">
        <v>31</v>
      </c>
      <c r="J390">
        <v>-1</v>
      </c>
      <c r="K390">
        <v>-1</v>
      </c>
      <c r="L390">
        <v>-1</v>
      </c>
      <c r="M390">
        <v>-1</v>
      </c>
      <c r="N390">
        <v>-1</v>
      </c>
      <c r="O390">
        <v>-1</v>
      </c>
      <c r="P390">
        <v>10350</v>
      </c>
      <c r="Q390">
        <v>3629</v>
      </c>
      <c r="R390">
        <v>3271</v>
      </c>
      <c r="S390">
        <v>6271</v>
      </c>
      <c r="T390">
        <v>2135</v>
      </c>
      <c r="U390">
        <v>2546</v>
      </c>
      <c r="V390">
        <v>3629</v>
      </c>
      <c r="W390">
        <v>3271</v>
      </c>
      <c r="X390">
        <v>6271</v>
      </c>
      <c r="Y390">
        <v>2135</v>
      </c>
      <c r="Z390">
        <v>2546</v>
      </c>
      <c r="AA390">
        <v>4877</v>
      </c>
      <c r="AB390">
        <v>1</v>
      </c>
      <c r="AC390">
        <f t="shared" si="50"/>
        <v>-1.936017347340655</v>
      </c>
      <c r="AD390">
        <f t="shared" si="53"/>
        <v>0.12608604534188197</v>
      </c>
      <c r="AE390">
        <f t="shared" si="54"/>
        <v>0.87391395465811805</v>
      </c>
    </row>
    <row r="391" spans="1:31" x14ac:dyDescent="0.35">
      <c r="A391">
        <v>1813</v>
      </c>
      <c r="B391">
        <v>1</v>
      </c>
      <c r="C391">
        <v>1</v>
      </c>
      <c r="D391" s="1">
        <v>100000</v>
      </c>
      <c r="E391">
        <f t="shared" si="51"/>
        <v>1</v>
      </c>
      <c r="F391">
        <f t="shared" si="52"/>
        <v>0</v>
      </c>
      <c r="G391">
        <v>2</v>
      </c>
      <c r="H391">
        <v>2</v>
      </c>
      <c r="I391">
        <v>39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121895</v>
      </c>
      <c r="Q391">
        <v>107315</v>
      </c>
      <c r="R391">
        <v>115214</v>
      </c>
      <c r="S391">
        <v>83649</v>
      </c>
      <c r="T391">
        <v>59993</v>
      </c>
      <c r="U391">
        <v>62813</v>
      </c>
      <c r="V391">
        <v>4500</v>
      </c>
      <c r="W391">
        <v>10000</v>
      </c>
      <c r="X391">
        <v>11000</v>
      </c>
      <c r="Y391">
        <v>3000</v>
      </c>
      <c r="Z391">
        <v>4000</v>
      </c>
      <c r="AA391">
        <v>3000</v>
      </c>
      <c r="AB391">
        <v>1</v>
      </c>
      <c r="AC391">
        <f t="shared" si="50"/>
        <v>-0.68365272527173604</v>
      </c>
      <c r="AD391">
        <f t="shared" si="53"/>
        <v>0.33544654037004884</v>
      </c>
      <c r="AE391">
        <f t="shared" si="54"/>
        <v>0.66455345962995116</v>
      </c>
    </row>
    <row r="392" spans="1:31" x14ac:dyDescent="0.35">
      <c r="A392">
        <v>1821</v>
      </c>
      <c r="B392">
        <v>1</v>
      </c>
      <c r="C392">
        <v>1</v>
      </c>
      <c r="D392">
        <v>120000</v>
      </c>
      <c r="E392">
        <f t="shared" si="51"/>
        <v>1</v>
      </c>
      <c r="F392">
        <f t="shared" si="52"/>
        <v>0</v>
      </c>
      <c r="G392">
        <v>1</v>
      </c>
      <c r="H392">
        <v>1</v>
      </c>
      <c r="I392">
        <v>54</v>
      </c>
      <c r="J392">
        <v>-1</v>
      </c>
      <c r="K392">
        <v>-1</v>
      </c>
      <c r="L392">
        <v>-1</v>
      </c>
      <c r="M392">
        <v>-1</v>
      </c>
      <c r="N392">
        <v>0</v>
      </c>
      <c r="O392">
        <v>-1</v>
      </c>
      <c r="P392">
        <v>390</v>
      </c>
      <c r="Q392">
        <v>390</v>
      </c>
      <c r="R392">
        <v>390</v>
      </c>
      <c r="S392">
        <v>1878</v>
      </c>
      <c r="T392">
        <v>390</v>
      </c>
      <c r="U392">
        <v>930</v>
      </c>
      <c r="V392">
        <v>390</v>
      </c>
      <c r="W392">
        <v>390</v>
      </c>
      <c r="X392">
        <v>1878</v>
      </c>
      <c r="Y392">
        <v>0</v>
      </c>
      <c r="Z392">
        <v>930</v>
      </c>
      <c r="AA392">
        <v>0</v>
      </c>
      <c r="AB392">
        <v>1</v>
      </c>
      <c r="AC392">
        <f t="shared" si="50"/>
        <v>-0.39808168332404514</v>
      </c>
      <c r="AD392">
        <f t="shared" si="53"/>
        <v>0.40177332321199738</v>
      </c>
      <c r="AE392">
        <f t="shared" si="54"/>
        <v>0.59822667678800268</v>
      </c>
    </row>
    <row r="393" spans="1:31" x14ac:dyDescent="0.35">
      <c r="A393">
        <v>1827</v>
      </c>
      <c r="B393">
        <v>2</v>
      </c>
      <c r="C393">
        <v>1</v>
      </c>
      <c r="D393">
        <v>260000</v>
      </c>
      <c r="E393">
        <f t="shared" si="51"/>
        <v>0</v>
      </c>
      <c r="F393">
        <f t="shared" si="52"/>
        <v>1</v>
      </c>
      <c r="G393">
        <v>2</v>
      </c>
      <c r="H393">
        <v>1</v>
      </c>
      <c r="I393">
        <v>35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425349</v>
      </c>
      <c r="Q393">
        <v>435873</v>
      </c>
      <c r="R393">
        <v>445129</v>
      </c>
      <c r="S393">
        <v>452162</v>
      </c>
      <c r="T393">
        <v>258010</v>
      </c>
      <c r="U393">
        <v>221780</v>
      </c>
      <c r="V393">
        <v>14347</v>
      </c>
      <c r="W393">
        <v>15000</v>
      </c>
      <c r="X393">
        <v>12406</v>
      </c>
      <c r="Y393">
        <v>9279</v>
      </c>
      <c r="Z393">
        <v>6078</v>
      </c>
      <c r="AA393">
        <v>0</v>
      </c>
      <c r="AB393">
        <v>1</v>
      </c>
      <c r="AC393">
        <f t="shared" si="50"/>
        <v>-0.12140647648946935</v>
      </c>
      <c r="AD393">
        <f t="shared" si="53"/>
        <v>0.46968560673255044</v>
      </c>
      <c r="AE393">
        <f t="shared" si="54"/>
        <v>0.53031439326744956</v>
      </c>
    </row>
    <row r="394" spans="1:31" x14ac:dyDescent="0.35">
      <c r="A394">
        <v>1831</v>
      </c>
      <c r="B394">
        <v>1</v>
      </c>
      <c r="C394">
        <v>1</v>
      </c>
      <c r="D394">
        <v>20000</v>
      </c>
      <c r="E394">
        <f t="shared" si="51"/>
        <v>1</v>
      </c>
      <c r="F394">
        <f t="shared" si="52"/>
        <v>0</v>
      </c>
      <c r="G394">
        <v>3</v>
      </c>
      <c r="H394">
        <v>1</v>
      </c>
      <c r="I394">
        <v>38</v>
      </c>
      <c r="J394">
        <v>0</v>
      </c>
      <c r="K394">
        <v>0</v>
      </c>
      <c r="L394">
        <v>-1</v>
      </c>
      <c r="M394">
        <v>-1</v>
      </c>
      <c r="N394">
        <v>-1</v>
      </c>
      <c r="O394">
        <v>-1</v>
      </c>
      <c r="P394">
        <v>19805</v>
      </c>
      <c r="Q394">
        <v>19900</v>
      </c>
      <c r="R394">
        <v>390</v>
      </c>
      <c r="S394">
        <v>390</v>
      </c>
      <c r="T394">
        <v>0</v>
      </c>
      <c r="U394">
        <v>780</v>
      </c>
      <c r="V394">
        <v>1000</v>
      </c>
      <c r="W394">
        <v>390</v>
      </c>
      <c r="X394">
        <v>390</v>
      </c>
      <c r="Y394">
        <v>0</v>
      </c>
      <c r="Z394">
        <v>780</v>
      </c>
      <c r="AA394">
        <v>0</v>
      </c>
      <c r="AB394">
        <v>1</v>
      </c>
      <c r="AC394">
        <f t="shared" si="50"/>
        <v>1.6421878712953137</v>
      </c>
      <c r="AD394">
        <f t="shared" si="53"/>
        <v>0.83783242162399651</v>
      </c>
      <c r="AE394">
        <f t="shared" si="54"/>
        <v>0.16216757837600349</v>
      </c>
    </row>
    <row r="395" spans="1:31" x14ac:dyDescent="0.35">
      <c r="A395">
        <v>1836</v>
      </c>
      <c r="B395">
        <v>2</v>
      </c>
      <c r="C395">
        <v>1</v>
      </c>
      <c r="D395">
        <v>50000</v>
      </c>
      <c r="E395">
        <f t="shared" si="51"/>
        <v>0</v>
      </c>
      <c r="F395">
        <f t="shared" si="52"/>
        <v>1</v>
      </c>
      <c r="G395">
        <v>2</v>
      </c>
      <c r="H395">
        <v>2</v>
      </c>
      <c r="I395">
        <v>37</v>
      </c>
      <c r="J395">
        <v>1</v>
      </c>
      <c r="K395">
        <v>2</v>
      </c>
      <c r="L395">
        <v>2</v>
      </c>
      <c r="M395">
        <v>2</v>
      </c>
      <c r="N395">
        <v>2</v>
      </c>
      <c r="O395">
        <v>2</v>
      </c>
      <c r="P395">
        <v>14008</v>
      </c>
      <c r="Q395">
        <v>13493</v>
      </c>
      <c r="R395">
        <v>17259</v>
      </c>
      <c r="S395">
        <v>16684</v>
      </c>
      <c r="T395">
        <v>18017</v>
      </c>
      <c r="U395">
        <v>17581</v>
      </c>
      <c r="V395">
        <v>0</v>
      </c>
      <c r="W395">
        <v>4000</v>
      </c>
      <c r="X395">
        <v>0</v>
      </c>
      <c r="Y395">
        <v>1600</v>
      </c>
      <c r="Z395">
        <v>0</v>
      </c>
      <c r="AA395">
        <v>3000</v>
      </c>
      <c r="AB395">
        <v>1</v>
      </c>
      <c r="AC395">
        <f t="shared" si="50"/>
        <v>-0.68203912540065093</v>
      </c>
      <c r="AD395">
        <f t="shared" si="53"/>
        <v>0.33580634299491308</v>
      </c>
      <c r="AE395">
        <f t="shared" si="54"/>
        <v>0.66419365700508692</v>
      </c>
    </row>
    <row r="396" spans="1:31" x14ac:dyDescent="0.35">
      <c r="A396">
        <v>1838</v>
      </c>
      <c r="B396">
        <v>2</v>
      </c>
      <c r="C396">
        <v>1</v>
      </c>
      <c r="D396">
        <v>290000</v>
      </c>
      <c r="E396">
        <f t="shared" si="51"/>
        <v>0</v>
      </c>
      <c r="F396">
        <f t="shared" si="52"/>
        <v>1</v>
      </c>
      <c r="G396">
        <v>2</v>
      </c>
      <c r="H396">
        <v>1</v>
      </c>
      <c r="I396">
        <v>4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274558</v>
      </c>
      <c r="Q396">
        <v>256910</v>
      </c>
      <c r="R396">
        <v>229566</v>
      </c>
      <c r="S396">
        <v>148812</v>
      </c>
      <c r="T396">
        <v>53157</v>
      </c>
      <c r="U396">
        <v>47998</v>
      </c>
      <c r="V396">
        <v>10700</v>
      </c>
      <c r="W396">
        <v>11014</v>
      </c>
      <c r="X396">
        <v>5800</v>
      </c>
      <c r="Y396">
        <v>1820</v>
      </c>
      <c r="Z396">
        <v>2000</v>
      </c>
      <c r="AA396">
        <v>2000</v>
      </c>
      <c r="AB396">
        <v>1</v>
      </c>
      <c r="AC396">
        <f t="shared" si="50"/>
        <v>-1.3847543367572974</v>
      </c>
      <c r="AD396">
        <f t="shared" si="53"/>
        <v>0.20024651774229194</v>
      </c>
      <c r="AE396">
        <f t="shared" si="54"/>
        <v>0.79975348225770804</v>
      </c>
    </row>
    <row r="397" spans="1:31" x14ac:dyDescent="0.35">
      <c r="A397">
        <v>1840</v>
      </c>
      <c r="B397">
        <v>2</v>
      </c>
      <c r="C397">
        <v>1</v>
      </c>
      <c r="D397">
        <v>160000</v>
      </c>
      <c r="E397">
        <f t="shared" si="51"/>
        <v>0</v>
      </c>
      <c r="F397">
        <f t="shared" si="52"/>
        <v>1</v>
      </c>
      <c r="G397">
        <v>3</v>
      </c>
      <c r="H397">
        <v>1</v>
      </c>
      <c r="I397">
        <v>51</v>
      </c>
      <c r="J397">
        <v>2</v>
      </c>
      <c r="K397">
        <v>2</v>
      </c>
      <c r="L397">
        <v>2</v>
      </c>
      <c r="M397">
        <v>2</v>
      </c>
      <c r="N397">
        <v>2</v>
      </c>
      <c r="O397">
        <v>2</v>
      </c>
      <c r="P397">
        <v>142064</v>
      </c>
      <c r="Q397">
        <v>144900</v>
      </c>
      <c r="R397">
        <v>146534</v>
      </c>
      <c r="S397">
        <v>147955</v>
      </c>
      <c r="T397">
        <v>145488</v>
      </c>
      <c r="U397">
        <v>155041</v>
      </c>
      <c r="V397">
        <v>6600</v>
      </c>
      <c r="W397">
        <v>5500</v>
      </c>
      <c r="X397">
        <v>5310</v>
      </c>
      <c r="Y397">
        <v>0</v>
      </c>
      <c r="Z397">
        <v>12000</v>
      </c>
      <c r="AA397">
        <v>0</v>
      </c>
      <c r="AB397">
        <v>1</v>
      </c>
      <c r="AC397">
        <f t="shared" si="50"/>
        <v>2.4925650774985453</v>
      </c>
      <c r="AD397">
        <f t="shared" si="53"/>
        <v>0.92361895786215842</v>
      </c>
      <c r="AE397">
        <f t="shared" si="54"/>
        <v>7.6381042137841582E-2</v>
      </c>
    </row>
    <row r="398" spans="1:31" x14ac:dyDescent="0.35">
      <c r="A398">
        <v>1842</v>
      </c>
      <c r="B398">
        <v>2</v>
      </c>
      <c r="C398">
        <v>1</v>
      </c>
      <c r="D398" s="1">
        <v>200000</v>
      </c>
      <c r="E398">
        <f t="shared" si="51"/>
        <v>0</v>
      </c>
      <c r="F398">
        <f t="shared" si="52"/>
        <v>1</v>
      </c>
      <c r="G398">
        <v>1</v>
      </c>
      <c r="H398">
        <v>2</v>
      </c>
      <c r="I398">
        <v>39</v>
      </c>
      <c r="J398">
        <v>-2</v>
      </c>
      <c r="K398">
        <v>-2</v>
      </c>
      <c r="L398">
        <v>-2</v>
      </c>
      <c r="M398">
        <v>-2</v>
      </c>
      <c r="N398">
        <v>-1</v>
      </c>
      <c r="O398">
        <v>-1</v>
      </c>
      <c r="P398">
        <v>0</v>
      </c>
      <c r="Q398">
        <v>0</v>
      </c>
      <c r="R398">
        <v>0</v>
      </c>
      <c r="S398">
        <v>0</v>
      </c>
      <c r="T398">
        <v>2330</v>
      </c>
      <c r="U398">
        <v>0</v>
      </c>
      <c r="V398">
        <v>0</v>
      </c>
      <c r="W398">
        <v>0</v>
      </c>
      <c r="X398">
        <v>0</v>
      </c>
      <c r="Y398">
        <v>2330</v>
      </c>
      <c r="Z398">
        <v>0</v>
      </c>
      <c r="AA398">
        <v>0</v>
      </c>
      <c r="AB398">
        <v>1</v>
      </c>
      <c r="AC398">
        <f t="shared" si="50"/>
        <v>-2.2753093909099529</v>
      </c>
      <c r="AD398">
        <f t="shared" si="53"/>
        <v>9.3188574877788269E-2</v>
      </c>
      <c r="AE398">
        <f t="shared" si="54"/>
        <v>0.90681142512221169</v>
      </c>
    </row>
    <row r="399" spans="1:31" x14ac:dyDescent="0.35">
      <c r="A399">
        <v>1844</v>
      </c>
      <c r="B399">
        <v>1</v>
      </c>
      <c r="C399">
        <v>1</v>
      </c>
      <c r="D399">
        <v>20000</v>
      </c>
      <c r="E399">
        <f t="shared" si="51"/>
        <v>1</v>
      </c>
      <c r="F399">
        <f t="shared" si="52"/>
        <v>0</v>
      </c>
      <c r="G399">
        <v>1</v>
      </c>
      <c r="H399">
        <v>2</v>
      </c>
      <c r="I399">
        <v>41</v>
      </c>
      <c r="J399">
        <v>-2</v>
      </c>
      <c r="K399">
        <v>-2</v>
      </c>
      <c r="L399">
        <v>0</v>
      </c>
      <c r="M399">
        <v>0</v>
      </c>
      <c r="N399">
        <v>0</v>
      </c>
      <c r="O399">
        <v>0</v>
      </c>
      <c r="P399">
        <v>18803</v>
      </c>
      <c r="Q399">
        <v>18376</v>
      </c>
      <c r="R399">
        <v>19342</v>
      </c>
      <c r="S399">
        <v>19081</v>
      </c>
      <c r="T399">
        <v>19799</v>
      </c>
      <c r="U399">
        <v>18718</v>
      </c>
      <c r="V399">
        <v>36147</v>
      </c>
      <c r="W399">
        <v>1281</v>
      </c>
      <c r="X399">
        <v>658</v>
      </c>
      <c r="Y399">
        <v>1000</v>
      </c>
      <c r="Z399">
        <v>1000</v>
      </c>
      <c r="AA399">
        <v>760</v>
      </c>
      <c r="AB399">
        <v>1</v>
      </c>
      <c r="AC399">
        <f t="shared" si="50"/>
        <v>-2.1735032227466111</v>
      </c>
      <c r="AD399">
        <f t="shared" si="53"/>
        <v>0.10215527123051235</v>
      </c>
      <c r="AE399">
        <f t="shared" si="54"/>
        <v>0.89784472876948762</v>
      </c>
    </row>
    <row r="400" spans="1:31" x14ac:dyDescent="0.35">
      <c r="A400">
        <v>1846</v>
      </c>
      <c r="B400">
        <v>2</v>
      </c>
      <c r="C400">
        <v>1</v>
      </c>
      <c r="D400">
        <v>180000</v>
      </c>
      <c r="E400">
        <f t="shared" si="51"/>
        <v>0</v>
      </c>
      <c r="F400">
        <f t="shared" si="52"/>
        <v>1</v>
      </c>
      <c r="G400">
        <v>3</v>
      </c>
      <c r="H400">
        <v>1</v>
      </c>
      <c r="I400">
        <v>39</v>
      </c>
      <c r="J400">
        <v>2</v>
      </c>
      <c r="K400">
        <v>0</v>
      </c>
      <c r="L400">
        <v>0</v>
      </c>
      <c r="M400">
        <v>-2</v>
      </c>
      <c r="N400">
        <v>-2</v>
      </c>
      <c r="O400">
        <v>-2</v>
      </c>
      <c r="P400">
        <v>172488</v>
      </c>
      <c r="Q400">
        <v>72050</v>
      </c>
      <c r="R400">
        <v>0</v>
      </c>
      <c r="S400">
        <v>0</v>
      </c>
      <c r="T400">
        <v>0</v>
      </c>
      <c r="U400">
        <v>0</v>
      </c>
      <c r="V400">
        <v>345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1</v>
      </c>
      <c r="AC400">
        <f t="shared" si="50"/>
        <v>0.13460563066655523</v>
      </c>
      <c r="AD400">
        <f t="shared" si="53"/>
        <v>0.53360068964682905</v>
      </c>
      <c r="AE400">
        <f t="shared" si="54"/>
        <v>0.46639931035317095</v>
      </c>
    </row>
    <row r="401" spans="1:31" x14ac:dyDescent="0.35">
      <c r="A401">
        <v>1848</v>
      </c>
      <c r="B401">
        <v>1</v>
      </c>
      <c r="C401">
        <v>1</v>
      </c>
      <c r="D401">
        <v>30000</v>
      </c>
      <c r="E401">
        <f t="shared" si="51"/>
        <v>1</v>
      </c>
      <c r="F401">
        <f t="shared" si="52"/>
        <v>0</v>
      </c>
      <c r="G401">
        <v>2</v>
      </c>
      <c r="H401">
        <v>2</v>
      </c>
      <c r="I401">
        <v>26</v>
      </c>
      <c r="J401">
        <v>1</v>
      </c>
      <c r="K401">
        <v>3</v>
      </c>
      <c r="L401">
        <v>2</v>
      </c>
      <c r="M401">
        <v>2</v>
      </c>
      <c r="N401">
        <v>0</v>
      </c>
      <c r="O401">
        <v>0</v>
      </c>
      <c r="P401">
        <v>31305</v>
      </c>
      <c r="Q401">
        <v>30527</v>
      </c>
      <c r="R401">
        <v>30789</v>
      </c>
      <c r="S401">
        <v>29504</v>
      </c>
      <c r="T401">
        <v>30276</v>
      </c>
      <c r="U401">
        <v>29695</v>
      </c>
      <c r="V401">
        <v>0</v>
      </c>
      <c r="W401">
        <v>1060</v>
      </c>
      <c r="X401">
        <v>0</v>
      </c>
      <c r="Y401">
        <v>1251</v>
      </c>
      <c r="Z401">
        <v>1078</v>
      </c>
      <c r="AA401">
        <v>1243</v>
      </c>
      <c r="AB401">
        <v>1</v>
      </c>
      <c r="AC401">
        <f t="shared" si="50"/>
        <v>0.52677891195374016</v>
      </c>
      <c r="AD401">
        <f t="shared" si="53"/>
        <v>0.62873153150279248</v>
      </c>
      <c r="AE401">
        <f t="shared" si="54"/>
        <v>0.37126846849720752</v>
      </c>
    </row>
    <row r="402" spans="1:31" x14ac:dyDescent="0.35">
      <c r="A402">
        <v>1850</v>
      </c>
      <c r="B402">
        <v>1</v>
      </c>
      <c r="C402">
        <v>1</v>
      </c>
      <c r="D402">
        <v>150000</v>
      </c>
      <c r="E402">
        <f t="shared" si="51"/>
        <v>1</v>
      </c>
      <c r="F402">
        <f t="shared" si="52"/>
        <v>0</v>
      </c>
      <c r="G402">
        <v>1</v>
      </c>
      <c r="H402">
        <v>2</v>
      </c>
      <c r="I402">
        <v>28</v>
      </c>
      <c r="J402">
        <v>-1</v>
      </c>
      <c r="K402">
        <v>2</v>
      </c>
      <c r="L402">
        <v>2</v>
      </c>
      <c r="M402">
        <v>-2</v>
      </c>
      <c r="N402">
        <v>-2</v>
      </c>
      <c r="O402">
        <v>-2</v>
      </c>
      <c r="P402">
        <v>1111</v>
      </c>
      <c r="Q402">
        <v>820</v>
      </c>
      <c r="R402">
        <v>-311</v>
      </c>
      <c r="S402">
        <v>-602</v>
      </c>
      <c r="T402">
        <v>-893</v>
      </c>
      <c r="U402">
        <v>-1184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1</v>
      </c>
      <c r="AC402">
        <f t="shared" si="50"/>
        <v>-3.4392845448549512</v>
      </c>
      <c r="AD402">
        <f t="shared" si="53"/>
        <v>3.1090028900252961E-2</v>
      </c>
      <c r="AE402">
        <f t="shared" si="54"/>
        <v>0.96890997109974708</v>
      </c>
    </row>
    <row r="403" spans="1:31" x14ac:dyDescent="0.35">
      <c r="A403">
        <v>1862</v>
      </c>
      <c r="B403">
        <v>1</v>
      </c>
      <c r="C403">
        <v>1</v>
      </c>
      <c r="D403">
        <v>10000</v>
      </c>
      <c r="E403">
        <f t="shared" si="51"/>
        <v>1</v>
      </c>
      <c r="F403">
        <f t="shared" si="52"/>
        <v>0</v>
      </c>
      <c r="G403">
        <v>2</v>
      </c>
      <c r="H403">
        <v>2</v>
      </c>
      <c r="I403">
        <v>35</v>
      </c>
      <c r="J403">
        <v>1</v>
      </c>
      <c r="K403">
        <v>6</v>
      </c>
      <c r="L403">
        <v>5</v>
      </c>
      <c r="M403">
        <v>4</v>
      </c>
      <c r="N403">
        <v>3</v>
      </c>
      <c r="O403">
        <v>2</v>
      </c>
      <c r="P403">
        <v>8257</v>
      </c>
      <c r="Q403">
        <v>8001</v>
      </c>
      <c r="R403">
        <v>7741</v>
      </c>
      <c r="S403">
        <v>7481</v>
      </c>
      <c r="T403">
        <v>7075</v>
      </c>
      <c r="U403">
        <v>6815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700</v>
      </c>
      <c r="AB403">
        <v>1</v>
      </c>
      <c r="AC403">
        <f t="shared" si="50"/>
        <v>-1.4754903236973187</v>
      </c>
      <c r="AD403">
        <f t="shared" si="53"/>
        <v>0.18610954577550914</v>
      </c>
      <c r="AE403">
        <f t="shared" si="54"/>
        <v>0.81389045422449091</v>
      </c>
    </row>
    <row r="404" spans="1:31" x14ac:dyDescent="0.35">
      <c r="A404">
        <v>1869</v>
      </c>
      <c r="B404">
        <v>2</v>
      </c>
      <c r="C404">
        <v>1</v>
      </c>
      <c r="D404">
        <v>160000</v>
      </c>
      <c r="E404">
        <f t="shared" si="51"/>
        <v>0</v>
      </c>
      <c r="F404">
        <f t="shared" si="52"/>
        <v>1</v>
      </c>
      <c r="G404">
        <v>3</v>
      </c>
      <c r="H404">
        <v>1</v>
      </c>
      <c r="I404">
        <v>41</v>
      </c>
      <c r="J404">
        <v>2</v>
      </c>
      <c r="K404">
        <v>2</v>
      </c>
      <c r="L404">
        <v>2</v>
      </c>
      <c r="M404">
        <v>0</v>
      </c>
      <c r="N404">
        <v>0</v>
      </c>
      <c r="O404">
        <v>2</v>
      </c>
      <c r="P404">
        <v>46017</v>
      </c>
      <c r="Q404">
        <v>47188</v>
      </c>
      <c r="R404">
        <v>46134</v>
      </c>
      <c r="S404">
        <v>47063</v>
      </c>
      <c r="T404">
        <v>50034</v>
      </c>
      <c r="U404">
        <v>51063</v>
      </c>
      <c r="V404">
        <v>2200</v>
      </c>
      <c r="W404">
        <v>0</v>
      </c>
      <c r="X404">
        <v>2000</v>
      </c>
      <c r="Y404">
        <v>3900</v>
      </c>
      <c r="Z404">
        <v>2000</v>
      </c>
      <c r="AA404">
        <v>0</v>
      </c>
      <c r="AB404">
        <v>1</v>
      </c>
      <c r="AC404">
        <f t="shared" si="50"/>
        <v>2.040494873922253</v>
      </c>
      <c r="AD404">
        <f t="shared" si="53"/>
        <v>0.88498364957572817</v>
      </c>
      <c r="AE404">
        <f t="shared" si="54"/>
        <v>0.11501635042427183</v>
      </c>
    </row>
    <row r="405" spans="1:31" x14ac:dyDescent="0.35">
      <c r="A405">
        <v>1870</v>
      </c>
      <c r="B405">
        <v>2</v>
      </c>
      <c r="C405">
        <v>1</v>
      </c>
      <c r="D405">
        <v>40000</v>
      </c>
      <c r="E405">
        <f t="shared" si="51"/>
        <v>0</v>
      </c>
      <c r="F405">
        <f t="shared" si="52"/>
        <v>1</v>
      </c>
      <c r="G405">
        <v>2</v>
      </c>
      <c r="H405">
        <v>1</v>
      </c>
      <c r="I405">
        <v>23</v>
      </c>
      <c r="J405">
        <v>2</v>
      </c>
      <c r="K405">
        <v>2</v>
      </c>
      <c r="L405">
        <v>2</v>
      </c>
      <c r="M405">
        <v>2</v>
      </c>
      <c r="N405">
        <v>2</v>
      </c>
      <c r="O405">
        <v>2</v>
      </c>
      <c r="P405">
        <v>33895</v>
      </c>
      <c r="Q405">
        <v>33068</v>
      </c>
      <c r="R405">
        <v>35704</v>
      </c>
      <c r="S405">
        <v>36173</v>
      </c>
      <c r="T405">
        <v>36796</v>
      </c>
      <c r="U405">
        <v>37288</v>
      </c>
      <c r="V405">
        <v>0</v>
      </c>
      <c r="W405">
        <v>3200</v>
      </c>
      <c r="X405">
        <v>1500</v>
      </c>
      <c r="Y405">
        <v>1500</v>
      </c>
      <c r="Z405">
        <v>1400</v>
      </c>
      <c r="AA405">
        <v>1500</v>
      </c>
      <c r="AB405">
        <v>1</v>
      </c>
      <c r="AC405">
        <f t="shared" si="50"/>
        <v>0.53612567951106549</v>
      </c>
      <c r="AD405">
        <f t="shared" si="53"/>
        <v>0.63091069267916844</v>
      </c>
      <c r="AE405">
        <f t="shared" si="54"/>
        <v>0.36908930732083156</v>
      </c>
    </row>
    <row r="406" spans="1:31" x14ac:dyDescent="0.35">
      <c r="A406">
        <v>1875</v>
      </c>
      <c r="B406">
        <v>1</v>
      </c>
      <c r="C406">
        <v>1</v>
      </c>
      <c r="D406">
        <v>140000</v>
      </c>
      <c r="E406">
        <f t="shared" si="51"/>
        <v>1</v>
      </c>
      <c r="F406">
        <f t="shared" si="52"/>
        <v>0</v>
      </c>
      <c r="G406">
        <v>2</v>
      </c>
      <c r="H406">
        <v>1</v>
      </c>
      <c r="I406">
        <v>34</v>
      </c>
      <c r="J406">
        <v>-1</v>
      </c>
      <c r="K406">
        <v>-1</v>
      </c>
      <c r="L406">
        <v>-1</v>
      </c>
      <c r="M406">
        <v>-1</v>
      </c>
      <c r="N406">
        <v>-1</v>
      </c>
      <c r="O406">
        <v>-1</v>
      </c>
      <c r="P406">
        <v>430</v>
      </c>
      <c r="Q406">
        <v>430</v>
      </c>
      <c r="R406">
        <v>702</v>
      </c>
      <c r="S406">
        <v>430</v>
      </c>
      <c r="T406">
        <v>430</v>
      </c>
      <c r="U406">
        <v>430</v>
      </c>
      <c r="V406">
        <v>430</v>
      </c>
      <c r="W406">
        <v>702</v>
      </c>
      <c r="X406">
        <v>430</v>
      </c>
      <c r="Y406">
        <v>430</v>
      </c>
      <c r="Z406">
        <v>430</v>
      </c>
      <c r="AA406">
        <v>860</v>
      </c>
      <c r="AB406">
        <v>1</v>
      </c>
      <c r="AC406">
        <f t="shared" si="50"/>
        <v>0.37828072055484924</v>
      </c>
      <c r="AD406">
        <f t="shared" si="53"/>
        <v>0.59345836680367003</v>
      </c>
      <c r="AE406">
        <f t="shared" si="54"/>
        <v>0.40654163319632997</v>
      </c>
    </row>
    <row r="407" spans="1:31" x14ac:dyDescent="0.35">
      <c r="A407">
        <v>1880</v>
      </c>
      <c r="B407">
        <v>2</v>
      </c>
      <c r="C407">
        <v>1</v>
      </c>
      <c r="D407">
        <v>30000</v>
      </c>
      <c r="E407">
        <f t="shared" si="51"/>
        <v>0</v>
      </c>
      <c r="F407">
        <f t="shared" si="52"/>
        <v>1</v>
      </c>
      <c r="G407">
        <v>2</v>
      </c>
      <c r="H407">
        <v>2</v>
      </c>
      <c r="I407">
        <v>47</v>
      </c>
      <c r="J407">
        <v>2</v>
      </c>
      <c r="K407">
        <v>2</v>
      </c>
      <c r="L407">
        <v>2</v>
      </c>
      <c r="M407">
        <v>2</v>
      </c>
      <c r="N407">
        <v>2</v>
      </c>
      <c r="O407">
        <v>2</v>
      </c>
      <c r="P407">
        <v>16039</v>
      </c>
      <c r="Q407">
        <v>17080</v>
      </c>
      <c r="R407">
        <v>17302</v>
      </c>
      <c r="S407">
        <v>17521</v>
      </c>
      <c r="T407">
        <v>17893</v>
      </c>
      <c r="U407">
        <v>18252</v>
      </c>
      <c r="V407">
        <v>1600</v>
      </c>
      <c r="W407">
        <v>800</v>
      </c>
      <c r="X407">
        <v>800</v>
      </c>
      <c r="Y407">
        <v>800</v>
      </c>
      <c r="Z407">
        <v>800</v>
      </c>
      <c r="AA407">
        <v>0</v>
      </c>
      <c r="AB407">
        <v>1</v>
      </c>
      <c r="AC407">
        <f t="shared" si="50"/>
        <v>0.66970841738331477</v>
      </c>
      <c r="AD407">
        <f t="shared" si="53"/>
        <v>0.6614378659027278</v>
      </c>
      <c r="AE407">
        <f t="shared" si="54"/>
        <v>0.3385621340972722</v>
      </c>
    </row>
    <row r="408" spans="1:31" x14ac:dyDescent="0.35">
      <c r="A408">
        <v>1882</v>
      </c>
      <c r="B408">
        <v>2</v>
      </c>
      <c r="C408">
        <v>1</v>
      </c>
      <c r="D408">
        <v>150000</v>
      </c>
      <c r="E408">
        <f t="shared" si="51"/>
        <v>0</v>
      </c>
      <c r="F408">
        <f t="shared" si="52"/>
        <v>1</v>
      </c>
      <c r="G408">
        <v>2</v>
      </c>
      <c r="H408">
        <v>1</v>
      </c>
      <c r="I408">
        <v>34</v>
      </c>
      <c r="J408">
        <v>2</v>
      </c>
      <c r="K408">
        <v>2</v>
      </c>
      <c r="L408">
        <v>2</v>
      </c>
      <c r="M408">
        <v>0</v>
      </c>
      <c r="N408">
        <v>0</v>
      </c>
      <c r="O408">
        <v>0</v>
      </c>
      <c r="P408">
        <v>39465</v>
      </c>
      <c r="Q408">
        <v>42829</v>
      </c>
      <c r="R408">
        <v>41845</v>
      </c>
      <c r="S408">
        <v>42844</v>
      </c>
      <c r="T408">
        <v>43999</v>
      </c>
      <c r="U408">
        <v>45110</v>
      </c>
      <c r="V408">
        <v>4000</v>
      </c>
      <c r="W408">
        <v>0</v>
      </c>
      <c r="X408">
        <v>2000</v>
      </c>
      <c r="Y408">
        <v>2000</v>
      </c>
      <c r="Z408">
        <v>2000</v>
      </c>
      <c r="AA408">
        <v>2000</v>
      </c>
      <c r="AB408">
        <v>1</v>
      </c>
      <c r="AC408">
        <f t="shared" si="50"/>
        <v>0.6145085460529045</v>
      </c>
      <c r="AD408">
        <f t="shared" si="53"/>
        <v>0.64896857512327011</v>
      </c>
      <c r="AE408">
        <f t="shared" si="54"/>
        <v>0.35103142487672989</v>
      </c>
    </row>
    <row r="409" spans="1:31" x14ac:dyDescent="0.35">
      <c r="A409">
        <v>1885</v>
      </c>
      <c r="B409">
        <v>2</v>
      </c>
      <c r="C409">
        <v>1</v>
      </c>
      <c r="D409" s="1">
        <v>100000</v>
      </c>
      <c r="E409">
        <f t="shared" si="51"/>
        <v>0</v>
      </c>
      <c r="F409">
        <f t="shared" si="52"/>
        <v>1</v>
      </c>
      <c r="G409">
        <v>1</v>
      </c>
      <c r="H409">
        <v>2</v>
      </c>
      <c r="I409">
        <v>28</v>
      </c>
      <c r="J409">
        <v>-1</v>
      </c>
      <c r="K409">
        <v>-1</v>
      </c>
      <c r="L409">
        <v>-1</v>
      </c>
      <c r="M409">
        <v>-1</v>
      </c>
      <c r="N409">
        <v>-1</v>
      </c>
      <c r="O409">
        <v>-1</v>
      </c>
      <c r="P409">
        <v>555</v>
      </c>
      <c r="Q409">
        <v>712</v>
      </c>
      <c r="R409">
        <v>712</v>
      </c>
      <c r="S409">
        <v>712</v>
      </c>
      <c r="T409">
        <v>862</v>
      </c>
      <c r="U409">
        <v>712</v>
      </c>
      <c r="V409">
        <v>712</v>
      </c>
      <c r="W409">
        <v>712</v>
      </c>
      <c r="X409">
        <v>712</v>
      </c>
      <c r="Y409">
        <v>862</v>
      </c>
      <c r="Z409">
        <v>712</v>
      </c>
      <c r="AA409">
        <v>1840</v>
      </c>
      <c r="AB409">
        <v>1</v>
      </c>
      <c r="AC409">
        <f t="shared" si="50"/>
        <v>-1.799023471965534</v>
      </c>
      <c r="AD409">
        <f t="shared" si="53"/>
        <v>0.14196997859361488</v>
      </c>
      <c r="AE409">
        <f t="shared" si="54"/>
        <v>0.85803002140638518</v>
      </c>
    </row>
    <row r="410" spans="1:31" x14ac:dyDescent="0.35">
      <c r="A410">
        <v>1890</v>
      </c>
      <c r="B410">
        <v>2</v>
      </c>
      <c r="C410">
        <v>1</v>
      </c>
      <c r="D410">
        <v>210000</v>
      </c>
      <c r="E410">
        <f t="shared" si="51"/>
        <v>0</v>
      </c>
      <c r="F410">
        <f t="shared" si="52"/>
        <v>1</v>
      </c>
      <c r="G410">
        <v>3</v>
      </c>
      <c r="H410">
        <v>2</v>
      </c>
      <c r="I410">
        <v>36</v>
      </c>
      <c r="J410">
        <v>1</v>
      </c>
      <c r="K410">
        <v>-1</v>
      </c>
      <c r="L410">
        <v>-1</v>
      </c>
      <c r="M410">
        <v>-2</v>
      </c>
      <c r="N410">
        <v>-1</v>
      </c>
      <c r="O410">
        <v>-1</v>
      </c>
      <c r="P410">
        <v>0</v>
      </c>
      <c r="Q410">
        <v>4866</v>
      </c>
      <c r="R410">
        <v>0</v>
      </c>
      <c r="S410">
        <v>0</v>
      </c>
      <c r="T410">
        <v>5916</v>
      </c>
      <c r="U410">
        <v>0</v>
      </c>
      <c r="V410">
        <v>4866</v>
      </c>
      <c r="W410">
        <v>0</v>
      </c>
      <c r="X410">
        <v>0</v>
      </c>
      <c r="Y410">
        <v>5916</v>
      </c>
      <c r="Z410">
        <v>0</v>
      </c>
      <c r="AA410">
        <v>0</v>
      </c>
      <c r="AB410">
        <v>1</v>
      </c>
      <c r="AC410">
        <f t="shared" si="50"/>
        <v>0.59200243074033732</v>
      </c>
      <c r="AD410">
        <f t="shared" si="53"/>
        <v>0.64382446427501261</v>
      </c>
      <c r="AE410">
        <f t="shared" si="54"/>
        <v>0.35617553572498739</v>
      </c>
    </row>
    <row r="411" spans="1:31" x14ac:dyDescent="0.35">
      <c r="A411">
        <v>1894</v>
      </c>
      <c r="B411">
        <v>2</v>
      </c>
      <c r="C411">
        <v>1</v>
      </c>
      <c r="D411">
        <v>130000</v>
      </c>
      <c r="E411">
        <f t="shared" si="51"/>
        <v>0</v>
      </c>
      <c r="F411">
        <f t="shared" si="52"/>
        <v>1</v>
      </c>
      <c r="G411">
        <v>1</v>
      </c>
      <c r="H411">
        <v>1</v>
      </c>
      <c r="I411">
        <v>38</v>
      </c>
      <c r="J411">
        <v>0</v>
      </c>
      <c r="K411">
        <v>0</v>
      </c>
      <c r="L411">
        <v>0</v>
      </c>
      <c r="M411">
        <v>-2</v>
      </c>
      <c r="N411">
        <v>-2</v>
      </c>
      <c r="O411">
        <v>-2</v>
      </c>
      <c r="P411">
        <v>64942</v>
      </c>
      <c r="Q411">
        <v>66775</v>
      </c>
      <c r="R411">
        <v>0</v>
      </c>
      <c r="S411">
        <v>0</v>
      </c>
      <c r="T411">
        <v>0</v>
      </c>
      <c r="U411">
        <v>0</v>
      </c>
      <c r="V411">
        <v>400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1</v>
      </c>
      <c r="AC411">
        <f t="shared" si="50"/>
        <v>-1.4141745482763612</v>
      </c>
      <c r="AD411">
        <f t="shared" si="53"/>
        <v>0.19557645536384444</v>
      </c>
      <c r="AE411">
        <f t="shared" si="54"/>
        <v>0.80442354463615562</v>
      </c>
    </row>
    <row r="412" spans="1:31" x14ac:dyDescent="0.35">
      <c r="A412">
        <v>1895</v>
      </c>
      <c r="B412">
        <v>1</v>
      </c>
      <c r="C412">
        <v>1</v>
      </c>
      <c r="D412" s="1">
        <v>100000</v>
      </c>
      <c r="E412">
        <f t="shared" si="51"/>
        <v>1</v>
      </c>
      <c r="F412">
        <f t="shared" si="52"/>
        <v>0</v>
      </c>
      <c r="G412">
        <v>2</v>
      </c>
      <c r="H412">
        <v>2</v>
      </c>
      <c r="I412">
        <v>30</v>
      </c>
      <c r="J412">
        <v>1</v>
      </c>
      <c r="K412">
        <v>3</v>
      </c>
      <c r="L412">
        <v>7</v>
      </c>
      <c r="M412">
        <v>6</v>
      </c>
      <c r="N412">
        <v>7</v>
      </c>
      <c r="O412">
        <v>8</v>
      </c>
      <c r="P412">
        <v>72652</v>
      </c>
      <c r="Q412">
        <v>90461</v>
      </c>
      <c r="R412">
        <v>89011</v>
      </c>
      <c r="S412">
        <v>96593</v>
      </c>
      <c r="T412">
        <v>105083</v>
      </c>
      <c r="U412">
        <v>103522</v>
      </c>
      <c r="V412">
        <v>20000</v>
      </c>
      <c r="W412">
        <v>0</v>
      </c>
      <c r="X412">
        <v>10000</v>
      </c>
      <c r="Y412">
        <v>10000</v>
      </c>
      <c r="Z412">
        <v>0</v>
      </c>
      <c r="AA412">
        <v>0</v>
      </c>
      <c r="AB412">
        <v>1</v>
      </c>
      <c r="AC412">
        <f t="shared" si="50"/>
        <v>-1.5050661593465036</v>
      </c>
      <c r="AD412">
        <f t="shared" si="53"/>
        <v>0.18167113944380378</v>
      </c>
      <c r="AE412">
        <f t="shared" si="54"/>
        <v>0.81832886055619625</v>
      </c>
    </row>
    <row r="413" spans="1:31" x14ac:dyDescent="0.35">
      <c r="A413">
        <v>1911</v>
      </c>
      <c r="B413">
        <v>1</v>
      </c>
      <c r="C413">
        <v>1</v>
      </c>
      <c r="D413">
        <v>360000</v>
      </c>
      <c r="E413">
        <f t="shared" si="51"/>
        <v>1</v>
      </c>
      <c r="F413">
        <f t="shared" si="52"/>
        <v>0</v>
      </c>
      <c r="G413">
        <v>1</v>
      </c>
      <c r="H413">
        <v>1</v>
      </c>
      <c r="I413">
        <v>38</v>
      </c>
      <c r="J413">
        <v>-1</v>
      </c>
      <c r="K413">
        <v>-1</v>
      </c>
      <c r="L413">
        <v>-1</v>
      </c>
      <c r="M413">
        <v>-1</v>
      </c>
      <c r="N413">
        <v>-1</v>
      </c>
      <c r="O413">
        <v>-1</v>
      </c>
      <c r="P413">
        <v>780</v>
      </c>
      <c r="Q413">
        <v>0</v>
      </c>
      <c r="R413">
        <v>390</v>
      </c>
      <c r="S413">
        <v>390</v>
      </c>
      <c r="T413">
        <v>390</v>
      </c>
      <c r="U413">
        <v>390</v>
      </c>
      <c r="V413">
        <v>0</v>
      </c>
      <c r="W413">
        <v>390</v>
      </c>
      <c r="X413">
        <v>390</v>
      </c>
      <c r="Y413">
        <v>390</v>
      </c>
      <c r="Z413">
        <v>390</v>
      </c>
      <c r="AA413">
        <v>390</v>
      </c>
      <c r="AB413">
        <v>1</v>
      </c>
      <c r="AC413">
        <f t="shared" si="50"/>
        <v>-0.38964412763521955</v>
      </c>
      <c r="AD413">
        <f t="shared" si="53"/>
        <v>0.4038029726647081</v>
      </c>
      <c r="AE413">
        <f t="shared" si="54"/>
        <v>0.5961970273352919</v>
      </c>
    </row>
    <row r="414" spans="1:31" x14ac:dyDescent="0.35">
      <c r="A414">
        <v>1921</v>
      </c>
      <c r="B414">
        <v>2</v>
      </c>
      <c r="C414">
        <v>1</v>
      </c>
      <c r="D414" s="1">
        <v>100000</v>
      </c>
      <c r="E414">
        <f t="shared" si="51"/>
        <v>0</v>
      </c>
      <c r="F414">
        <f t="shared" si="52"/>
        <v>1</v>
      </c>
      <c r="G414">
        <v>1</v>
      </c>
      <c r="H414">
        <v>1</v>
      </c>
      <c r="I414">
        <v>51</v>
      </c>
      <c r="J414">
        <v>1</v>
      </c>
      <c r="K414">
        <v>-2</v>
      </c>
      <c r="L414">
        <v>-2</v>
      </c>
      <c r="M414">
        <v>-1</v>
      </c>
      <c r="N414">
        <v>2</v>
      </c>
      <c r="O414">
        <v>2</v>
      </c>
      <c r="P414">
        <v>0</v>
      </c>
      <c r="Q414">
        <v>0</v>
      </c>
      <c r="R414">
        <v>0</v>
      </c>
      <c r="S414">
        <v>300</v>
      </c>
      <c r="T414">
        <v>150</v>
      </c>
      <c r="U414">
        <v>780</v>
      </c>
      <c r="V414">
        <v>0</v>
      </c>
      <c r="W414">
        <v>0</v>
      </c>
      <c r="X414">
        <v>300</v>
      </c>
      <c r="Y414">
        <v>0</v>
      </c>
      <c r="Z414">
        <v>630</v>
      </c>
      <c r="AA414">
        <v>0</v>
      </c>
      <c r="AB414">
        <v>1</v>
      </c>
      <c r="AC414">
        <f t="shared" si="50"/>
        <v>0.35069922556308941</v>
      </c>
      <c r="AD414">
        <f t="shared" si="53"/>
        <v>0.5867871290191643</v>
      </c>
      <c r="AE414">
        <f t="shared" si="54"/>
        <v>0.4132128709808357</v>
      </c>
    </row>
    <row r="415" spans="1:31" x14ac:dyDescent="0.35">
      <c r="A415">
        <v>1923</v>
      </c>
      <c r="B415">
        <v>1</v>
      </c>
      <c r="C415">
        <v>1</v>
      </c>
      <c r="D415">
        <v>20000</v>
      </c>
      <c r="E415">
        <f t="shared" si="51"/>
        <v>1</v>
      </c>
      <c r="F415">
        <f t="shared" si="52"/>
        <v>0</v>
      </c>
      <c r="G415">
        <v>2</v>
      </c>
      <c r="H415">
        <v>2</v>
      </c>
      <c r="I415">
        <v>33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-1</v>
      </c>
      <c r="P415">
        <v>8488</v>
      </c>
      <c r="Q415">
        <v>10179</v>
      </c>
      <c r="R415">
        <v>11901</v>
      </c>
      <c r="S415">
        <v>11901</v>
      </c>
      <c r="T415">
        <v>9336</v>
      </c>
      <c r="U415">
        <v>9054</v>
      </c>
      <c r="V415">
        <v>2000</v>
      </c>
      <c r="W415">
        <v>2000</v>
      </c>
      <c r="X415">
        <v>0</v>
      </c>
      <c r="Y415">
        <v>0</v>
      </c>
      <c r="Z415">
        <v>9054</v>
      </c>
      <c r="AA415">
        <v>2000</v>
      </c>
      <c r="AB415">
        <v>1</v>
      </c>
      <c r="AC415">
        <f t="shared" si="50"/>
        <v>-0.24845893377276546</v>
      </c>
      <c r="AD415">
        <f t="shared" si="53"/>
        <v>0.43820284430954309</v>
      </c>
      <c r="AE415">
        <f t="shared" si="54"/>
        <v>0.56179715569045685</v>
      </c>
    </row>
    <row r="416" spans="1:31" x14ac:dyDescent="0.35">
      <c r="A416">
        <v>1925</v>
      </c>
      <c r="B416">
        <v>1</v>
      </c>
      <c r="C416">
        <v>1</v>
      </c>
      <c r="D416">
        <v>220000</v>
      </c>
      <c r="E416">
        <f t="shared" si="51"/>
        <v>1</v>
      </c>
      <c r="F416">
        <f t="shared" si="52"/>
        <v>0</v>
      </c>
      <c r="G416">
        <v>1</v>
      </c>
      <c r="H416">
        <v>2</v>
      </c>
      <c r="I416">
        <v>28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221268</v>
      </c>
      <c r="Q416">
        <v>219545</v>
      </c>
      <c r="R416">
        <v>216317</v>
      </c>
      <c r="S416">
        <v>181012</v>
      </c>
      <c r="T416">
        <v>181435</v>
      </c>
      <c r="U416">
        <v>183283</v>
      </c>
      <c r="V416">
        <v>8700</v>
      </c>
      <c r="W416">
        <v>8500</v>
      </c>
      <c r="X416">
        <v>6300</v>
      </c>
      <c r="Y416">
        <v>6700</v>
      </c>
      <c r="Z416">
        <v>7200</v>
      </c>
      <c r="AA416">
        <v>5300</v>
      </c>
      <c r="AB416">
        <v>1</v>
      </c>
      <c r="AC416">
        <f t="shared" si="50"/>
        <v>-1.0600377931008729</v>
      </c>
      <c r="AD416">
        <f t="shared" si="53"/>
        <v>0.25730223245287931</v>
      </c>
      <c r="AE416">
        <f t="shared" si="54"/>
        <v>0.74269776754712069</v>
      </c>
    </row>
    <row r="417" spans="1:31" x14ac:dyDescent="0.35">
      <c r="A417">
        <v>1932</v>
      </c>
      <c r="B417">
        <v>2</v>
      </c>
      <c r="C417">
        <v>1</v>
      </c>
      <c r="D417">
        <v>20000</v>
      </c>
      <c r="E417">
        <f t="shared" si="51"/>
        <v>0</v>
      </c>
      <c r="F417">
        <f t="shared" si="52"/>
        <v>1</v>
      </c>
      <c r="G417">
        <v>1</v>
      </c>
      <c r="H417">
        <v>2</v>
      </c>
      <c r="I417">
        <v>24</v>
      </c>
      <c r="J417">
        <v>-1</v>
      </c>
      <c r="K417">
        <v>-1</v>
      </c>
      <c r="L417">
        <v>-1</v>
      </c>
      <c r="M417">
        <v>2</v>
      </c>
      <c r="N417">
        <v>2</v>
      </c>
      <c r="O417">
        <v>2</v>
      </c>
      <c r="P417">
        <v>390</v>
      </c>
      <c r="Q417">
        <v>707</v>
      </c>
      <c r="R417">
        <v>1320</v>
      </c>
      <c r="S417">
        <v>930</v>
      </c>
      <c r="T417">
        <v>780</v>
      </c>
      <c r="U417">
        <v>240</v>
      </c>
      <c r="V417">
        <v>1097</v>
      </c>
      <c r="W417">
        <v>1003</v>
      </c>
      <c r="X417">
        <v>0</v>
      </c>
      <c r="Y417">
        <v>240</v>
      </c>
      <c r="Z417">
        <v>0</v>
      </c>
      <c r="AA417">
        <v>780</v>
      </c>
      <c r="AB417">
        <v>1</v>
      </c>
      <c r="AC417">
        <f t="shared" si="50"/>
        <v>-1.2443945304425021</v>
      </c>
      <c r="AD417">
        <f t="shared" si="53"/>
        <v>0.22367198052112058</v>
      </c>
      <c r="AE417">
        <f t="shared" si="54"/>
        <v>0.77632801947887942</v>
      </c>
    </row>
    <row r="418" spans="1:31" x14ac:dyDescent="0.35">
      <c r="A418">
        <v>1935</v>
      </c>
      <c r="B418">
        <v>2</v>
      </c>
      <c r="C418">
        <v>1</v>
      </c>
      <c r="D418" s="1">
        <v>300000</v>
      </c>
      <c r="E418">
        <f t="shared" si="51"/>
        <v>0</v>
      </c>
      <c r="F418">
        <f t="shared" si="52"/>
        <v>1</v>
      </c>
      <c r="G418">
        <v>1</v>
      </c>
      <c r="H418">
        <v>2</v>
      </c>
      <c r="I418">
        <v>28</v>
      </c>
      <c r="J418">
        <v>2</v>
      </c>
      <c r="K418">
        <v>-1</v>
      </c>
      <c r="L418">
        <v>-1</v>
      </c>
      <c r="M418">
        <v>0</v>
      </c>
      <c r="N418">
        <v>0</v>
      </c>
      <c r="O418">
        <v>-2</v>
      </c>
      <c r="P418">
        <v>1314</v>
      </c>
      <c r="Q418">
        <v>168</v>
      </c>
      <c r="R418">
        <v>1080</v>
      </c>
      <c r="S418">
        <v>1080</v>
      </c>
      <c r="T418">
        <v>0</v>
      </c>
      <c r="U418">
        <v>0</v>
      </c>
      <c r="V418">
        <v>170</v>
      </c>
      <c r="W418">
        <v>1080</v>
      </c>
      <c r="X418">
        <v>0</v>
      </c>
      <c r="Y418">
        <v>0</v>
      </c>
      <c r="Z418">
        <v>0</v>
      </c>
      <c r="AA418">
        <v>2500</v>
      </c>
      <c r="AB418">
        <v>1</v>
      </c>
      <c r="AC418">
        <f t="shared" si="50"/>
        <v>5.0197618365148383E-2</v>
      </c>
      <c r="AD418">
        <f t="shared" si="53"/>
        <v>0.51254677008838967</v>
      </c>
      <c r="AE418">
        <f t="shared" si="54"/>
        <v>0.48745322991161033</v>
      </c>
    </row>
    <row r="419" spans="1:31" x14ac:dyDescent="0.35">
      <c r="A419">
        <v>1937</v>
      </c>
      <c r="B419">
        <v>2</v>
      </c>
      <c r="C419">
        <v>1</v>
      </c>
      <c r="D419">
        <v>20000</v>
      </c>
      <c r="E419">
        <f t="shared" si="51"/>
        <v>0</v>
      </c>
      <c r="F419">
        <f t="shared" si="52"/>
        <v>1</v>
      </c>
      <c r="G419">
        <v>1</v>
      </c>
      <c r="H419">
        <v>2</v>
      </c>
      <c r="I419">
        <v>24</v>
      </c>
      <c r="J419">
        <v>1</v>
      </c>
      <c r="K419">
        <v>-1</v>
      </c>
      <c r="L419">
        <v>-1</v>
      </c>
      <c r="M419">
        <v>-1</v>
      </c>
      <c r="N419">
        <v>2</v>
      </c>
      <c r="O419">
        <v>2</v>
      </c>
      <c r="P419">
        <v>0</v>
      </c>
      <c r="Q419">
        <v>20087</v>
      </c>
      <c r="R419">
        <v>2110</v>
      </c>
      <c r="S419">
        <v>300</v>
      </c>
      <c r="T419">
        <v>150</v>
      </c>
      <c r="U419">
        <v>650</v>
      </c>
      <c r="V419">
        <v>20087</v>
      </c>
      <c r="W419">
        <v>2200</v>
      </c>
      <c r="X419">
        <v>600</v>
      </c>
      <c r="Y419">
        <v>0</v>
      </c>
      <c r="Z419">
        <v>500</v>
      </c>
      <c r="AA419">
        <v>0</v>
      </c>
      <c r="AB419">
        <v>1</v>
      </c>
      <c r="AC419">
        <f t="shared" si="50"/>
        <v>-2.4622355015110546</v>
      </c>
      <c r="AD419">
        <f t="shared" si="53"/>
        <v>7.8548382329259259E-2</v>
      </c>
      <c r="AE419">
        <f t="shared" si="54"/>
        <v>0.9214516176707408</v>
      </c>
    </row>
    <row r="420" spans="1:31" x14ac:dyDescent="0.35">
      <c r="A420">
        <v>1938</v>
      </c>
      <c r="B420">
        <v>2</v>
      </c>
      <c r="C420">
        <v>1</v>
      </c>
      <c r="D420">
        <v>360000</v>
      </c>
      <c r="E420">
        <f t="shared" si="51"/>
        <v>0</v>
      </c>
      <c r="F420">
        <f t="shared" si="52"/>
        <v>1</v>
      </c>
      <c r="G420">
        <v>2</v>
      </c>
      <c r="H420">
        <v>2</v>
      </c>
      <c r="I420">
        <v>27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238971</v>
      </c>
      <c r="Q420">
        <v>245515</v>
      </c>
      <c r="R420">
        <v>248969</v>
      </c>
      <c r="S420">
        <v>253896</v>
      </c>
      <c r="T420">
        <v>259403</v>
      </c>
      <c r="U420">
        <v>264352</v>
      </c>
      <c r="V420">
        <v>10381</v>
      </c>
      <c r="W420">
        <v>9036</v>
      </c>
      <c r="X420">
        <v>9066</v>
      </c>
      <c r="Y420">
        <v>9576</v>
      </c>
      <c r="Z420">
        <v>9426</v>
      </c>
      <c r="AA420">
        <v>9435</v>
      </c>
      <c r="AB420">
        <v>1</v>
      </c>
      <c r="AC420">
        <f t="shared" si="50"/>
        <v>-0.43180374599147947</v>
      </c>
      <c r="AD420">
        <f t="shared" si="53"/>
        <v>0.39369569603554566</v>
      </c>
      <c r="AE420">
        <f t="shared" si="54"/>
        <v>0.60630430396445434</v>
      </c>
    </row>
    <row r="421" spans="1:31" x14ac:dyDescent="0.35">
      <c r="A421">
        <v>1945</v>
      </c>
      <c r="B421">
        <v>1</v>
      </c>
      <c r="C421">
        <v>1</v>
      </c>
      <c r="D421">
        <v>220000</v>
      </c>
      <c r="E421">
        <f t="shared" si="51"/>
        <v>1</v>
      </c>
      <c r="F421">
        <f t="shared" si="52"/>
        <v>0</v>
      </c>
      <c r="G421">
        <v>1</v>
      </c>
      <c r="H421">
        <v>2</v>
      </c>
      <c r="I421">
        <v>34</v>
      </c>
      <c r="J421">
        <v>2</v>
      </c>
      <c r="K421">
        <v>2</v>
      </c>
      <c r="L421">
        <v>0</v>
      </c>
      <c r="M421">
        <v>0</v>
      </c>
      <c r="N421">
        <v>0</v>
      </c>
      <c r="O421">
        <v>2</v>
      </c>
      <c r="P421">
        <v>203101</v>
      </c>
      <c r="Q421">
        <v>185384</v>
      </c>
      <c r="R421">
        <v>149839</v>
      </c>
      <c r="S421">
        <v>142404</v>
      </c>
      <c r="T421">
        <v>120918</v>
      </c>
      <c r="U421">
        <v>87005</v>
      </c>
      <c r="V421">
        <v>311</v>
      </c>
      <c r="W421">
        <v>38024</v>
      </c>
      <c r="X421">
        <v>8105</v>
      </c>
      <c r="Y421">
        <v>10117</v>
      </c>
      <c r="Z421">
        <v>37</v>
      </c>
      <c r="AA421">
        <v>5264</v>
      </c>
      <c r="AB421">
        <v>1</v>
      </c>
      <c r="AC421">
        <f t="shared" si="50"/>
        <v>-2.5781901699572671</v>
      </c>
      <c r="AD421">
        <f t="shared" si="53"/>
        <v>7.0555322399873777E-2</v>
      </c>
      <c r="AE421">
        <f t="shared" si="54"/>
        <v>0.92944467760012617</v>
      </c>
    </row>
    <row r="422" spans="1:31" x14ac:dyDescent="0.35">
      <c r="A422">
        <v>1946</v>
      </c>
      <c r="B422">
        <v>2</v>
      </c>
      <c r="C422">
        <v>1</v>
      </c>
      <c r="D422">
        <v>10000</v>
      </c>
      <c r="E422">
        <f t="shared" si="51"/>
        <v>0</v>
      </c>
      <c r="F422">
        <f t="shared" si="52"/>
        <v>1</v>
      </c>
      <c r="G422">
        <v>1</v>
      </c>
      <c r="H422">
        <v>2</v>
      </c>
      <c r="I422">
        <v>27</v>
      </c>
      <c r="J422">
        <v>-1</v>
      </c>
      <c r="K422">
        <v>-1</v>
      </c>
      <c r="L422">
        <v>-2</v>
      </c>
      <c r="M422">
        <v>-2</v>
      </c>
      <c r="N422">
        <v>-2</v>
      </c>
      <c r="O422">
        <v>-2</v>
      </c>
      <c r="P422">
        <v>499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1</v>
      </c>
      <c r="AC422">
        <f t="shared" si="50"/>
        <v>-1.5383416157115286</v>
      </c>
      <c r="AD422">
        <f t="shared" si="53"/>
        <v>0.17677648438746421</v>
      </c>
      <c r="AE422">
        <f t="shared" si="54"/>
        <v>0.82322351561253582</v>
      </c>
    </row>
    <row r="423" spans="1:31" x14ac:dyDescent="0.35">
      <c r="A423">
        <v>1954</v>
      </c>
      <c r="B423">
        <v>1</v>
      </c>
      <c r="C423">
        <v>1</v>
      </c>
      <c r="D423">
        <v>50000</v>
      </c>
      <c r="E423">
        <f t="shared" si="51"/>
        <v>1</v>
      </c>
      <c r="F423">
        <f t="shared" si="52"/>
        <v>0</v>
      </c>
      <c r="G423">
        <v>1</v>
      </c>
      <c r="H423">
        <v>2</v>
      </c>
      <c r="I423">
        <v>22</v>
      </c>
      <c r="J423">
        <v>0</v>
      </c>
      <c r="K423">
        <v>0</v>
      </c>
      <c r="L423">
        <v>2</v>
      </c>
      <c r="M423">
        <v>0</v>
      </c>
      <c r="N423">
        <v>0</v>
      </c>
      <c r="O423">
        <v>0</v>
      </c>
      <c r="P423">
        <v>47726</v>
      </c>
      <c r="Q423">
        <v>51161</v>
      </c>
      <c r="R423">
        <v>48310</v>
      </c>
      <c r="S423">
        <v>50332</v>
      </c>
      <c r="T423">
        <v>47492</v>
      </c>
      <c r="U423">
        <v>50782</v>
      </c>
      <c r="V423">
        <v>5500</v>
      </c>
      <c r="W423">
        <v>0</v>
      </c>
      <c r="X423">
        <v>3000</v>
      </c>
      <c r="Y423">
        <v>3000</v>
      </c>
      <c r="Z423">
        <v>5000</v>
      </c>
      <c r="AA423">
        <v>0</v>
      </c>
      <c r="AB423">
        <v>1</v>
      </c>
      <c r="AC423">
        <f t="shared" si="50"/>
        <v>-1.6393502216918305</v>
      </c>
      <c r="AD423">
        <f t="shared" si="53"/>
        <v>0.16255349741563696</v>
      </c>
      <c r="AE423">
        <f t="shared" si="54"/>
        <v>0.83744650258436304</v>
      </c>
    </row>
    <row r="424" spans="1:31" x14ac:dyDescent="0.35">
      <c r="A424">
        <v>1957</v>
      </c>
      <c r="B424">
        <v>2</v>
      </c>
      <c r="C424">
        <v>1</v>
      </c>
      <c r="D424">
        <v>220000</v>
      </c>
      <c r="E424">
        <f t="shared" si="51"/>
        <v>0</v>
      </c>
      <c r="F424">
        <f t="shared" si="52"/>
        <v>1</v>
      </c>
      <c r="G424">
        <v>1</v>
      </c>
      <c r="H424">
        <v>1</v>
      </c>
      <c r="I424">
        <v>42</v>
      </c>
      <c r="J424">
        <v>2</v>
      </c>
      <c r="K424">
        <v>2</v>
      </c>
      <c r="L424">
        <v>2</v>
      </c>
      <c r="M424">
        <v>2</v>
      </c>
      <c r="N424">
        <v>2</v>
      </c>
      <c r="O424">
        <v>2</v>
      </c>
      <c r="P424">
        <v>2500</v>
      </c>
      <c r="Q424">
        <v>2500</v>
      </c>
      <c r="R424">
        <v>2500</v>
      </c>
      <c r="S424">
        <v>2500</v>
      </c>
      <c r="T424">
        <v>2500</v>
      </c>
      <c r="U424">
        <v>250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1</v>
      </c>
      <c r="AC424">
        <f t="shared" si="50"/>
        <v>0.35396864003631345</v>
      </c>
      <c r="AD424">
        <f t="shared" si="53"/>
        <v>0.58757963181569173</v>
      </c>
      <c r="AE424">
        <f t="shared" si="54"/>
        <v>0.41242036818430827</v>
      </c>
    </row>
    <row r="425" spans="1:31" x14ac:dyDescent="0.35">
      <c r="A425">
        <v>1961</v>
      </c>
      <c r="B425">
        <v>2</v>
      </c>
      <c r="C425">
        <v>1</v>
      </c>
      <c r="D425">
        <v>30000</v>
      </c>
      <c r="E425">
        <f t="shared" si="51"/>
        <v>0</v>
      </c>
      <c r="F425">
        <f t="shared" si="52"/>
        <v>1</v>
      </c>
      <c r="G425">
        <v>2</v>
      </c>
      <c r="H425">
        <v>2</v>
      </c>
      <c r="I425">
        <v>37</v>
      </c>
      <c r="J425">
        <v>3</v>
      </c>
      <c r="K425">
        <v>2</v>
      </c>
      <c r="L425">
        <v>2</v>
      </c>
      <c r="M425">
        <v>0</v>
      </c>
      <c r="N425">
        <v>0</v>
      </c>
      <c r="O425">
        <v>0</v>
      </c>
      <c r="P425">
        <v>29657</v>
      </c>
      <c r="Q425">
        <v>30320</v>
      </c>
      <c r="R425">
        <v>28991</v>
      </c>
      <c r="S425">
        <v>29066</v>
      </c>
      <c r="T425">
        <v>29340</v>
      </c>
      <c r="U425">
        <v>30786</v>
      </c>
      <c r="V425">
        <v>1763</v>
      </c>
      <c r="W425">
        <v>0</v>
      </c>
      <c r="X425">
        <v>1178</v>
      </c>
      <c r="Y425">
        <v>1223</v>
      </c>
      <c r="Z425">
        <v>2435</v>
      </c>
      <c r="AA425">
        <v>1200</v>
      </c>
      <c r="AB425">
        <v>1</v>
      </c>
      <c r="AC425">
        <f t="shared" si="50"/>
        <v>0.75789121261154269</v>
      </c>
      <c r="AD425">
        <f t="shared" si="53"/>
        <v>0.6808957182309584</v>
      </c>
      <c r="AE425">
        <f t="shared" si="54"/>
        <v>0.3191042817690416</v>
      </c>
    </row>
    <row r="426" spans="1:31" x14ac:dyDescent="0.35">
      <c r="A426">
        <v>1965</v>
      </c>
      <c r="B426">
        <v>2</v>
      </c>
      <c r="C426">
        <v>1</v>
      </c>
      <c r="D426">
        <v>150000</v>
      </c>
      <c r="E426">
        <f t="shared" si="51"/>
        <v>0</v>
      </c>
      <c r="F426">
        <f t="shared" si="52"/>
        <v>1</v>
      </c>
      <c r="G426">
        <v>1</v>
      </c>
      <c r="H426">
        <v>1</v>
      </c>
      <c r="I426">
        <v>38</v>
      </c>
      <c r="J426">
        <v>1</v>
      </c>
      <c r="K426">
        <v>-2</v>
      </c>
      <c r="L426">
        <v>-2</v>
      </c>
      <c r="M426">
        <v>-2</v>
      </c>
      <c r="N426">
        <v>-2</v>
      </c>
      <c r="O426">
        <v>-2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1</v>
      </c>
      <c r="AC426">
        <f t="shared" si="50"/>
        <v>1.2882175079231084</v>
      </c>
      <c r="AD426">
        <f t="shared" si="53"/>
        <v>0.78384533109211374</v>
      </c>
      <c r="AE426">
        <f t="shared" si="54"/>
        <v>0.21615466890788626</v>
      </c>
    </row>
    <row r="427" spans="1:31" x14ac:dyDescent="0.35">
      <c r="A427">
        <v>1969</v>
      </c>
      <c r="B427">
        <v>1</v>
      </c>
      <c r="C427">
        <v>1</v>
      </c>
      <c r="D427">
        <v>70000</v>
      </c>
      <c r="E427">
        <f t="shared" si="51"/>
        <v>1</v>
      </c>
      <c r="F427">
        <f t="shared" si="52"/>
        <v>0</v>
      </c>
      <c r="G427">
        <v>1</v>
      </c>
      <c r="H427">
        <v>2</v>
      </c>
      <c r="I427">
        <v>30</v>
      </c>
      <c r="J427">
        <v>2</v>
      </c>
      <c r="K427">
        <v>2</v>
      </c>
      <c r="L427">
        <v>0</v>
      </c>
      <c r="M427">
        <v>0</v>
      </c>
      <c r="N427">
        <v>0</v>
      </c>
      <c r="O427">
        <v>0</v>
      </c>
      <c r="P427">
        <v>34985</v>
      </c>
      <c r="Q427">
        <v>34146</v>
      </c>
      <c r="R427">
        <v>35271</v>
      </c>
      <c r="S427">
        <v>35986</v>
      </c>
      <c r="T427">
        <v>36905</v>
      </c>
      <c r="U427">
        <v>37641</v>
      </c>
      <c r="V427">
        <v>0</v>
      </c>
      <c r="W427">
        <v>2000</v>
      </c>
      <c r="X427">
        <v>1300</v>
      </c>
      <c r="Y427">
        <v>1500</v>
      </c>
      <c r="Z427">
        <v>1500</v>
      </c>
      <c r="AA427">
        <v>1576</v>
      </c>
      <c r="AB427">
        <v>1</v>
      </c>
      <c r="AC427">
        <f t="shared" si="50"/>
        <v>7.393120227501937E-2</v>
      </c>
      <c r="AD427">
        <f t="shared" si="53"/>
        <v>0.51847438652516276</v>
      </c>
      <c r="AE427">
        <f t="shared" si="54"/>
        <v>0.48152561347483724</v>
      </c>
    </row>
    <row r="428" spans="1:31" x14ac:dyDescent="0.35">
      <c r="A428">
        <v>1972</v>
      </c>
      <c r="B428">
        <v>1</v>
      </c>
      <c r="C428">
        <v>1</v>
      </c>
      <c r="D428">
        <v>20000</v>
      </c>
      <c r="E428">
        <f t="shared" si="51"/>
        <v>1</v>
      </c>
      <c r="F428">
        <f t="shared" si="52"/>
        <v>0</v>
      </c>
      <c r="G428">
        <v>2</v>
      </c>
      <c r="H428">
        <v>1</v>
      </c>
      <c r="I428">
        <v>40</v>
      </c>
      <c r="J428">
        <v>1</v>
      </c>
      <c r="K428">
        <v>2</v>
      </c>
      <c r="L428">
        <v>0</v>
      </c>
      <c r="M428">
        <v>0</v>
      </c>
      <c r="N428">
        <v>0</v>
      </c>
      <c r="O428">
        <v>0</v>
      </c>
      <c r="P428">
        <v>20498</v>
      </c>
      <c r="Q428">
        <v>19692</v>
      </c>
      <c r="R428">
        <v>20498</v>
      </c>
      <c r="S428">
        <v>19898</v>
      </c>
      <c r="T428">
        <v>19906</v>
      </c>
      <c r="U428">
        <v>18586</v>
      </c>
      <c r="V428">
        <v>0</v>
      </c>
      <c r="W428">
        <v>1600</v>
      </c>
      <c r="X428">
        <v>0</v>
      </c>
      <c r="Y428">
        <v>398</v>
      </c>
      <c r="Z428">
        <v>0</v>
      </c>
      <c r="AA428">
        <v>0</v>
      </c>
      <c r="AB428">
        <v>1</v>
      </c>
      <c r="AC428">
        <f t="shared" si="50"/>
        <v>1.1683838397466528</v>
      </c>
      <c r="AD428">
        <f t="shared" si="53"/>
        <v>0.76285276293700843</v>
      </c>
      <c r="AE428">
        <f t="shared" si="54"/>
        <v>0.23714723706299157</v>
      </c>
    </row>
    <row r="429" spans="1:31" x14ac:dyDescent="0.35">
      <c r="A429">
        <v>1975</v>
      </c>
      <c r="B429">
        <v>1</v>
      </c>
      <c r="C429">
        <v>1</v>
      </c>
      <c r="D429">
        <v>130000</v>
      </c>
      <c r="E429">
        <f t="shared" si="51"/>
        <v>1</v>
      </c>
      <c r="F429">
        <f t="shared" si="52"/>
        <v>0</v>
      </c>
      <c r="G429">
        <v>1</v>
      </c>
      <c r="H429">
        <v>2</v>
      </c>
      <c r="I429">
        <v>25</v>
      </c>
      <c r="J429">
        <v>1</v>
      </c>
      <c r="K429">
        <v>-2</v>
      </c>
      <c r="L429">
        <v>-2</v>
      </c>
      <c r="M429">
        <v>-2</v>
      </c>
      <c r="N429">
        <v>-2</v>
      </c>
      <c r="O429">
        <v>-2</v>
      </c>
      <c r="P429">
        <v>-2000</v>
      </c>
      <c r="Q429">
        <v>-2000</v>
      </c>
      <c r="R429">
        <v>-2000</v>
      </c>
      <c r="S429">
        <v>-2000</v>
      </c>
      <c r="T429">
        <v>-2000</v>
      </c>
      <c r="U429">
        <v>-200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1</v>
      </c>
      <c r="AC429">
        <f t="shared" si="50"/>
        <v>0.59510967881023735</v>
      </c>
      <c r="AD429">
        <f t="shared" si="53"/>
        <v>0.64453668252332863</v>
      </c>
      <c r="AE429">
        <f t="shared" si="54"/>
        <v>0.35546331747667137</v>
      </c>
    </row>
    <row r="430" spans="1:31" x14ac:dyDescent="0.35">
      <c r="A430">
        <v>1980</v>
      </c>
      <c r="B430">
        <v>2</v>
      </c>
      <c r="C430">
        <v>1</v>
      </c>
      <c r="D430" s="1">
        <v>500000</v>
      </c>
      <c r="E430">
        <f t="shared" si="51"/>
        <v>0</v>
      </c>
      <c r="F430">
        <f t="shared" si="52"/>
        <v>1</v>
      </c>
      <c r="G430">
        <v>1</v>
      </c>
      <c r="H430">
        <v>1</v>
      </c>
      <c r="I430">
        <v>35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35176</v>
      </c>
      <c r="Q430">
        <v>36193</v>
      </c>
      <c r="R430">
        <v>44157</v>
      </c>
      <c r="S430">
        <v>48322</v>
      </c>
      <c r="T430">
        <v>21593</v>
      </c>
      <c r="U430">
        <v>13866</v>
      </c>
      <c r="V430">
        <v>2504</v>
      </c>
      <c r="W430">
        <v>10004</v>
      </c>
      <c r="X430">
        <v>5178</v>
      </c>
      <c r="Y430">
        <v>1047</v>
      </c>
      <c r="Z430">
        <v>2019</v>
      </c>
      <c r="AA430">
        <v>1004</v>
      </c>
      <c r="AB430">
        <v>1</v>
      </c>
      <c r="AC430">
        <f t="shared" si="50"/>
        <v>-1.4669410374622824</v>
      </c>
      <c r="AD430">
        <f t="shared" si="53"/>
        <v>0.18740800651377029</v>
      </c>
      <c r="AE430">
        <f t="shared" si="54"/>
        <v>0.81259199348622968</v>
      </c>
    </row>
    <row r="431" spans="1:31" x14ac:dyDescent="0.35">
      <c r="A431">
        <v>1981</v>
      </c>
      <c r="B431">
        <v>2</v>
      </c>
      <c r="C431">
        <v>1</v>
      </c>
      <c r="D431">
        <v>150000</v>
      </c>
      <c r="E431">
        <f t="shared" si="51"/>
        <v>0</v>
      </c>
      <c r="F431">
        <f t="shared" si="52"/>
        <v>1</v>
      </c>
      <c r="G431">
        <v>1</v>
      </c>
      <c r="H431">
        <v>1</v>
      </c>
      <c r="I431">
        <v>38</v>
      </c>
      <c r="J431">
        <v>1</v>
      </c>
      <c r="K431">
        <v>-2</v>
      </c>
      <c r="L431">
        <v>-2</v>
      </c>
      <c r="M431">
        <v>-2</v>
      </c>
      <c r="N431">
        <v>-2</v>
      </c>
      <c r="O431">
        <v>-2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1</v>
      </c>
      <c r="AC431">
        <f t="shared" si="50"/>
        <v>1.2882175079231084</v>
      </c>
      <c r="AD431">
        <f t="shared" si="53"/>
        <v>0.78384533109211374</v>
      </c>
      <c r="AE431">
        <f t="shared" si="54"/>
        <v>0.21615466890788626</v>
      </c>
    </row>
    <row r="432" spans="1:31" x14ac:dyDescent="0.35">
      <c r="A432">
        <v>1982</v>
      </c>
      <c r="B432">
        <v>2</v>
      </c>
      <c r="C432">
        <v>1</v>
      </c>
      <c r="D432">
        <v>80000</v>
      </c>
      <c r="E432">
        <f t="shared" si="51"/>
        <v>0</v>
      </c>
      <c r="F432">
        <f t="shared" si="52"/>
        <v>1</v>
      </c>
      <c r="G432">
        <v>3</v>
      </c>
      <c r="H432">
        <v>2</v>
      </c>
      <c r="I432">
        <v>40</v>
      </c>
      <c r="J432">
        <v>3</v>
      </c>
      <c r="K432">
        <v>2</v>
      </c>
      <c r="L432">
        <v>2</v>
      </c>
      <c r="M432">
        <v>2</v>
      </c>
      <c r="N432">
        <v>2</v>
      </c>
      <c r="O432">
        <v>2</v>
      </c>
      <c r="P432">
        <v>38503</v>
      </c>
      <c r="Q432">
        <v>40118</v>
      </c>
      <c r="R432">
        <v>41199</v>
      </c>
      <c r="S432">
        <v>42264</v>
      </c>
      <c r="T432">
        <v>43083</v>
      </c>
      <c r="U432">
        <v>43471</v>
      </c>
      <c r="V432">
        <v>2500</v>
      </c>
      <c r="W432">
        <v>2000</v>
      </c>
      <c r="X432">
        <v>2000</v>
      </c>
      <c r="Y432">
        <v>1600</v>
      </c>
      <c r="Z432">
        <v>1200</v>
      </c>
      <c r="AA432">
        <v>2000</v>
      </c>
      <c r="AB432">
        <v>1</v>
      </c>
      <c r="AC432">
        <f t="shared" si="50"/>
        <v>1.9144710208615852</v>
      </c>
      <c r="AD432">
        <f t="shared" si="53"/>
        <v>0.87152061108237133</v>
      </c>
      <c r="AE432">
        <f t="shared" si="54"/>
        <v>0.12847938891762867</v>
      </c>
    </row>
    <row r="433" spans="1:31" x14ac:dyDescent="0.35">
      <c r="A433">
        <v>1984</v>
      </c>
      <c r="B433">
        <v>1</v>
      </c>
      <c r="C433">
        <v>1</v>
      </c>
      <c r="D433">
        <v>80000</v>
      </c>
      <c r="E433">
        <f t="shared" si="51"/>
        <v>1</v>
      </c>
      <c r="F433">
        <f t="shared" si="52"/>
        <v>0</v>
      </c>
      <c r="G433">
        <v>1</v>
      </c>
      <c r="H433">
        <v>2</v>
      </c>
      <c r="I433">
        <v>37</v>
      </c>
      <c r="J433">
        <v>1</v>
      </c>
      <c r="K433">
        <v>-2</v>
      </c>
      <c r="L433">
        <v>-2</v>
      </c>
      <c r="M433">
        <v>-2</v>
      </c>
      <c r="N433">
        <v>-2</v>
      </c>
      <c r="O433">
        <v>-2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1</v>
      </c>
      <c r="AC433">
        <f t="shared" si="50"/>
        <v>1.0521133410061498</v>
      </c>
      <c r="AD433">
        <f t="shared" si="53"/>
        <v>0.74118051211932401</v>
      </c>
      <c r="AE433">
        <f t="shared" si="54"/>
        <v>0.25881948788067599</v>
      </c>
    </row>
    <row r="434" spans="1:31" x14ac:dyDescent="0.35">
      <c r="A434">
        <v>1986</v>
      </c>
      <c r="B434">
        <v>2</v>
      </c>
      <c r="C434">
        <v>1</v>
      </c>
      <c r="D434">
        <v>50000</v>
      </c>
      <c r="E434">
        <f t="shared" si="51"/>
        <v>0</v>
      </c>
      <c r="F434">
        <f t="shared" si="52"/>
        <v>1</v>
      </c>
      <c r="G434">
        <v>2</v>
      </c>
      <c r="H434">
        <v>2</v>
      </c>
      <c r="I434">
        <v>49</v>
      </c>
      <c r="J434">
        <v>2</v>
      </c>
      <c r="K434">
        <v>0</v>
      </c>
      <c r="L434">
        <v>-1</v>
      </c>
      <c r="M434">
        <v>-1</v>
      </c>
      <c r="N434">
        <v>-1</v>
      </c>
      <c r="O434">
        <v>0</v>
      </c>
      <c r="P434">
        <v>38947</v>
      </c>
      <c r="Q434">
        <v>37799</v>
      </c>
      <c r="R434">
        <v>3</v>
      </c>
      <c r="S434">
        <v>18080</v>
      </c>
      <c r="T434">
        <v>12227</v>
      </c>
      <c r="U434">
        <v>13296</v>
      </c>
      <c r="V434">
        <v>2000</v>
      </c>
      <c r="W434">
        <v>1000</v>
      </c>
      <c r="X434">
        <v>19000</v>
      </c>
      <c r="Y434">
        <v>12500</v>
      </c>
      <c r="Z434">
        <v>2000</v>
      </c>
      <c r="AA434">
        <v>2000</v>
      </c>
      <c r="AB434">
        <v>1</v>
      </c>
      <c r="AC434">
        <f t="shared" si="50"/>
        <v>1.2419598603736786</v>
      </c>
      <c r="AD434">
        <f t="shared" si="53"/>
        <v>0.77590497208501108</v>
      </c>
      <c r="AE434">
        <f t="shared" si="54"/>
        <v>0.22409502791498892</v>
      </c>
    </row>
    <row r="435" spans="1:31" x14ac:dyDescent="0.35">
      <c r="A435">
        <v>1990</v>
      </c>
      <c r="B435">
        <v>1</v>
      </c>
      <c r="C435">
        <v>1</v>
      </c>
      <c r="D435">
        <v>50000</v>
      </c>
      <c r="E435">
        <f t="shared" si="51"/>
        <v>1</v>
      </c>
      <c r="F435">
        <f t="shared" si="52"/>
        <v>0</v>
      </c>
      <c r="G435">
        <v>2</v>
      </c>
      <c r="H435">
        <v>2</v>
      </c>
      <c r="I435">
        <v>42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39236</v>
      </c>
      <c r="Q435">
        <v>39729</v>
      </c>
      <c r="R435">
        <v>27068</v>
      </c>
      <c r="S435">
        <v>28604</v>
      </c>
      <c r="T435">
        <v>28199</v>
      </c>
      <c r="U435">
        <v>58428</v>
      </c>
      <c r="V435">
        <v>2094</v>
      </c>
      <c r="W435">
        <v>1451</v>
      </c>
      <c r="X435">
        <v>1987</v>
      </c>
      <c r="Y435">
        <v>1039</v>
      </c>
      <c r="Z435">
        <v>1500</v>
      </c>
      <c r="AA435">
        <v>1200</v>
      </c>
      <c r="AB435">
        <v>1</v>
      </c>
      <c r="AC435">
        <f t="shared" si="50"/>
        <v>1.9855062808560687E-2</v>
      </c>
      <c r="AD435">
        <f t="shared" si="53"/>
        <v>0.50496360263913653</v>
      </c>
      <c r="AE435">
        <f t="shared" si="54"/>
        <v>0.49503639736086347</v>
      </c>
    </row>
    <row r="436" spans="1:31" x14ac:dyDescent="0.35">
      <c r="A436">
        <v>1992</v>
      </c>
      <c r="B436">
        <v>1</v>
      </c>
      <c r="C436">
        <v>1</v>
      </c>
      <c r="D436">
        <v>360000</v>
      </c>
      <c r="E436">
        <f t="shared" si="51"/>
        <v>1</v>
      </c>
      <c r="F436">
        <f t="shared" si="52"/>
        <v>0</v>
      </c>
      <c r="G436">
        <v>1</v>
      </c>
      <c r="H436">
        <v>2</v>
      </c>
      <c r="I436">
        <v>65</v>
      </c>
      <c r="J436">
        <v>1</v>
      </c>
      <c r="K436">
        <v>-2</v>
      </c>
      <c r="L436">
        <v>-2</v>
      </c>
      <c r="M436">
        <v>-2</v>
      </c>
      <c r="N436">
        <v>-2</v>
      </c>
      <c r="O436">
        <v>-2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1</v>
      </c>
      <c r="AC436">
        <f t="shared" si="50"/>
        <v>1.7583590598589776</v>
      </c>
      <c r="AD436">
        <f t="shared" si="53"/>
        <v>0.85300402489841398</v>
      </c>
      <c r="AE436">
        <f t="shared" si="54"/>
        <v>0.14699597510158602</v>
      </c>
    </row>
    <row r="437" spans="1:31" x14ac:dyDescent="0.35">
      <c r="A437">
        <v>2001</v>
      </c>
      <c r="B437">
        <v>1</v>
      </c>
      <c r="C437">
        <v>1</v>
      </c>
      <c r="D437">
        <v>10000</v>
      </c>
      <c r="E437">
        <f t="shared" si="51"/>
        <v>1</v>
      </c>
      <c r="F437">
        <f t="shared" si="52"/>
        <v>0</v>
      </c>
      <c r="G437">
        <v>2</v>
      </c>
      <c r="H437">
        <v>2</v>
      </c>
      <c r="I437">
        <v>22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8602</v>
      </c>
      <c r="Q437">
        <v>8728</v>
      </c>
      <c r="R437">
        <v>9721</v>
      </c>
      <c r="S437">
        <v>9609</v>
      </c>
      <c r="T437">
        <v>9503</v>
      </c>
      <c r="U437">
        <v>9771</v>
      </c>
      <c r="V437">
        <v>1158</v>
      </c>
      <c r="W437">
        <v>1151</v>
      </c>
      <c r="X437">
        <v>339</v>
      </c>
      <c r="Y437">
        <v>344</v>
      </c>
      <c r="Z437">
        <v>425</v>
      </c>
      <c r="AA437">
        <v>195</v>
      </c>
      <c r="AB437">
        <v>1</v>
      </c>
      <c r="AC437">
        <f t="shared" si="50"/>
        <v>-0.3455847008156554</v>
      </c>
      <c r="AD437">
        <f t="shared" si="53"/>
        <v>0.41445352752968401</v>
      </c>
      <c r="AE437">
        <f t="shared" si="54"/>
        <v>0.58554647247031599</v>
      </c>
    </row>
    <row r="438" spans="1:31" x14ac:dyDescent="0.35">
      <c r="A438">
        <v>2004</v>
      </c>
      <c r="B438">
        <v>2</v>
      </c>
      <c r="C438">
        <v>1</v>
      </c>
      <c r="D438">
        <v>50000</v>
      </c>
      <c r="E438">
        <f t="shared" si="51"/>
        <v>0</v>
      </c>
      <c r="F438">
        <f t="shared" si="52"/>
        <v>1</v>
      </c>
      <c r="G438">
        <v>2</v>
      </c>
      <c r="H438">
        <v>2</v>
      </c>
      <c r="I438">
        <v>33</v>
      </c>
      <c r="J438">
        <v>2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27752</v>
      </c>
      <c r="Q438">
        <v>28787</v>
      </c>
      <c r="R438">
        <v>29800</v>
      </c>
      <c r="S438">
        <v>30393</v>
      </c>
      <c r="T438">
        <v>31031</v>
      </c>
      <c r="U438">
        <v>33020</v>
      </c>
      <c r="V438">
        <v>1487</v>
      </c>
      <c r="W438">
        <v>1500</v>
      </c>
      <c r="X438">
        <v>1081</v>
      </c>
      <c r="Y438">
        <v>1121</v>
      </c>
      <c r="Z438">
        <v>2500</v>
      </c>
      <c r="AA438">
        <v>0</v>
      </c>
      <c r="AB438">
        <v>1</v>
      </c>
      <c r="AC438">
        <f t="shared" si="50"/>
        <v>1.0920052764477524</v>
      </c>
      <c r="AD438">
        <f t="shared" si="53"/>
        <v>0.74875914012849376</v>
      </c>
      <c r="AE438">
        <f t="shared" si="54"/>
        <v>0.25124085987150624</v>
      </c>
    </row>
    <row r="439" spans="1:31" x14ac:dyDescent="0.35">
      <c r="A439">
        <v>2009</v>
      </c>
      <c r="B439">
        <v>2</v>
      </c>
      <c r="C439">
        <v>1</v>
      </c>
      <c r="D439">
        <v>360000</v>
      </c>
      <c r="E439">
        <f t="shared" si="51"/>
        <v>0</v>
      </c>
      <c r="F439">
        <f t="shared" si="52"/>
        <v>1</v>
      </c>
      <c r="G439">
        <v>2</v>
      </c>
      <c r="H439">
        <v>1</v>
      </c>
      <c r="I439">
        <v>32</v>
      </c>
      <c r="J439">
        <v>1</v>
      </c>
      <c r="K439">
        <v>-2</v>
      </c>
      <c r="L439">
        <v>-2</v>
      </c>
      <c r="M439">
        <v>-2</v>
      </c>
      <c r="N439">
        <v>-2</v>
      </c>
      <c r="O439">
        <v>-2</v>
      </c>
      <c r="P439">
        <v>-301</v>
      </c>
      <c r="Q439">
        <v>-301</v>
      </c>
      <c r="R439">
        <v>-301</v>
      </c>
      <c r="S439">
        <v>-301</v>
      </c>
      <c r="T439">
        <v>-301</v>
      </c>
      <c r="U439">
        <v>-301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1</v>
      </c>
      <c r="AC439">
        <f t="shared" si="50"/>
        <v>1.6597685968574496</v>
      </c>
      <c r="AD439">
        <f t="shared" si="53"/>
        <v>0.84020693749212583</v>
      </c>
      <c r="AE439">
        <f t="shared" si="54"/>
        <v>0.15979306250787417</v>
      </c>
    </row>
    <row r="440" spans="1:31" x14ac:dyDescent="0.35">
      <c r="A440">
        <v>2013</v>
      </c>
      <c r="B440">
        <v>2</v>
      </c>
      <c r="C440">
        <v>1</v>
      </c>
      <c r="D440">
        <v>20000</v>
      </c>
      <c r="E440">
        <f t="shared" si="51"/>
        <v>0</v>
      </c>
      <c r="F440">
        <f t="shared" si="52"/>
        <v>1</v>
      </c>
      <c r="G440">
        <v>2</v>
      </c>
      <c r="H440">
        <v>2</v>
      </c>
      <c r="I440">
        <v>40</v>
      </c>
      <c r="J440">
        <v>2</v>
      </c>
      <c r="K440">
        <v>2</v>
      </c>
      <c r="L440">
        <v>0</v>
      </c>
      <c r="M440">
        <v>0</v>
      </c>
      <c r="N440">
        <v>0</v>
      </c>
      <c r="O440">
        <v>3</v>
      </c>
      <c r="P440">
        <v>18278</v>
      </c>
      <c r="Q440">
        <v>17696</v>
      </c>
      <c r="R440">
        <v>19008</v>
      </c>
      <c r="S440">
        <v>19083</v>
      </c>
      <c r="T440">
        <v>21871</v>
      </c>
      <c r="U440">
        <v>21236</v>
      </c>
      <c r="V440">
        <v>0</v>
      </c>
      <c r="W440">
        <v>1612</v>
      </c>
      <c r="X440">
        <v>687</v>
      </c>
      <c r="Y440">
        <v>3100</v>
      </c>
      <c r="Z440">
        <v>0</v>
      </c>
      <c r="AA440">
        <v>0</v>
      </c>
      <c r="AB440">
        <v>1</v>
      </c>
      <c r="AC440">
        <f t="shared" si="50"/>
        <v>1.2696989682555584</v>
      </c>
      <c r="AD440">
        <f t="shared" si="53"/>
        <v>0.78069121188659729</v>
      </c>
      <c r="AE440">
        <f t="shared" si="54"/>
        <v>0.21930878811340271</v>
      </c>
    </row>
    <row r="441" spans="1:31" x14ac:dyDescent="0.35">
      <c r="A441">
        <v>2016</v>
      </c>
      <c r="B441">
        <v>2</v>
      </c>
      <c r="C441">
        <v>1</v>
      </c>
      <c r="D441">
        <v>390000</v>
      </c>
      <c r="E441">
        <f t="shared" si="51"/>
        <v>0</v>
      </c>
      <c r="F441">
        <f t="shared" si="52"/>
        <v>1</v>
      </c>
      <c r="G441">
        <v>3</v>
      </c>
      <c r="H441">
        <v>1</v>
      </c>
      <c r="I441">
        <v>38</v>
      </c>
      <c r="J441">
        <v>-2</v>
      </c>
      <c r="K441">
        <v>-2</v>
      </c>
      <c r="L441">
        <v>-2</v>
      </c>
      <c r="M441">
        <v>-2</v>
      </c>
      <c r="N441">
        <v>-1</v>
      </c>
      <c r="O441">
        <v>-1</v>
      </c>
      <c r="P441">
        <v>241</v>
      </c>
      <c r="Q441">
        <v>0</v>
      </c>
      <c r="R441">
        <v>0</v>
      </c>
      <c r="S441">
        <v>0</v>
      </c>
      <c r="T441">
        <v>739</v>
      </c>
      <c r="U441">
        <v>0</v>
      </c>
      <c r="V441">
        <v>0</v>
      </c>
      <c r="W441">
        <v>0</v>
      </c>
      <c r="X441">
        <v>0</v>
      </c>
      <c r="Y441">
        <v>739</v>
      </c>
      <c r="Z441">
        <v>0</v>
      </c>
      <c r="AA441">
        <v>0</v>
      </c>
      <c r="AB441">
        <v>1</v>
      </c>
      <c r="AC441">
        <f t="shared" si="50"/>
        <v>-0.21080489152090376</v>
      </c>
      <c r="AD441">
        <f t="shared" si="53"/>
        <v>0.44749307821274226</v>
      </c>
      <c r="AE441">
        <f t="shared" si="54"/>
        <v>0.5525069217872578</v>
      </c>
    </row>
    <row r="442" spans="1:31" x14ac:dyDescent="0.35">
      <c r="A442">
        <v>2017</v>
      </c>
      <c r="B442">
        <v>2</v>
      </c>
      <c r="C442">
        <v>1</v>
      </c>
      <c r="D442">
        <v>20000</v>
      </c>
      <c r="E442">
        <f t="shared" si="51"/>
        <v>0</v>
      </c>
      <c r="F442">
        <f t="shared" si="52"/>
        <v>1</v>
      </c>
      <c r="G442">
        <v>2</v>
      </c>
      <c r="H442">
        <v>2</v>
      </c>
      <c r="I442">
        <v>22</v>
      </c>
      <c r="J442">
        <v>1</v>
      </c>
      <c r="K442">
        <v>2</v>
      </c>
      <c r="L442">
        <v>2</v>
      </c>
      <c r="M442">
        <v>2</v>
      </c>
      <c r="N442">
        <v>2</v>
      </c>
      <c r="O442">
        <v>2</v>
      </c>
      <c r="P442">
        <v>5613</v>
      </c>
      <c r="Q442">
        <v>5377</v>
      </c>
      <c r="R442">
        <v>6920</v>
      </c>
      <c r="S442">
        <v>6911</v>
      </c>
      <c r="T442">
        <v>6655</v>
      </c>
      <c r="U442">
        <v>7191</v>
      </c>
      <c r="V442">
        <v>0</v>
      </c>
      <c r="W442">
        <v>1638</v>
      </c>
      <c r="X442">
        <v>251</v>
      </c>
      <c r="Y442">
        <v>0</v>
      </c>
      <c r="Z442">
        <v>647</v>
      </c>
      <c r="AA442">
        <v>0</v>
      </c>
      <c r="AB442">
        <v>1</v>
      </c>
      <c r="AC442">
        <f t="shared" si="50"/>
        <v>-1.0023769032002281</v>
      </c>
      <c r="AD442">
        <f t="shared" si="53"/>
        <v>0.26847435057366126</v>
      </c>
      <c r="AE442">
        <f t="shared" si="54"/>
        <v>0.73152564942633869</v>
      </c>
    </row>
    <row r="443" spans="1:31" x14ac:dyDescent="0.35">
      <c r="A443">
        <v>2018</v>
      </c>
      <c r="B443">
        <v>1</v>
      </c>
      <c r="C443">
        <v>1</v>
      </c>
      <c r="D443" s="1">
        <v>200000</v>
      </c>
      <c r="E443">
        <f t="shared" si="51"/>
        <v>1</v>
      </c>
      <c r="F443">
        <f t="shared" si="52"/>
        <v>0</v>
      </c>
      <c r="G443">
        <v>2</v>
      </c>
      <c r="H443">
        <v>1</v>
      </c>
      <c r="I443">
        <v>42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68670</v>
      </c>
      <c r="Q443">
        <v>69702</v>
      </c>
      <c r="R443">
        <v>70015</v>
      </c>
      <c r="S443">
        <v>72073</v>
      </c>
      <c r="T443">
        <v>71690</v>
      </c>
      <c r="U443">
        <v>73661</v>
      </c>
      <c r="V443">
        <v>4000</v>
      </c>
      <c r="W443">
        <v>4000</v>
      </c>
      <c r="X443">
        <v>5000</v>
      </c>
      <c r="Y443">
        <v>2563</v>
      </c>
      <c r="Z443">
        <v>5000</v>
      </c>
      <c r="AA443">
        <v>5000</v>
      </c>
      <c r="AB443">
        <v>1</v>
      </c>
      <c r="AC443">
        <f t="shared" si="50"/>
        <v>0.92142169524184381</v>
      </c>
      <c r="AD443">
        <f t="shared" si="53"/>
        <v>0.71533169732195778</v>
      </c>
      <c r="AE443">
        <f t="shared" si="54"/>
        <v>0.28466830267804222</v>
      </c>
    </row>
    <row r="444" spans="1:31" x14ac:dyDescent="0.35">
      <c r="A444">
        <v>2020</v>
      </c>
      <c r="B444">
        <v>2</v>
      </c>
      <c r="C444">
        <v>1</v>
      </c>
      <c r="D444">
        <v>50000</v>
      </c>
      <c r="E444">
        <f t="shared" si="51"/>
        <v>0</v>
      </c>
      <c r="F444">
        <f t="shared" si="52"/>
        <v>1</v>
      </c>
      <c r="G444">
        <v>2</v>
      </c>
      <c r="H444">
        <v>1</v>
      </c>
      <c r="I444">
        <v>36</v>
      </c>
      <c r="J444">
        <v>2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50922</v>
      </c>
      <c r="Q444">
        <v>50367</v>
      </c>
      <c r="R444">
        <v>41627</v>
      </c>
      <c r="S444">
        <v>42297</v>
      </c>
      <c r="T444">
        <v>43031</v>
      </c>
      <c r="U444">
        <v>45837</v>
      </c>
      <c r="V444">
        <v>1715</v>
      </c>
      <c r="W444">
        <v>1991</v>
      </c>
      <c r="X444">
        <v>1661</v>
      </c>
      <c r="Y444">
        <v>1566</v>
      </c>
      <c r="Z444">
        <v>3526</v>
      </c>
      <c r="AA444">
        <v>0</v>
      </c>
      <c r="AB444">
        <v>1</v>
      </c>
      <c r="AC444">
        <f t="shared" si="50"/>
        <v>1.851192363789109</v>
      </c>
      <c r="AD444">
        <f t="shared" si="53"/>
        <v>0.864267039382693</v>
      </c>
      <c r="AE444">
        <f t="shared" si="54"/>
        <v>0.135732960617307</v>
      </c>
    </row>
    <row r="445" spans="1:31" x14ac:dyDescent="0.35">
      <c r="A445">
        <v>2026</v>
      </c>
      <c r="B445">
        <v>2</v>
      </c>
      <c r="C445">
        <v>1</v>
      </c>
      <c r="D445">
        <v>20000</v>
      </c>
      <c r="E445">
        <f t="shared" si="51"/>
        <v>0</v>
      </c>
      <c r="F445">
        <f t="shared" si="52"/>
        <v>1</v>
      </c>
      <c r="G445">
        <v>2</v>
      </c>
      <c r="H445">
        <v>1</v>
      </c>
      <c r="I445">
        <v>42</v>
      </c>
      <c r="J445">
        <v>2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12426</v>
      </c>
      <c r="Q445">
        <v>13143</v>
      </c>
      <c r="R445">
        <v>14152</v>
      </c>
      <c r="S445">
        <v>14435</v>
      </c>
      <c r="T445">
        <v>14802</v>
      </c>
      <c r="U445">
        <v>15256</v>
      </c>
      <c r="V445">
        <v>1225</v>
      </c>
      <c r="W445">
        <v>1234</v>
      </c>
      <c r="X445">
        <v>517</v>
      </c>
      <c r="Y445">
        <v>600</v>
      </c>
      <c r="Z445">
        <v>700</v>
      </c>
      <c r="AA445">
        <v>710</v>
      </c>
      <c r="AB445">
        <v>1</v>
      </c>
      <c r="AC445">
        <f t="shared" si="50"/>
        <v>2.1028265348781097</v>
      </c>
      <c r="AD445">
        <f t="shared" si="53"/>
        <v>0.89117759963679033</v>
      </c>
      <c r="AE445">
        <f t="shared" si="54"/>
        <v>0.10882240036320967</v>
      </c>
    </row>
    <row r="446" spans="1:31" x14ac:dyDescent="0.35">
      <c r="A446">
        <v>2029</v>
      </c>
      <c r="B446">
        <v>1</v>
      </c>
      <c r="C446">
        <v>1</v>
      </c>
      <c r="D446">
        <v>70000</v>
      </c>
      <c r="E446">
        <f t="shared" si="51"/>
        <v>1</v>
      </c>
      <c r="F446">
        <f t="shared" si="52"/>
        <v>0</v>
      </c>
      <c r="G446">
        <v>2</v>
      </c>
      <c r="H446">
        <v>2</v>
      </c>
      <c r="I446">
        <v>31</v>
      </c>
      <c r="J446">
        <v>0</v>
      </c>
      <c r="K446">
        <v>0</v>
      </c>
      <c r="L446">
        <v>0</v>
      </c>
      <c r="M446">
        <v>0</v>
      </c>
      <c r="N446">
        <v>2</v>
      </c>
      <c r="O446">
        <v>0</v>
      </c>
      <c r="P446">
        <v>46079</v>
      </c>
      <c r="Q446">
        <v>47232</v>
      </c>
      <c r="R446">
        <v>48618</v>
      </c>
      <c r="S446">
        <v>51134</v>
      </c>
      <c r="T446">
        <v>50222</v>
      </c>
      <c r="U446">
        <v>48874</v>
      </c>
      <c r="V446">
        <v>2200</v>
      </c>
      <c r="W446">
        <v>2500</v>
      </c>
      <c r="X446">
        <v>3600</v>
      </c>
      <c r="Y446">
        <v>0</v>
      </c>
      <c r="Z446">
        <v>1754</v>
      </c>
      <c r="AA446">
        <v>1892</v>
      </c>
      <c r="AB446">
        <v>1</v>
      </c>
      <c r="AC446">
        <f t="shared" si="50"/>
        <v>-1.4480593366113701</v>
      </c>
      <c r="AD446">
        <f t="shared" si="53"/>
        <v>0.19030041569001704</v>
      </c>
      <c r="AE446">
        <f t="shared" si="54"/>
        <v>0.80969958430998301</v>
      </c>
    </row>
    <row r="447" spans="1:31" x14ac:dyDescent="0.35">
      <c r="A447">
        <v>2030</v>
      </c>
      <c r="B447">
        <v>2</v>
      </c>
      <c r="C447">
        <v>1</v>
      </c>
      <c r="D447">
        <v>30000</v>
      </c>
      <c r="E447">
        <f t="shared" si="51"/>
        <v>0</v>
      </c>
      <c r="F447">
        <f t="shared" si="52"/>
        <v>1</v>
      </c>
      <c r="G447">
        <v>2</v>
      </c>
      <c r="H447">
        <v>1</v>
      </c>
      <c r="I447">
        <v>24</v>
      </c>
      <c r="J447">
        <v>2</v>
      </c>
      <c r="K447">
        <v>2</v>
      </c>
      <c r="L447">
        <v>0</v>
      </c>
      <c r="M447">
        <v>0</v>
      </c>
      <c r="N447">
        <v>0</v>
      </c>
      <c r="O447">
        <v>0</v>
      </c>
      <c r="P447">
        <v>31214</v>
      </c>
      <c r="Q447">
        <v>28983</v>
      </c>
      <c r="R447">
        <v>28301</v>
      </c>
      <c r="S447">
        <v>31072</v>
      </c>
      <c r="T447">
        <v>24147</v>
      </c>
      <c r="U447">
        <v>4007</v>
      </c>
      <c r="V447">
        <v>0</v>
      </c>
      <c r="W447">
        <v>1400</v>
      </c>
      <c r="X447">
        <v>3561</v>
      </c>
      <c r="Y447">
        <v>483</v>
      </c>
      <c r="Z447">
        <v>80</v>
      </c>
      <c r="AA447">
        <v>0</v>
      </c>
      <c r="AB447">
        <v>1</v>
      </c>
      <c r="AC447">
        <f t="shared" si="50"/>
        <v>1.0048989873126102</v>
      </c>
      <c r="AD447">
        <f t="shared" si="53"/>
        <v>0.7320206870107292</v>
      </c>
      <c r="AE447">
        <f t="shared" si="54"/>
        <v>0.2679793129892708</v>
      </c>
    </row>
    <row r="448" spans="1:31" x14ac:dyDescent="0.35">
      <c r="A448">
        <v>2044</v>
      </c>
      <c r="B448">
        <v>2</v>
      </c>
      <c r="C448">
        <v>1</v>
      </c>
      <c r="D448">
        <v>50000</v>
      </c>
      <c r="E448">
        <f t="shared" si="51"/>
        <v>0</v>
      </c>
      <c r="F448">
        <f t="shared" si="52"/>
        <v>1</v>
      </c>
      <c r="G448">
        <v>2</v>
      </c>
      <c r="H448">
        <v>2</v>
      </c>
      <c r="I448">
        <v>28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28457</v>
      </c>
      <c r="Q448">
        <v>29491</v>
      </c>
      <c r="R448">
        <v>30508</v>
      </c>
      <c r="S448">
        <v>31599</v>
      </c>
      <c r="T448">
        <v>32262</v>
      </c>
      <c r="U448">
        <v>32904</v>
      </c>
      <c r="V448">
        <v>1492</v>
      </c>
      <c r="W448">
        <v>1509</v>
      </c>
      <c r="X448">
        <v>1600</v>
      </c>
      <c r="Y448">
        <v>1170</v>
      </c>
      <c r="Z448">
        <v>1177</v>
      </c>
      <c r="AA448">
        <v>1217</v>
      </c>
      <c r="AB448">
        <v>1</v>
      </c>
      <c r="AC448">
        <f t="shared" si="50"/>
        <v>-0.57245646174219356</v>
      </c>
      <c r="AD448">
        <f t="shared" si="53"/>
        <v>0.36067020255132115</v>
      </c>
      <c r="AE448">
        <f t="shared" si="54"/>
        <v>0.6393297974486789</v>
      </c>
    </row>
    <row r="449" spans="1:31" x14ac:dyDescent="0.35">
      <c r="A449">
        <v>2046</v>
      </c>
      <c r="B449">
        <v>1</v>
      </c>
      <c r="C449">
        <v>1</v>
      </c>
      <c r="D449">
        <v>110000</v>
      </c>
      <c r="E449">
        <f t="shared" si="51"/>
        <v>1</v>
      </c>
      <c r="F449">
        <f t="shared" si="52"/>
        <v>0</v>
      </c>
      <c r="G449">
        <v>2</v>
      </c>
      <c r="H449">
        <v>2</v>
      </c>
      <c r="I449">
        <v>26</v>
      </c>
      <c r="J449">
        <v>2</v>
      </c>
      <c r="K449">
        <v>2</v>
      </c>
      <c r="L449">
        <v>2</v>
      </c>
      <c r="M449">
        <v>2</v>
      </c>
      <c r="N449">
        <v>2</v>
      </c>
      <c r="O449">
        <v>2</v>
      </c>
      <c r="P449">
        <v>58112</v>
      </c>
      <c r="Q449">
        <v>56620</v>
      </c>
      <c r="R449">
        <v>60732</v>
      </c>
      <c r="S449">
        <v>61938</v>
      </c>
      <c r="T449">
        <v>63097</v>
      </c>
      <c r="U449">
        <v>64492</v>
      </c>
      <c r="V449">
        <v>0</v>
      </c>
      <c r="W449">
        <v>5700</v>
      </c>
      <c r="X449">
        <v>2800</v>
      </c>
      <c r="Y449">
        <v>2300</v>
      </c>
      <c r="Z449">
        <v>2600</v>
      </c>
      <c r="AA449">
        <v>2300</v>
      </c>
      <c r="AB449">
        <v>1</v>
      </c>
      <c r="AC449">
        <f t="shared" si="50"/>
        <v>0.25488494772591302</v>
      </c>
      <c r="AD449">
        <f t="shared" si="53"/>
        <v>0.56337848554577308</v>
      </c>
      <c r="AE449">
        <f t="shared" si="54"/>
        <v>0.43662151445422692</v>
      </c>
    </row>
    <row r="450" spans="1:31" x14ac:dyDescent="0.35">
      <c r="A450">
        <v>2056</v>
      </c>
      <c r="B450">
        <v>1</v>
      </c>
      <c r="C450">
        <v>1</v>
      </c>
      <c r="D450">
        <v>130000</v>
      </c>
      <c r="E450">
        <f t="shared" si="51"/>
        <v>1</v>
      </c>
      <c r="F450">
        <f t="shared" si="52"/>
        <v>0</v>
      </c>
      <c r="G450">
        <v>3</v>
      </c>
      <c r="H450">
        <v>1</v>
      </c>
      <c r="I450">
        <v>46</v>
      </c>
      <c r="J450">
        <v>1</v>
      </c>
      <c r="K450">
        <v>2</v>
      </c>
      <c r="L450">
        <v>0</v>
      </c>
      <c r="M450">
        <v>0</v>
      </c>
      <c r="N450">
        <v>0</v>
      </c>
      <c r="O450">
        <v>0</v>
      </c>
      <c r="P450">
        <v>26582</v>
      </c>
      <c r="Q450">
        <v>25956</v>
      </c>
      <c r="R450">
        <v>25144</v>
      </c>
      <c r="S450">
        <v>23235</v>
      </c>
      <c r="T450">
        <v>13277</v>
      </c>
      <c r="U450">
        <v>13895</v>
      </c>
      <c r="V450">
        <v>100</v>
      </c>
      <c r="W450">
        <v>2000</v>
      </c>
      <c r="X450">
        <v>1000</v>
      </c>
      <c r="Y450">
        <v>700</v>
      </c>
      <c r="Z450">
        <v>1000</v>
      </c>
      <c r="AA450">
        <v>2000</v>
      </c>
      <c r="AB450">
        <v>1</v>
      </c>
      <c r="AC450">
        <f t="shared" si="50"/>
        <v>1.8724620787169417</v>
      </c>
      <c r="AD450">
        <f t="shared" si="53"/>
        <v>0.86674290353820671</v>
      </c>
      <c r="AE450">
        <f t="shared" si="54"/>
        <v>0.13325709646179329</v>
      </c>
    </row>
    <row r="451" spans="1:31" x14ac:dyDescent="0.35">
      <c r="A451">
        <v>2057</v>
      </c>
      <c r="B451">
        <v>2</v>
      </c>
      <c r="C451">
        <v>1</v>
      </c>
      <c r="D451">
        <v>80000</v>
      </c>
      <c r="E451">
        <f t="shared" si="51"/>
        <v>0</v>
      </c>
      <c r="F451">
        <f t="shared" si="52"/>
        <v>1</v>
      </c>
      <c r="G451">
        <v>2</v>
      </c>
      <c r="H451">
        <v>2</v>
      </c>
      <c r="I451">
        <v>30</v>
      </c>
      <c r="J451">
        <v>1</v>
      </c>
      <c r="K451">
        <v>2</v>
      </c>
      <c r="L451">
        <v>0</v>
      </c>
      <c r="M451">
        <v>0</v>
      </c>
      <c r="N451">
        <v>0</v>
      </c>
      <c r="O451">
        <v>0</v>
      </c>
      <c r="P451">
        <v>6393</v>
      </c>
      <c r="Q451">
        <v>6148</v>
      </c>
      <c r="R451">
        <v>7311</v>
      </c>
      <c r="S451">
        <v>7303</v>
      </c>
      <c r="T451">
        <v>7456</v>
      </c>
      <c r="U451">
        <v>7605</v>
      </c>
      <c r="V451">
        <v>0</v>
      </c>
      <c r="W451">
        <v>1266</v>
      </c>
      <c r="X451">
        <v>258</v>
      </c>
      <c r="Y451">
        <v>267</v>
      </c>
      <c r="Z451">
        <v>269</v>
      </c>
      <c r="AA451">
        <v>278</v>
      </c>
      <c r="AB451">
        <v>1</v>
      </c>
      <c r="AC451">
        <f t="shared" ref="AC451:AC514" si="55">SUMPRODUCT($C$2:$AA$2,C451:AA451)</f>
        <v>-0.50331689478007879</v>
      </c>
      <c r="AD451">
        <f t="shared" si="53"/>
        <v>0.37676150341126768</v>
      </c>
      <c r="AE451">
        <f t="shared" si="54"/>
        <v>0.62323849658873232</v>
      </c>
    </row>
    <row r="452" spans="1:31" x14ac:dyDescent="0.35">
      <c r="A452">
        <v>2065</v>
      </c>
      <c r="B452">
        <v>1</v>
      </c>
      <c r="C452">
        <v>1</v>
      </c>
      <c r="D452">
        <v>180000</v>
      </c>
      <c r="E452">
        <f t="shared" ref="E452:E515" si="56">IF(B452=1,1,0)</f>
        <v>1</v>
      </c>
      <c r="F452">
        <f t="shared" ref="F452:F515" si="57">IF(B452=2,1,0)</f>
        <v>0</v>
      </c>
      <c r="G452">
        <v>2</v>
      </c>
      <c r="H452">
        <v>1</v>
      </c>
      <c r="I452">
        <v>26</v>
      </c>
      <c r="J452">
        <v>0</v>
      </c>
      <c r="K452">
        <v>0</v>
      </c>
      <c r="L452">
        <v>0</v>
      </c>
      <c r="M452">
        <v>2</v>
      </c>
      <c r="N452">
        <v>-1</v>
      </c>
      <c r="O452">
        <v>-1</v>
      </c>
      <c r="P452">
        <v>175539</v>
      </c>
      <c r="Q452">
        <v>138825</v>
      </c>
      <c r="R452">
        <v>51686</v>
      </c>
      <c r="S452">
        <v>2594</v>
      </c>
      <c r="T452">
        <v>171716</v>
      </c>
      <c r="U452">
        <v>181693</v>
      </c>
      <c r="V452">
        <v>3826</v>
      </c>
      <c r="W452">
        <v>7000</v>
      </c>
      <c r="X452">
        <v>0</v>
      </c>
      <c r="Y452">
        <v>171716</v>
      </c>
      <c r="Z452">
        <v>13400</v>
      </c>
      <c r="AA452">
        <v>0</v>
      </c>
      <c r="AB452">
        <v>1</v>
      </c>
      <c r="AC452">
        <f t="shared" si="55"/>
        <v>-1.7893361604042171</v>
      </c>
      <c r="AD452">
        <f t="shared" ref="AD452:AD515" si="58">EXP(AC452)/(1+EXP(AC452))</f>
        <v>0.14315413143846709</v>
      </c>
      <c r="AE452">
        <f t="shared" ref="AE452:AE515" si="59">AB452-AD452</f>
        <v>0.85684586856153289</v>
      </c>
    </row>
    <row r="453" spans="1:31" x14ac:dyDescent="0.35">
      <c r="A453">
        <v>2069</v>
      </c>
      <c r="B453">
        <v>1</v>
      </c>
      <c r="C453">
        <v>1</v>
      </c>
      <c r="D453">
        <v>30000</v>
      </c>
      <c r="E453">
        <f t="shared" si="56"/>
        <v>1</v>
      </c>
      <c r="F453">
        <f t="shared" si="57"/>
        <v>0</v>
      </c>
      <c r="G453">
        <v>3</v>
      </c>
      <c r="H453">
        <v>1</v>
      </c>
      <c r="I453">
        <v>5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-1</v>
      </c>
      <c r="P453">
        <v>28339</v>
      </c>
      <c r="Q453">
        <v>24232</v>
      </c>
      <c r="R453">
        <v>15626</v>
      </c>
      <c r="S453">
        <v>9330</v>
      </c>
      <c r="T453">
        <v>4372</v>
      </c>
      <c r="U453">
        <v>1419</v>
      </c>
      <c r="V453">
        <v>1681</v>
      </c>
      <c r="W453">
        <v>2000</v>
      </c>
      <c r="X453">
        <v>0</v>
      </c>
      <c r="Y453">
        <v>0</v>
      </c>
      <c r="Z453">
        <v>1419</v>
      </c>
      <c r="AA453">
        <v>12000</v>
      </c>
      <c r="AB453">
        <v>1</v>
      </c>
      <c r="AC453">
        <f t="shared" si="55"/>
        <v>1.5290410862362571</v>
      </c>
      <c r="AD453">
        <f t="shared" si="58"/>
        <v>0.82186597036271924</v>
      </c>
      <c r="AE453">
        <f t="shared" si="59"/>
        <v>0.17813402963728076</v>
      </c>
    </row>
    <row r="454" spans="1:31" x14ac:dyDescent="0.35">
      <c r="A454">
        <v>2078</v>
      </c>
      <c r="B454">
        <v>1</v>
      </c>
      <c r="C454">
        <v>1</v>
      </c>
      <c r="D454">
        <v>150000</v>
      </c>
      <c r="E454">
        <f t="shared" si="56"/>
        <v>1</v>
      </c>
      <c r="F454">
        <f t="shared" si="57"/>
        <v>0</v>
      </c>
      <c r="G454">
        <v>2</v>
      </c>
      <c r="H454">
        <v>1</v>
      </c>
      <c r="I454">
        <v>55</v>
      </c>
      <c r="J454">
        <v>1</v>
      </c>
      <c r="K454">
        <v>2</v>
      </c>
      <c r="L454">
        <v>2</v>
      </c>
      <c r="M454">
        <v>0</v>
      </c>
      <c r="N454">
        <v>0</v>
      </c>
      <c r="O454">
        <v>0</v>
      </c>
      <c r="P454">
        <v>76516</v>
      </c>
      <c r="Q454">
        <v>78505</v>
      </c>
      <c r="R454">
        <v>76652</v>
      </c>
      <c r="S454">
        <v>77688</v>
      </c>
      <c r="T454">
        <v>79440</v>
      </c>
      <c r="U454">
        <v>81126</v>
      </c>
      <c r="V454">
        <v>3800</v>
      </c>
      <c r="W454">
        <v>0</v>
      </c>
      <c r="X454">
        <v>2800</v>
      </c>
      <c r="Y454">
        <v>3000</v>
      </c>
      <c r="Z454">
        <v>3000</v>
      </c>
      <c r="AA454">
        <v>3200</v>
      </c>
      <c r="AB454">
        <v>1</v>
      </c>
      <c r="AC454">
        <f t="shared" si="55"/>
        <v>1.2276019349927658</v>
      </c>
      <c r="AD454">
        <f t="shared" si="58"/>
        <v>0.77339858122556793</v>
      </c>
      <c r="AE454">
        <f t="shared" si="59"/>
        <v>0.22660141877443207</v>
      </c>
    </row>
    <row r="455" spans="1:31" x14ac:dyDescent="0.35">
      <c r="A455">
        <v>2087</v>
      </c>
      <c r="B455">
        <v>1</v>
      </c>
      <c r="C455">
        <v>1</v>
      </c>
      <c r="D455">
        <v>110000</v>
      </c>
      <c r="E455">
        <f t="shared" si="56"/>
        <v>1</v>
      </c>
      <c r="F455">
        <f t="shared" si="57"/>
        <v>0</v>
      </c>
      <c r="G455">
        <v>2</v>
      </c>
      <c r="H455">
        <v>1</v>
      </c>
      <c r="I455">
        <v>36</v>
      </c>
      <c r="J455">
        <v>2</v>
      </c>
      <c r="K455">
        <v>2</v>
      </c>
      <c r="L455">
        <v>2</v>
      </c>
      <c r="M455">
        <v>2</v>
      </c>
      <c r="N455">
        <v>2</v>
      </c>
      <c r="O455">
        <v>2</v>
      </c>
      <c r="P455">
        <v>57135</v>
      </c>
      <c r="Q455">
        <v>55648</v>
      </c>
      <c r="R455">
        <v>59518</v>
      </c>
      <c r="S455">
        <v>57964</v>
      </c>
      <c r="T455">
        <v>66995</v>
      </c>
      <c r="U455">
        <v>65762</v>
      </c>
      <c r="V455">
        <v>0</v>
      </c>
      <c r="W455">
        <v>4803</v>
      </c>
      <c r="X455">
        <v>0</v>
      </c>
      <c r="Y455">
        <v>10000</v>
      </c>
      <c r="Z455">
        <v>0</v>
      </c>
      <c r="AA455">
        <v>7195</v>
      </c>
      <c r="AB455">
        <v>1</v>
      </c>
      <c r="AC455">
        <f t="shared" si="55"/>
        <v>1.2581787756372838</v>
      </c>
      <c r="AD455">
        <f t="shared" si="58"/>
        <v>0.77871243483563513</v>
      </c>
      <c r="AE455">
        <f t="shared" si="59"/>
        <v>0.22128756516436487</v>
      </c>
    </row>
    <row r="456" spans="1:31" x14ac:dyDescent="0.35">
      <c r="A456">
        <v>2090</v>
      </c>
      <c r="B456">
        <v>2</v>
      </c>
      <c r="C456">
        <v>1</v>
      </c>
      <c r="D456">
        <v>90000</v>
      </c>
      <c r="E456">
        <f t="shared" si="56"/>
        <v>0</v>
      </c>
      <c r="F456">
        <f t="shared" si="57"/>
        <v>1</v>
      </c>
      <c r="G456">
        <v>1</v>
      </c>
      <c r="H456">
        <v>1</v>
      </c>
      <c r="I456">
        <v>41</v>
      </c>
      <c r="J456">
        <v>2</v>
      </c>
      <c r="K456">
        <v>2</v>
      </c>
      <c r="L456">
        <v>2</v>
      </c>
      <c r="M456">
        <v>2</v>
      </c>
      <c r="N456">
        <v>2</v>
      </c>
      <c r="O456">
        <v>2</v>
      </c>
      <c r="P456">
        <v>78700</v>
      </c>
      <c r="Q456">
        <v>80348</v>
      </c>
      <c r="R456">
        <v>81630</v>
      </c>
      <c r="S456">
        <v>82890</v>
      </c>
      <c r="T456">
        <v>84709</v>
      </c>
      <c r="U456">
        <v>86252</v>
      </c>
      <c r="V456">
        <v>3500</v>
      </c>
      <c r="W456">
        <v>3200</v>
      </c>
      <c r="X456">
        <v>3200</v>
      </c>
      <c r="Y456">
        <v>3300</v>
      </c>
      <c r="Z456">
        <v>3100</v>
      </c>
      <c r="AA456">
        <v>3100</v>
      </c>
      <c r="AB456">
        <v>1</v>
      </c>
      <c r="AC456">
        <f t="shared" si="55"/>
        <v>0.53176049570808037</v>
      </c>
      <c r="AD456">
        <f t="shared" si="58"/>
        <v>0.62989362595665044</v>
      </c>
      <c r="AE456">
        <f t="shared" si="59"/>
        <v>0.37010637404334956</v>
      </c>
    </row>
    <row r="457" spans="1:31" x14ac:dyDescent="0.35">
      <c r="A457">
        <v>2097</v>
      </c>
      <c r="B457">
        <v>2</v>
      </c>
      <c r="C457">
        <v>1</v>
      </c>
      <c r="D457">
        <v>80000</v>
      </c>
      <c r="E457">
        <f t="shared" si="56"/>
        <v>0</v>
      </c>
      <c r="F457">
        <f t="shared" si="57"/>
        <v>1</v>
      </c>
      <c r="G457">
        <v>3</v>
      </c>
      <c r="H457">
        <v>1</v>
      </c>
      <c r="I457">
        <v>37</v>
      </c>
      <c r="J457">
        <v>1</v>
      </c>
      <c r="K457">
        <v>2</v>
      </c>
      <c r="L457">
        <v>2</v>
      </c>
      <c r="M457">
        <v>0</v>
      </c>
      <c r="N457">
        <v>0</v>
      </c>
      <c r="O457">
        <v>0</v>
      </c>
      <c r="P457">
        <v>99396</v>
      </c>
      <c r="Q457">
        <v>100495</v>
      </c>
      <c r="R457">
        <v>97982</v>
      </c>
      <c r="S457">
        <v>100261</v>
      </c>
      <c r="T457">
        <v>102147</v>
      </c>
      <c r="U457">
        <v>91829</v>
      </c>
      <c r="V457">
        <v>3560</v>
      </c>
      <c r="W457">
        <v>0</v>
      </c>
      <c r="X457">
        <v>3912</v>
      </c>
      <c r="Y457">
        <v>3832</v>
      </c>
      <c r="Z457">
        <v>3508</v>
      </c>
      <c r="AA457">
        <v>2800</v>
      </c>
      <c r="AB457">
        <v>1</v>
      </c>
      <c r="AC457">
        <f t="shared" si="55"/>
        <v>1.1433764049424326</v>
      </c>
      <c r="AD457">
        <f t="shared" si="58"/>
        <v>0.75829901155351276</v>
      </c>
      <c r="AE457">
        <f t="shared" si="59"/>
        <v>0.24170098844648724</v>
      </c>
    </row>
    <row r="458" spans="1:31" x14ac:dyDescent="0.35">
      <c r="A458">
        <v>2100</v>
      </c>
      <c r="B458">
        <v>2</v>
      </c>
      <c r="C458">
        <v>1</v>
      </c>
      <c r="D458">
        <v>50000</v>
      </c>
      <c r="E458">
        <f t="shared" si="56"/>
        <v>0</v>
      </c>
      <c r="F458">
        <f t="shared" si="57"/>
        <v>1</v>
      </c>
      <c r="G458">
        <v>1</v>
      </c>
      <c r="H458">
        <v>2</v>
      </c>
      <c r="I458">
        <v>24</v>
      </c>
      <c r="J458">
        <v>2</v>
      </c>
      <c r="K458">
        <v>2</v>
      </c>
      <c r="L458">
        <v>2</v>
      </c>
      <c r="M458">
        <v>0</v>
      </c>
      <c r="N458">
        <v>0</v>
      </c>
      <c r="O458">
        <v>0</v>
      </c>
      <c r="P458">
        <v>43379</v>
      </c>
      <c r="Q458">
        <v>46097</v>
      </c>
      <c r="R458">
        <v>44187</v>
      </c>
      <c r="S458">
        <v>43165</v>
      </c>
      <c r="T458">
        <v>37967</v>
      </c>
      <c r="U458">
        <v>36327</v>
      </c>
      <c r="V458">
        <v>3628</v>
      </c>
      <c r="W458">
        <v>8</v>
      </c>
      <c r="X458">
        <v>1500</v>
      </c>
      <c r="Y458">
        <v>1490</v>
      </c>
      <c r="Z458">
        <v>1303</v>
      </c>
      <c r="AA458">
        <v>2000</v>
      </c>
      <c r="AB458">
        <v>1</v>
      </c>
      <c r="AC458">
        <f t="shared" si="55"/>
        <v>-1.1780355020947084</v>
      </c>
      <c r="AD458">
        <f t="shared" si="58"/>
        <v>0.2354056020179956</v>
      </c>
      <c r="AE458">
        <f t="shared" si="59"/>
        <v>0.76459439798200446</v>
      </c>
    </row>
    <row r="459" spans="1:31" x14ac:dyDescent="0.35">
      <c r="A459">
        <v>2103</v>
      </c>
      <c r="B459">
        <v>2</v>
      </c>
      <c r="C459">
        <v>1</v>
      </c>
      <c r="D459">
        <v>10000</v>
      </c>
      <c r="E459">
        <f t="shared" si="56"/>
        <v>0</v>
      </c>
      <c r="F459">
        <f t="shared" si="57"/>
        <v>1</v>
      </c>
      <c r="G459">
        <v>3</v>
      </c>
      <c r="H459">
        <v>1</v>
      </c>
      <c r="I459">
        <v>53</v>
      </c>
      <c r="J459">
        <v>1</v>
      </c>
      <c r="K459">
        <v>4</v>
      </c>
      <c r="L459">
        <v>3</v>
      </c>
      <c r="M459">
        <v>2</v>
      </c>
      <c r="N459">
        <v>2</v>
      </c>
      <c r="O459">
        <v>2</v>
      </c>
      <c r="P459">
        <v>4479</v>
      </c>
      <c r="Q459">
        <v>4272</v>
      </c>
      <c r="R459">
        <v>4064</v>
      </c>
      <c r="S459">
        <v>3856</v>
      </c>
      <c r="T459">
        <v>4390</v>
      </c>
      <c r="U459">
        <v>4171</v>
      </c>
      <c r="V459">
        <v>0</v>
      </c>
      <c r="W459">
        <v>0</v>
      </c>
      <c r="X459">
        <v>0</v>
      </c>
      <c r="Y459">
        <v>900</v>
      </c>
      <c r="Z459">
        <v>0</v>
      </c>
      <c r="AA459">
        <v>900</v>
      </c>
      <c r="AB459">
        <v>1</v>
      </c>
      <c r="AC459">
        <f t="shared" si="55"/>
        <v>0.66092380869584677</v>
      </c>
      <c r="AD459">
        <f t="shared" si="58"/>
        <v>0.65946787871845558</v>
      </c>
      <c r="AE459">
        <f t="shared" si="59"/>
        <v>0.34053212128154442</v>
      </c>
    </row>
    <row r="460" spans="1:31" x14ac:dyDescent="0.35">
      <c r="A460">
        <v>2106</v>
      </c>
      <c r="B460">
        <v>1</v>
      </c>
      <c r="C460">
        <v>1</v>
      </c>
      <c r="D460">
        <v>20000</v>
      </c>
      <c r="E460">
        <f t="shared" si="56"/>
        <v>1</v>
      </c>
      <c r="F460">
        <f t="shared" si="57"/>
        <v>0</v>
      </c>
      <c r="G460">
        <v>1</v>
      </c>
      <c r="H460">
        <v>2</v>
      </c>
      <c r="I460">
        <v>23</v>
      </c>
      <c r="J460">
        <v>-1</v>
      </c>
      <c r="K460">
        <v>2</v>
      </c>
      <c r="L460">
        <v>2</v>
      </c>
      <c r="M460">
        <v>2</v>
      </c>
      <c r="N460">
        <v>2</v>
      </c>
      <c r="O460">
        <v>2</v>
      </c>
      <c r="P460">
        <v>15383</v>
      </c>
      <c r="Q460">
        <v>16142</v>
      </c>
      <c r="R460">
        <v>15586</v>
      </c>
      <c r="S460">
        <v>17322</v>
      </c>
      <c r="T460">
        <v>16908</v>
      </c>
      <c r="U460">
        <v>17564</v>
      </c>
      <c r="V460">
        <v>1300</v>
      </c>
      <c r="W460">
        <v>0</v>
      </c>
      <c r="X460">
        <v>2000</v>
      </c>
      <c r="Y460">
        <v>0</v>
      </c>
      <c r="Z460">
        <v>1240</v>
      </c>
      <c r="AA460">
        <v>0</v>
      </c>
      <c r="AB460">
        <v>1</v>
      </c>
      <c r="AC460">
        <f t="shared" si="55"/>
        <v>-2.5649781876653295</v>
      </c>
      <c r="AD460">
        <f t="shared" si="58"/>
        <v>7.1426659244803722E-2</v>
      </c>
      <c r="AE460">
        <f t="shared" si="59"/>
        <v>0.92857334075519626</v>
      </c>
    </row>
    <row r="461" spans="1:31" x14ac:dyDescent="0.35">
      <c r="A461">
        <v>2112</v>
      </c>
      <c r="B461">
        <v>1</v>
      </c>
      <c r="C461">
        <v>1</v>
      </c>
      <c r="D461">
        <v>320000</v>
      </c>
      <c r="E461">
        <f t="shared" si="56"/>
        <v>1</v>
      </c>
      <c r="F461">
        <f t="shared" si="57"/>
        <v>0</v>
      </c>
      <c r="G461">
        <v>2</v>
      </c>
      <c r="H461">
        <v>1</v>
      </c>
      <c r="I461">
        <v>41</v>
      </c>
      <c r="J461">
        <v>1</v>
      </c>
      <c r="K461">
        <v>-2</v>
      </c>
      <c r="L461">
        <v>-2</v>
      </c>
      <c r="M461">
        <v>-2</v>
      </c>
      <c r="N461">
        <v>-2</v>
      </c>
      <c r="O461">
        <v>-2</v>
      </c>
      <c r="P461">
        <v>0</v>
      </c>
      <c r="Q461">
        <v>0</v>
      </c>
      <c r="R461">
        <v>0</v>
      </c>
      <c r="S461">
        <v>0</v>
      </c>
      <c r="T461">
        <v>700</v>
      </c>
      <c r="U461">
        <v>860</v>
      </c>
      <c r="V461">
        <v>0</v>
      </c>
      <c r="W461">
        <v>0</v>
      </c>
      <c r="X461">
        <v>0</v>
      </c>
      <c r="Y461">
        <v>700</v>
      </c>
      <c r="Z461">
        <v>860</v>
      </c>
      <c r="AA461">
        <v>2420</v>
      </c>
      <c r="AB461">
        <v>1</v>
      </c>
      <c r="AC461">
        <f t="shared" si="55"/>
        <v>2.4591736834120845</v>
      </c>
      <c r="AD461">
        <f t="shared" si="58"/>
        <v>0.92122972160232386</v>
      </c>
      <c r="AE461">
        <f t="shared" si="59"/>
        <v>7.8770278397676141E-2</v>
      </c>
    </row>
    <row r="462" spans="1:31" x14ac:dyDescent="0.35">
      <c r="A462">
        <v>2114</v>
      </c>
      <c r="B462">
        <v>1</v>
      </c>
      <c r="C462">
        <v>1</v>
      </c>
      <c r="D462">
        <v>50000</v>
      </c>
      <c r="E462">
        <f t="shared" si="56"/>
        <v>1</v>
      </c>
      <c r="F462">
        <f t="shared" si="57"/>
        <v>0</v>
      </c>
      <c r="G462">
        <v>2</v>
      </c>
      <c r="H462">
        <v>2</v>
      </c>
      <c r="I462">
        <v>33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48058</v>
      </c>
      <c r="Q462">
        <v>49348</v>
      </c>
      <c r="R462">
        <v>41707</v>
      </c>
      <c r="S462">
        <v>29358</v>
      </c>
      <c r="T462">
        <v>29860</v>
      </c>
      <c r="U462">
        <v>30461</v>
      </c>
      <c r="V462">
        <v>2097</v>
      </c>
      <c r="W462">
        <v>1456</v>
      </c>
      <c r="X462">
        <v>1200</v>
      </c>
      <c r="Y462">
        <v>1100</v>
      </c>
      <c r="Z462">
        <v>1076</v>
      </c>
      <c r="AA462">
        <v>1200</v>
      </c>
      <c r="AB462">
        <v>1</v>
      </c>
      <c r="AC462">
        <f t="shared" si="55"/>
        <v>-2.5967894158383586E-2</v>
      </c>
      <c r="AD462">
        <f t="shared" si="58"/>
        <v>0.49350839124767459</v>
      </c>
      <c r="AE462">
        <f t="shared" si="59"/>
        <v>0.50649160875232546</v>
      </c>
    </row>
    <row r="463" spans="1:31" x14ac:dyDescent="0.35">
      <c r="A463">
        <v>2115</v>
      </c>
      <c r="B463">
        <v>2</v>
      </c>
      <c r="C463">
        <v>1</v>
      </c>
      <c r="D463">
        <v>70000</v>
      </c>
      <c r="E463">
        <f t="shared" si="56"/>
        <v>0</v>
      </c>
      <c r="F463">
        <f t="shared" si="57"/>
        <v>1</v>
      </c>
      <c r="G463">
        <v>2</v>
      </c>
      <c r="H463">
        <v>1</v>
      </c>
      <c r="I463">
        <v>44</v>
      </c>
      <c r="J463">
        <v>2</v>
      </c>
      <c r="K463">
        <v>2</v>
      </c>
      <c r="L463">
        <v>2</v>
      </c>
      <c r="M463">
        <v>2</v>
      </c>
      <c r="N463">
        <v>2</v>
      </c>
      <c r="O463">
        <v>2</v>
      </c>
      <c r="P463">
        <v>12662</v>
      </c>
      <c r="Q463">
        <v>13661</v>
      </c>
      <c r="R463">
        <v>13145</v>
      </c>
      <c r="S463">
        <v>14123</v>
      </c>
      <c r="T463">
        <v>13754</v>
      </c>
      <c r="U463">
        <v>14724</v>
      </c>
      <c r="V463">
        <v>1500</v>
      </c>
      <c r="W463">
        <v>0</v>
      </c>
      <c r="X463">
        <v>1200</v>
      </c>
      <c r="Y463">
        <v>0</v>
      </c>
      <c r="Z463">
        <v>1200</v>
      </c>
      <c r="AA463">
        <v>0</v>
      </c>
      <c r="AB463">
        <v>1</v>
      </c>
      <c r="AC463">
        <f t="shared" si="55"/>
        <v>1.3346717853982255</v>
      </c>
      <c r="AD463">
        <f t="shared" si="58"/>
        <v>0.79161235289747234</v>
      </c>
      <c r="AE463">
        <f t="shared" si="59"/>
        <v>0.20838764710252766</v>
      </c>
    </row>
    <row r="464" spans="1:31" x14ac:dyDescent="0.35">
      <c r="A464">
        <v>2117</v>
      </c>
      <c r="B464">
        <v>1</v>
      </c>
      <c r="C464">
        <v>1</v>
      </c>
      <c r="D464">
        <v>230000</v>
      </c>
      <c r="E464">
        <f t="shared" si="56"/>
        <v>1</v>
      </c>
      <c r="F464">
        <f t="shared" si="57"/>
        <v>0</v>
      </c>
      <c r="G464">
        <v>2</v>
      </c>
      <c r="H464">
        <v>2</v>
      </c>
      <c r="I464">
        <v>27</v>
      </c>
      <c r="J464">
        <v>-1</v>
      </c>
      <c r="K464">
        <v>-1</v>
      </c>
      <c r="L464">
        <v>-1</v>
      </c>
      <c r="M464">
        <v>-1</v>
      </c>
      <c r="N464">
        <v>0</v>
      </c>
      <c r="O464">
        <v>0</v>
      </c>
      <c r="P464">
        <v>416</v>
      </c>
      <c r="Q464">
        <v>568</v>
      </c>
      <c r="R464">
        <v>1427</v>
      </c>
      <c r="S464">
        <v>14947</v>
      </c>
      <c r="T464">
        <v>13255</v>
      </c>
      <c r="U464">
        <v>8226</v>
      </c>
      <c r="V464">
        <v>568</v>
      </c>
      <c r="W464">
        <v>1427</v>
      </c>
      <c r="X464">
        <v>14947</v>
      </c>
      <c r="Y464">
        <v>437</v>
      </c>
      <c r="Z464">
        <v>1000</v>
      </c>
      <c r="AA464">
        <v>900</v>
      </c>
      <c r="AB464">
        <v>1</v>
      </c>
      <c r="AC464">
        <f t="shared" si="55"/>
        <v>-1.1466439363691754</v>
      </c>
      <c r="AD464">
        <f t="shared" si="58"/>
        <v>0.24110261555032994</v>
      </c>
      <c r="AE464">
        <f t="shared" si="59"/>
        <v>0.75889738444967003</v>
      </c>
    </row>
    <row r="465" spans="1:31" x14ac:dyDescent="0.35">
      <c r="A465">
        <v>2118</v>
      </c>
      <c r="B465">
        <v>1</v>
      </c>
      <c r="C465">
        <v>1</v>
      </c>
      <c r="D465">
        <v>20000</v>
      </c>
      <c r="E465">
        <f t="shared" si="56"/>
        <v>1</v>
      </c>
      <c r="F465">
        <f t="shared" si="57"/>
        <v>0</v>
      </c>
      <c r="G465">
        <v>3</v>
      </c>
      <c r="H465">
        <v>2</v>
      </c>
      <c r="I465">
        <v>43</v>
      </c>
      <c r="J465">
        <v>-1</v>
      </c>
      <c r="K465">
        <v>-1</v>
      </c>
      <c r="L465">
        <v>2</v>
      </c>
      <c r="M465">
        <v>0</v>
      </c>
      <c r="N465">
        <v>0</v>
      </c>
      <c r="O465">
        <v>0</v>
      </c>
      <c r="P465">
        <v>390</v>
      </c>
      <c r="Q465">
        <v>1736</v>
      </c>
      <c r="R465">
        <v>1170</v>
      </c>
      <c r="S465">
        <v>780</v>
      </c>
      <c r="T465">
        <v>780</v>
      </c>
      <c r="U465">
        <v>0</v>
      </c>
      <c r="V465">
        <v>1736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1</v>
      </c>
      <c r="AC465">
        <f t="shared" si="55"/>
        <v>4.1066262817631698E-2</v>
      </c>
      <c r="AD465">
        <f t="shared" si="58"/>
        <v>0.51026512312052885</v>
      </c>
      <c r="AE465">
        <f t="shared" si="59"/>
        <v>0.48973487687947115</v>
      </c>
    </row>
    <row r="466" spans="1:31" x14ac:dyDescent="0.35">
      <c r="A466">
        <v>2125</v>
      </c>
      <c r="B466">
        <v>1</v>
      </c>
      <c r="C466">
        <v>1</v>
      </c>
      <c r="D466">
        <v>350000</v>
      </c>
      <c r="E466">
        <f t="shared" si="56"/>
        <v>1</v>
      </c>
      <c r="F466">
        <f t="shared" si="57"/>
        <v>0</v>
      </c>
      <c r="G466">
        <v>1</v>
      </c>
      <c r="H466">
        <v>2</v>
      </c>
      <c r="I466">
        <v>42</v>
      </c>
      <c r="J466">
        <v>2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320982</v>
      </c>
      <c r="Q466">
        <v>322788</v>
      </c>
      <c r="R466">
        <v>272799</v>
      </c>
      <c r="S466">
        <v>117867</v>
      </c>
      <c r="T466">
        <v>117518</v>
      </c>
      <c r="U466">
        <v>119718</v>
      </c>
      <c r="V466">
        <v>12618</v>
      </c>
      <c r="W466">
        <v>11127</v>
      </c>
      <c r="X466">
        <v>4327</v>
      </c>
      <c r="Y466">
        <v>4261</v>
      </c>
      <c r="Z466">
        <v>4150</v>
      </c>
      <c r="AA466">
        <v>4153</v>
      </c>
      <c r="AB466">
        <v>1</v>
      </c>
      <c r="AC466">
        <f t="shared" si="55"/>
        <v>-0.34074866789513814</v>
      </c>
      <c r="AD466">
        <f t="shared" si="58"/>
        <v>0.41562762815246984</v>
      </c>
      <c r="AE466">
        <f t="shared" si="59"/>
        <v>0.58437237184753021</v>
      </c>
    </row>
    <row r="467" spans="1:31" x14ac:dyDescent="0.35">
      <c r="A467">
        <v>2129</v>
      </c>
      <c r="B467">
        <v>2</v>
      </c>
      <c r="C467">
        <v>1</v>
      </c>
      <c r="D467">
        <v>50000</v>
      </c>
      <c r="E467">
        <f t="shared" si="56"/>
        <v>0</v>
      </c>
      <c r="F467">
        <f t="shared" si="57"/>
        <v>1</v>
      </c>
      <c r="G467">
        <v>3</v>
      </c>
      <c r="H467">
        <v>2</v>
      </c>
      <c r="I467">
        <v>52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34781</v>
      </c>
      <c r="Q467">
        <v>34458</v>
      </c>
      <c r="R467">
        <v>33311</v>
      </c>
      <c r="S467">
        <v>18033</v>
      </c>
      <c r="T467">
        <v>18740</v>
      </c>
      <c r="U467">
        <v>19408</v>
      </c>
      <c r="V467">
        <v>1725</v>
      </c>
      <c r="W467">
        <v>1800</v>
      </c>
      <c r="X467">
        <v>3000</v>
      </c>
      <c r="Y467">
        <v>1000</v>
      </c>
      <c r="Z467">
        <v>1000</v>
      </c>
      <c r="AA467">
        <v>657</v>
      </c>
      <c r="AB467">
        <v>1</v>
      </c>
      <c r="AC467">
        <f t="shared" si="55"/>
        <v>0.82371257220990302</v>
      </c>
      <c r="AD467">
        <f t="shared" si="58"/>
        <v>0.69502384735376188</v>
      </c>
      <c r="AE467">
        <f t="shared" si="59"/>
        <v>0.30497615264623812</v>
      </c>
    </row>
    <row r="468" spans="1:31" x14ac:dyDescent="0.35">
      <c r="A468">
        <v>2131</v>
      </c>
      <c r="B468">
        <v>1</v>
      </c>
      <c r="C468">
        <v>1</v>
      </c>
      <c r="D468">
        <v>140000</v>
      </c>
      <c r="E468">
        <f t="shared" si="56"/>
        <v>1</v>
      </c>
      <c r="F468">
        <f t="shared" si="57"/>
        <v>0</v>
      </c>
      <c r="G468">
        <v>1</v>
      </c>
      <c r="H468">
        <v>1</v>
      </c>
      <c r="I468">
        <v>57</v>
      </c>
      <c r="J468">
        <v>2</v>
      </c>
      <c r="K468">
        <v>2</v>
      </c>
      <c r="L468">
        <v>2</v>
      </c>
      <c r="M468">
        <v>2</v>
      </c>
      <c r="N468">
        <v>2</v>
      </c>
      <c r="O468">
        <v>3</v>
      </c>
      <c r="P468">
        <v>108660</v>
      </c>
      <c r="Q468">
        <v>105504</v>
      </c>
      <c r="R468">
        <v>113177</v>
      </c>
      <c r="S468">
        <v>113622</v>
      </c>
      <c r="T468">
        <v>116396</v>
      </c>
      <c r="U468">
        <v>115826</v>
      </c>
      <c r="V468">
        <v>0</v>
      </c>
      <c r="W468">
        <v>10970</v>
      </c>
      <c r="X468">
        <v>3805</v>
      </c>
      <c r="Y468">
        <v>4747</v>
      </c>
      <c r="Z468">
        <v>1932</v>
      </c>
      <c r="AA468">
        <v>8337</v>
      </c>
      <c r="AB468">
        <v>1</v>
      </c>
      <c r="AC468">
        <f t="shared" si="55"/>
        <v>1.3009667553210476</v>
      </c>
      <c r="AD468">
        <f t="shared" si="58"/>
        <v>0.7859976414195361</v>
      </c>
      <c r="AE468">
        <f t="shared" si="59"/>
        <v>0.2140023585804639</v>
      </c>
    </row>
    <row r="469" spans="1:31" x14ac:dyDescent="0.35">
      <c r="A469">
        <v>2135</v>
      </c>
      <c r="B469">
        <v>1</v>
      </c>
      <c r="C469">
        <v>1</v>
      </c>
      <c r="D469">
        <v>160000</v>
      </c>
      <c r="E469">
        <f t="shared" si="56"/>
        <v>1</v>
      </c>
      <c r="F469">
        <f t="shared" si="57"/>
        <v>0</v>
      </c>
      <c r="G469">
        <v>2</v>
      </c>
      <c r="H469">
        <v>1</v>
      </c>
      <c r="I469">
        <v>66</v>
      </c>
      <c r="J469">
        <v>2</v>
      </c>
      <c r="K469">
        <v>2</v>
      </c>
      <c r="L469">
        <v>2</v>
      </c>
      <c r="M469">
        <v>2</v>
      </c>
      <c r="N469">
        <v>2</v>
      </c>
      <c r="O469">
        <v>2</v>
      </c>
      <c r="P469">
        <v>67771</v>
      </c>
      <c r="Q469">
        <v>69535</v>
      </c>
      <c r="R469">
        <v>70848</v>
      </c>
      <c r="S469">
        <v>71739</v>
      </c>
      <c r="T469">
        <v>73090</v>
      </c>
      <c r="U469">
        <v>74490</v>
      </c>
      <c r="V469">
        <v>3400</v>
      </c>
      <c r="W469">
        <v>3000</v>
      </c>
      <c r="X469">
        <v>2600</v>
      </c>
      <c r="Y469">
        <v>2600</v>
      </c>
      <c r="Z469">
        <v>2700</v>
      </c>
      <c r="AA469">
        <v>2800</v>
      </c>
      <c r="AB469">
        <v>1</v>
      </c>
      <c r="AC469">
        <f t="shared" si="55"/>
        <v>2.5157305926899824</v>
      </c>
      <c r="AD469">
        <f t="shared" si="58"/>
        <v>0.9252372616118143</v>
      </c>
      <c r="AE469">
        <f t="shared" si="59"/>
        <v>7.4762738388185701E-2</v>
      </c>
    </row>
    <row r="470" spans="1:31" x14ac:dyDescent="0.35">
      <c r="A470">
        <v>2140</v>
      </c>
      <c r="B470">
        <v>1</v>
      </c>
      <c r="C470">
        <v>1</v>
      </c>
      <c r="D470">
        <v>260000</v>
      </c>
      <c r="E470">
        <f t="shared" si="56"/>
        <v>1</v>
      </c>
      <c r="F470">
        <f t="shared" si="57"/>
        <v>0</v>
      </c>
      <c r="G470">
        <v>1</v>
      </c>
      <c r="H470">
        <v>1</v>
      </c>
      <c r="I470">
        <v>43</v>
      </c>
      <c r="J470">
        <v>1</v>
      </c>
      <c r="K470">
        <v>-2</v>
      </c>
      <c r="L470">
        <v>-2</v>
      </c>
      <c r="M470">
        <v>-1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14855</v>
      </c>
      <c r="T470">
        <v>13650</v>
      </c>
      <c r="U470">
        <v>0</v>
      </c>
      <c r="V470">
        <v>0</v>
      </c>
      <c r="W470">
        <v>0</v>
      </c>
      <c r="X470">
        <v>15055</v>
      </c>
      <c r="Y470">
        <v>0</v>
      </c>
      <c r="Z470">
        <v>0</v>
      </c>
      <c r="AA470">
        <v>0</v>
      </c>
      <c r="AB470">
        <v>1</v>
      </c>
      <c r="AC470">
        <f t="shared" si="55"/>
        <v>1.7203564889302374</v>
      </c>
      <c r="AD470">
        <f t="shared" si="58"/>
        <v>0.84817474866978593</v>
      </c>
      <c r="AE470">
        <f t="shared" si="59"/>
        <v>0.15182525133021407</v>
      </c>
    </row>
    <row r="471" spans="1:31" x14ac:dyDescent="0.35">
      <c r="A471">
        <v>2143</v>
      </c>
      <c r="B471">
        <v>2</v>
      </c>
      <c r="C471">
        <v>1</v>
      </c>
      <c r="D471">
        <v>70000</v>
      </c>
      <c r="E471">
        <f t="shared" si="56"/>
        <v>0</v>
      </c>
      <c r="F471">
        <f t="shared" si="57"/>
        <v>1</v>
      </c>
      <c r="G471">
        <v>3</v>
      </c>
      <c r="H471">
        <v>3</v>
      </c>
      <c r="I471">
        <v>49</v>
      </c>
      <c r="J471">
        <v>2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92033</v>
      </c>
      <c r="Q471">
        <v>79841</v>
      </c>
      <c r="R471">
        <v>80149</v>
      </c>
      <c r="S471">
        <v>47735</v>
      </c>
      <c r="T471">
        <v>48737</v>
      </c>
      <c r="U471">
        <v>50225</v>
      </c>
      <c r="V471">
        <v>3078</v>
      </c>
      <c r="W471">
        <v>13489</v>
      </c>
      <c r="X471">
        <v>7000</v>
      </c>
      <c r="Y471">
        <v>1771</v>
      </c>
      <c r="Z471">
        <v>2300</v>
      </c>
      <c r="AA471">
        <v>7600</v>
      </c>
      <c r="AB471">
        <v>1</v>
      </c>
      <c r="AC471">
        <f t="shared" si="55"/>
        <v>0.40643002677109813</v>
      </c>
      <c r="AD471">
        <f t="shared" si="58"/>
        <v>0.60023155811766282</v>
      </c>
      <c r="AE471">
        <f t="shared" si="59"/>
        <v>0.39976844188233718</v>
      </c>
    </row>
    <row r="472" spans="1:31" x14ac:dyDescent="0.35">
      <c r="A472">
        <v>2144</v>
      </c>
      <c r="B472">
        <v>1</v>
      </c>
      <c r="C472">
        <v>1</v>
      </c>
      <c r="D472">
        <v>20000</v>
      </c>
      <c r="E472">
        <f t="shared" si="56"/>
        <v>1</v>
      </c>
      <c r="F472">
        <f t="shared" si="57"/>
        <v>0</v>
      </c>
      <c r="G472">
        <v>3</v>
      </c>
      <c r="H472">
        <v>1</v>
      </c>
      <c r="I472">
        <v>41</v>
      </c>
      <c r="J472">
        <v>2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18738</v>
      </c>
      <c r="Q472">
        <v>18986</v>
      </c>
      <c r="R472">
        <v>20110</v>
      </c>
      <c r="S472">
        <v>19584</v>
      </c>
      <c r="T472">
        <v>16539</v>
      </c>
      <c r="U472">
        <v>19466</v>
      </c>
      <c r="V472">
        <v>1376</v>
      </c>
      <c r="W472">
        <v>1500</v>
      </c>
      <c r="X472">
        <v>593</v>
      </c>
      <c r="Y472">
        <v>2701</v>
      </c>
      <c r="Z472">
        <v>4261</v>
      </c>
      <c r="AA472">
        <v>941</v>
      </c>
      <c r="AB472">
        <v>1</v>
      </c>
      <c r="AC472">
        <f t="shared" si="55"/>
        <v>3.217969593280908</v>
      </c>
      <c r="AD472">
        <f t="shared" si="58"/>
        <v>0.96150493303532125</v>
      </c>
      <c r="AE472">
        <f t="shared" si="59"/>
        <v>3.8495066964678748E-2</v>
      </c>
    </row>
    <row r="473" spans="1:31" x14ac:dyDescent="0.35">
      <c r="A473">
        <v>2145</v>
      </c>
      <c r="B473">
        <v>2</v>
      </c>
      <c r="C473">
        <v>1</v>
      </c>
      <c r="D473">
        <v>20000</v>
      </c>
      <c r="E473">
        <f t="shared" si="56"/>
        <v>0</v>
      </c>
      <c r="F473">
        <f t="shared" si="57"/>
        <v>1</v>
      </c>
      <c r="G473">
        <v>2</v>
      </c>
      <c r="H473">
        <v>1</v>
      </c>
      <c r="I473">
        <v>27</v>
      </c>
      <c r="J473">
        <v>3</v>
      </c>
      <c r="K473">
        <v>2</v>
      </c>
      <c r="L473">
        <v>0</v>
      </c>
      <c r="M473">
        <v>0</v>
      </c>
      <c r="N473">
        <v>2</v>
      </c>
      <c r="O473">
        <v>3</v>
      </c>
      <c r="P473">
        <v>4899</v>
      </c>
      <c r="Q473">
        <v>4675</v>
      </c>
      <c r="R473">
        <v>5685</v>
      </c>
      <c r="S473">
        <v>6490</v>
      </c>
      <c r="T473">
        <v>6837</v>
      </c>
      <c r="U473">
        <v>6435</v>
      </c>
      <c r="V473">
        <v>0</v>
      </c>
      <c r="W473">
        <v>1095</v>
      </c>
      <c r="X473">
        <v>900</v>
      </c>
      <c r="Y473">
        <v>596</v>
      </c>
      <c r="Z473">
        <v>0</v>
      </c>
      <c r="AA473">
        <v>0</v>
      </c>
      <c r="AB473">
        <v>1</v>
      </c>
      <c r="AC473">
        <f t="shared" si="55"/>
        <v>0.83218612162952454</v>
      </c>
      <c r="AD473">
        <f t="shared" si="58"/>
        <v>0.69681697522708574</v>
      </c>
      <c r="AE473">
        <f t="shared" si="59"/>
        <v>0.30318302477291426</v>
      </c>
    </row>
    <row r="474" spans="1:31" x14ac:dyDescent="0.35">
      <c r="A474">
        <v>2149</v>
      </c>
      <c r="B474">
        <v>1</v>
      </c>
      <c r="C474">
        <v>1</v>
      </c>
      <c r="D474">
        <v>60000</v>
      </c>
      <c r="E474">
        <f t="shared" si="56"/>
        <v>1</v>
      </c>
      <c r="F474">
        <f t="shared" si="57"/>
        <v>0</v>
      </c>
      <c r="G474">
        <v>1</v>
      </c>
      <c r="H474">
        <v>1</v>
      </c>
      <c r="I474">
        <v>49</v>
      </c>
      <c r="J474">
        <v>2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60289</v>
      </c>
      <c r="Q474">
        <v>57426</v>
      </c>
      <c r="R474">
        <v>25820</v>
      </c>
      <c r="S474">
        <v>25793</v>
      </c>
      <c r="T474">
        <v>28224</v>
      </c>
      <c r="U474">
        <v>28968</v>
      </c>
      <c r="V474">
        <v>1580</v>
      </c>
      <c r="W474">
        <v>1500</v>
      </c>
      <c r="X474">
        <v>1100</v>
      </c>
      <c r="Y474">
        <v>3000</v>
      </c>
      <c r="Z474">
        <v>1200</v>
      </c>
      <c r="AA474">
        <v>1100</v>
      </c>
      <c r="AB474">
        <v>1</v>
      </c>
      <c r="AC474">
        <f t="shared" si="55"/>
        <v>1.7088636067778462</v>
      </c>
      <c r="AD474">
        <f t="shared" si="58"/>
        <v>0.84668883071393641</v>
      </c>
      <c r="AE474">
        <f t="shared" si="59"/>
        <v>0.15331116928606359</v>
      </c>
    </row>
    <row r="475" spans="1:31" x14ac:dyDescent="0.35">
      <c r="A475">
        <v>2156</v>
      </c>
      <c r="B475">
        <v>2</v>
      </c>
      <c r="C475">
        <v>1</v>
      </c>
      <c r="D475">
        <v>110000</v>
      </c>
      <c r="E475">
        <f t="shared" si="56"/>
        <v>0</v>
      </c>
      <c r="F475">
        <f t="shared" si="57"/>
        <v>1</v>
      </c>
      <c r="G475">
        <v>1</v>
      </c>
      <c r="H475">
        <v>2</v>
      </c>
      <c r="I475">
        <v>29</v>
      </c>
      <c r="J475">
        <v>2</v>
      </c>
      <c r="K475">
        <v>2</v>
      </c>
      <c r="L475">
        <v>2</v>
      </c>
      <c r="M475">
        <v>2</v>
      </c>
      <c r="N475">
        <v>2</v>
      </c>
      <c r="O475">
        <v>2</v>
      </c>
      <c r="P475">
        <v>95690</v>
      </c>
      <c r="Q475">
        <v>105101</v>
      </c>
      <c r="R475">
        <v>105676</v>
      </c>
      <c r="S475">
        <v>106506</v>
      </c>
      <c r="T475">
        <v>103591</v>
      </c>
      <c r="U475">
        <v>109276</v>
      </c>
      <c r="V475">
        <v>11000</v>
      </c>
      <c r="W475">
        <v>3800</v>
      </c>
      <c r="X475">
        <v>4000</v>
      </c>
      <c r="Y475">
        <v>0</v>
      </c>
      <c r="Z475">
        <v>8800</v>
      </c>
      <c r="AA475">
        <v>0</v>
      </c>
      <c r="AB475">
        <v>1</v>
      </c>
      <c r="AC475">
        <f t="shared" si="55"/>
        <v>-0.58912232585378199</v>
      </c>
      <c r="AD475">
        <f t="shared" si="58"/>
        <v>0.35683625883891679</v>
      </c>
      <c r="AE475">
        <f t="shared" si="59"/>
        <v>0.64316374116108321</v>
      </c>
    </row>
    <row r="476" spans="1:31" x14ac:dyDescent="0.35">
      <c r="A476">
        <v>2157</v>
      </c>
      <c r="B476">
        <v>2</v>
      </c>
      <c r="C476">
        <v>1</v>
      </c>
      <c r="D476">
        <v>290000</v>
      </c>
      <c r="E476">
        <f t="shared" si="56"/>
        <v>0</v>
      </c>
      <c r="F476">
        <f t="shared" si="57"/>
        <v>1</v>
      </c>
      <c r="G476">
        <v>1</v>
      </c>
      <c r="H476">
        <v>2</v>
      </c>
      <c r="I476">
        <v>25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305823</v>
      </c>
      <c r="Q476">
        <v>303701</v>
      </c>
      <c r="R476">
        <v>296384</v>
      </c>
      <c r="S476">
        <v>248801</v>
      </c>
      <c r="T476">
        <v>241983</v>
      </c>
      <c r="U476">
        <v>230925</v>
      </c>
      <c r="V476">
        <v>15000</v>
      </c>
      <c r="W476">
        <v>10500</v>
      </c>
      <c r="X476">
        <v>10000</v>
      </c>
      <c r="Y476">
        <v>15000</v>
      </c>
      <c r="Z476">
        <v>7844</v>
      </c>
      <c r="AA476">
        <v>23333</v>
      </c>
      <c r="AB476">
        <v>1</v>
      </c>
      <c r="AC476">
        <f t="shared" si="55"/>
        <v>-1.9652315615494627</v>
      </c>
      <c r="AD476">
        <f t="shared" si="58"/>
        <v>0.12290198699223107</v>
      </c>
      <c r="AE476">
        <f t="shared" si="59"/>
        <v>0.87709801300776891</v>
      </c>
    </row>
    <row r="477" spans="1:31" x14ac:dyDescent="0.35">
      <c r="A477">
        <v>2168</v>
      </c>
      <c r="B477">
        <v>1</v>
      </c>
      <c r="C477">
        <v>1</v>
      </c>
      <c r="D477" s="1">
        <v>400000</v>
      </c>
      <c r="E477">
        <f t="shared" si="56"/>
        <v>1</v>
      </c>
      <c r="F477">
        <f t="shared" si="57"/>
        <v>0</v>
      </c>
      <c r="G477">
        <v>2</v>
      </c>
      <c r="H477">
        <v>1</v>
      </c>
      <c r="I477">
        <v>49</v>
      </c>
      <c r="J477">
        <v>2</v>
      </c>
      <c r="K477">
        <v>2</v>
      </c>
      <c r="L477">
        <v>2</v>
      </c>
      <c r="M477">
        <v>2</v>
      </c>
      <c r="N477">
        <v>3</v>
      </c>
      <c r="O477">
        <v>2</v>
      </c>
      <c r="P477">
        <v>175904</v>
      </c>
      <c r="Q477">
        <v>179579</v>
      </c>
      <c r="R477">
        <v>186539</v>
      </c>
      <c r="S477">
        <v>196029</v>
      </c>
      <c r="T477">
        <v>192680</v>
      </c>
      <c r="U477">
        <v>195226</v>
      </c>
      <c r="V477">
        <v>8000</v>
      </c>
      <c r="W477">
        <v>11500</v>
      </c>
      <c r="X477">
        <v>14100</v>
      </c>
      <c r="Y477">
        <v>4</v>
      </c>
      <c r="Z477">
        <v>6804</v>
      </c>
      <c r="AA477">
        <v>5</v>
      </c>
      <c r="AB477">
        <v>1</v>
      </c>
      <c r="AC477">
        <f t="shared" si="55"/>
        <v>1.0830941537439551</v>
      </c>
      <c r="AD477">
        <f t="shared" si="58"/>
        <v>0.74707907649647176</v>
      </c>
      <c r="AE477">
        <f t="shared" si="59"/>
        <v>0.25292092350352824</v>
      </c>
    </row>
    <row r="478" spans="1:31" x14ac:dyDescent="0.35">
      <c r="A478">
        <v>2187</v>
      </c>
      <c r="B478">
        <v>2</v>
      </c>
      <c r="C478">
        <v>1</v>
      </c>
      <c r="D478">
        <v>30000</v>
      </c>
      <c r="E478">
        <f t="shared" si="56"/>
        <v>0</v>
      </c>
      <c r="F478">
        <f t="shared" si="57"/>
        <v>1</v>
      </c>
      <c r="G478">
        <v>3</v>
      </c>
      <c r="H478">
        <v>1</v>
      </c>
      <c r="I478">
        <v>39</v>
      </c>
      <c r="J478">
        <v>0</v>
      </c>
      <c r="K478">
        <v>0</v>
      </c>
      <c r="L478">
        <v>0</v>
      </c>
      <c r="M478">
        <v>0</v>
      </c>
      <c r="N478">
        <v>-1</v>
      </c>
      <c r="O478">
        <v>0</v>
      </c>
      <c r="P478">
        <v>14517</v>
      </c>
      <c r="Q478">
        <v>3670</v>
      </c>
      <c r="R478">
        <v>3280</v>
      </c>
      <c r="S478">
        <v>2890</v>
      </c>
      <c r="T478">
        <v>15839</v>
      </c>
      <c r="U478">
        <v>13680</v>
      </c>
      <c r="V478">
        <v>2500</v>
      </c>
      <c r="W478">
        <v>2500</v>
      </c>
      <c r="X478">
        <v>2500</v>
      </c>
      <c r="Y478">
        <v>15839</v>
      </c>
      <c r="Z478">
        <v>666</v>
      </c>
      <c r="AA478">
        <v>0</v>
      </c>
      <c r="AB478">
        <v>1</v>
      </c>
      <c r="AC478">
        <f t="shared" si="55"/>
        <v>1.4118244696831812</v>
      </c>
      <c r="AD478">
        <f t="shared" si="58"/>
        <v>0.80405355092318254</v>
      </c>
      <c r="AE478">
        <f t="shared" si="59"/>
        <v>0.19594644907681746</v>
      </c>
    </row>
    <row r="479" spans="1:31" x14ac:dyDescent="0.35">
      <c r="A479">
        <v>2188</v>
      </c>
      <c r="B479">
        <v>1</v>
      </c>
      <c r="C479">
        <v>1</v>
      </c>
      <c r="D479">
        <v>30000</v>
      </c>
      <c r="E479">
        <f t="shared" si="56"/>
        <v>1</v>
      </c>
      <c r="F479">
        <f t="shared" si="57"/>
        <v>0</v>
      </c>
      <c r="G479">
        <v>1</v>
      </c>
      <c r="H479">
        <v>1</v>
      </c>
      <c r="I479">
        <v>57</v>
      </c>
      <c r="J479">
        <v>0</v>
      </c>
      <c r="K479">
        <v>0</v>
      </c>
      <c r="L479">
        <v>2</v>
      </c>
      <c r="M479">
        <v>3</v>
      </c>
      <c r="N479">
        <v>2</v>
      </c>
      <c r="O479">
        <v>0</v>
      </c>
      <c r="P479">
        <v>23978</v>
      </c>
      <c r="Q479">
        <v>26749</v>
      </c>
      <c r="R479">
        <v>28085</v>
      </c>
      <c r="S479">
        <v>27344</v>
      </c>
      <c r="T479">
        <v>26768</v>
      </c>
      <c r="U479">
        <v>27454</v>
      </c>
      <c r="V479">
        <v>3478</v>
      </c>
      <c r="W479">
        <v>2073</v>
      </c>
      <c r="X479">
        <v>0</v>
      </c>
      <c r="Y479">
        <v>0</v>
      </c>
      <c r="Z479">
        <v>1129</v>
      </c>
      <c r="AA479">
        <v>1163</v>
      </c>
      <c r="AB479">
        <v>1</v>
      </c>
      <c r="AC479">
        <f t="shared" si="55"/>
        <v>0.90055527475663888</v>
      </c>
      <c r="AD479">
        <f t="shared" si="58"/>
        <v>0.71106359839062117</v>
      </c>
      <c r="AE479">
        <f t="shared" si="59"/>
        <v>0.28893640160937883</v>
      </c>
    </row>
    <row r="480" spans="1:31" x14ac:dyDescent="0.35">
      <c r="A480">
        <v>2200</v>
      </c>
      <c r="B480">
        <v>1</v>
      </c>
      <c r="C480">
        <v>1</v>
      </c>
      <c r="D480">
        <v>20000</v>
      </c>
      <c r="E480">
        <f t="shared" si="56"/>
        <v>1</v>
      </c>
      <c r="F480">
        <f t="shared" si="57"/>
        <v>0</v>
      </c>
      <c r="G480">
        <v>2</v>
      </c>
      <c r="H480">
        <v>1</v>
      </c>
      <c r="I480">
        <v>37</v>
      </c>
      <c r="J480">
        <v>0</v>
      </c>
      <c r="K480">
        <v>0</v>
      </c>
      <c r="L480">
        <v>-1</v>
      </c>
      <c r="M480">
        <v>-1</v>
      </c>
      <c r="N480">
        <v>-2</v>
      </c>
      <c r="O480">
        <v>-1</v>
      </c>
      <c r="P480">
        <v>17219</v>
      </c>
      <c r="Q480">
        <v>14640</v>
      </c>
      <c r="R480">
        <v>19400</v>
      </c>
      <c r="S480">
        <v>0</v>
      </c>
      <c r="T480">
        <v>0</v>
      </c>
      <c r="U480">
        <v>17666</v>
      </c>
      <c r="V480">
        <v>2000</v>
      </c>
      <c r="W480">
        <v>19400</v>
      </c>
      <c r="X480">
        <v>0</v>
      </c>
      <c r="Y480">
        <v>0</v>
      </c>
      <c r="Z480">
        <v>17666</v>
      </c>
      <c r="AA480">
        <v>0</v>
      </c>
      <c r="AB480">
        <v>1</v>
      </c>
      <c r="AC480">
        <f t="shared" si="55"/>
        <v>9.5203777158116343E-2</v>
      </c>
      <c r="AD480">
        <f t="shared" si="58"/>
        <v>0.52378298339971985</v>
      </c>
      <c r="AE480">
        <f t="shared" si="59"/>
        <v>0.47621701660028015</v>
      </c>
    </row>
    <row r="481" spans="1:31" x14ac:dyDescent="0.35">
      <c r="A481">
        <v>2201</v>
      </c>
      <c r="B481">
        <v>2</v>
      </c>
      <c r="C481">
        <v>1</v>
      </c>
      <c r="D481">
        <v>140000</v>
      </c>
      <c r="E481">
        <f t="shared" si="56"/>
        <v>0</v>
      </c>
      <c r="F481">
        <f t="shared" si="57"/>
        <v>1</v>
      </c>
      <c r="G481">
        <v>1</v>
      </c>
      <c r="H481">
        <v>2</v>
      </c>
      <c r="I481">
        <v>30</v>
      </c>
      <c r="J481">
        <v>2</v>
      </c>
      <c r="K481">
        <v>-1</v>
      </c>
      <c r="L481">
        <v>-1</v>
      </c>
      <c r="M481">
        <v>-1</v>
      </c>
      <c r="N481">
        <v>-1</v>
      </c>
      <c r="O481">
        <v>-1</v>
      </c>
      <c r="P481">
        <v>1070</v>
      </c>
      <c r="Q481">
        <v>4593</v>
      </c>
      <c r="R481">
        <v>4705</v>
      </c>
      <c r="S481">
        <v>1710</v>
      </c>
      <c r="T481">
        <v>0</v>
      </c>
      <c r="U481">
        <v>6096</v>
      </c>
      <c r="V481">
        <v>4593</v>
      </c>
      <c r="W481">
        <v>4705</v>
      </c>
      <c r="X481">
        <v>1710</v>
      </c>
      <c r="Y481">
        <v>0</v>
      </c>
      <c r="Z481">
        <v>6096</v>
      </c>
      <c r="AA481">
        <v>0</v>
      </c>
      <c r="AB481">
        <v>1</v>
      </c>
      <c r="AC481">
        <f t="shared" si="55"/>
        <v>9.4031855191015451E-2</v>
      </c>
      <c r="AD481">
        <f t="shared" si="58"/>
        <v>0.52349065766832992</v>
      </c>
      <c r="AE481">
        <f t="shared" si="59"/>
        <v>0.47650934233167008</v>
      </c>
    </row>
    <row r="482" spans="1:31" x14ac:dyDescent="0.35">
      <c r="A482">
        <v>2208</v>
      </c>
      <c r="B482">
        <v>2</v>
      </c>
      <c r="C482">
        <v>1</v>
      </c>
      <c r="D482">
        <v>120000</v>
      </c>
      <c r="E482">
        <f t="shared" si="56"/>
        <v>0</v>
      </c>
      <c r="F482">
        <f t="shared" si="57"/>
        <v>1</v>
      </c>
      <c r="G482">
        <v>2</v>
      </c>
      <c r="H482">
        <v>2</v>
      </c>
      <c r="I482">
        <v>32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2</v>
      </c>
      <c r="P482">
        <v>15602</v>
      </c>
      <c r="Q482">
        <v>16482</v>
      </c>
      <c r="R482">
        <v>16743</v>
      </c>
      <c r="S482">
        <v>17185</v>
      </c>
      <c r="T482">
        <v>18281</v>
      </c>
      <c r="U482">
        <v>17312</v>
      </c>
      <c r="V482">
        <v>2000</v>
      </c>
      <c r="W482">
        <v>1551</v>
      </c>
      <c r="X482">
        <v>2000</v>
      </c>
      <c r="Y482">
        <v>1500</v>
      </c>
      <c r="Z482">
        <v>457</v>
      </c>
      <c r="AA482">
        <v>7000</v>
      </c>
      <c r="AB482">
        <v>1</v>
      </c>
      <c r="AC482">
        <f t="shared" si="55"/>
        <v>-0.232761153877592</v>
      </c>
      <c r="AD482">
        <f t="shared" si="58"/>
        <v>0.44207101420743578</v>
      </c>
      <c r="AE482">
        <f t="shared" si="59"/>
        <v>0.55792898579256422</v>
      </c>
    </row>
    <row r="483" spans="1:31" x14ac:dyDescent="0.35">
      <c r="A483">
        <v>2218</v>
      </c>
      <c r="B483">
        <v>1</v>
      </c>
      <c r="C483">
        <v>1</v>
      </c>
      <c r="D483">
        <v>110000</v>
      </c>
      <c r="E483">
        <f t="shared" si="56"/>
        <v>1</v>
      </c>
      <c r="F483">
        <f t="shared" si="57"/>
        <v>0</v>
      </c>
      <c r="G483">
        <v>2</v>
      </c>
      <c r="H483">
        <v>2</v>
      </c>
      <c r="I483">
        <v>24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44737</v>
      </c>
      <c r="Q483">
        <v>39590</v>
      </c>
      <c r="R483">
        <v>39457</v>
      </c>
      <c r="S483">
        <v>39075</v>
      </c>
      <c r="T483">
        <v>39307</v>
      </c>
      <c r="U483">
        <v>39564</v>
      </c>
      <c r="V483">
        <v>2103</v>
      </c>
      <c r="W483">
        <v>2005</v>
      </c>
      <c r="X483">
        <v>2006</v>
      </c>
      <c r="Y483">
        <v>3006</v>
      </c>
      <c r="Z483">
        <v>3010</v>
      </c>
      <c r="AA483">
        <v>2013</v>
      </c>
      <c r="AB483">
        <v>1</v>
      </c>
      <c r="AC483">
        <f t="shared" si="55"/>
        <v>-0.41871869484540414</v>
      </c>
      <c r="AD483">
        <f t="shared" si="58"/>
        <v>0.39682339582237142</v>
      </c>
      <c r="AE483">
        <f t="shared" si="59"/>
        <v>0.60317660417762853</v>
      </c>
    </row>
    <row r="484" spans="1:31" x14ac:dyDescent="0.35">
      <c r="A484">
        <v>2219</v>
      </c>
      <c r="B484">
        <v>1</v>
      </c>
      <c r="C484">
        <v>1</v>
      </c>
      <c r="D484">
        <v>50000</v>
      </c>
      <c r="E484">
        <f t="shared" si="56"/>
        <v>1</v>
      </c>
      <c r="F484">
        <f t="shared" si="57"/>
        <v>0</v>
      </c>
      <c r="G484">
        <v>2</v>
      </c>
      <c r="H484">
        <v>2</v>
      </c>
      <c r="I484">
        <v>58</v>
      </c>
      <c r="J484">
        <v>4</v>
      </c>
      <c r="K484">
        <v>3</v>
      </c>
      <c r="L484">
        <v>2</v>
      </c>
      <c r="M484">
        <v>2</v>
      </c>
      <c r="N484">
        <v>2</v>
      </c>
      <c r="O484">
        <v>2</v>
      </c>
      <c r="P484">
        <v>51996</v>
      </c>
      <c r="Q484">
        <v>51203</v>
      </c>
      <c r="R484">
        <v>50071</v>
      </c>
      <c r="S484">
        <v>8086</v>
      </c>
      <c r="T484">
        <v>8263</v>
      </c>
      <c r="U484">
        <v>9533</v>
      </c>
      <c r="V484">
        <v>300</v>
      </c>
      <c r="W484">
        <v>300</v>
      </c>
      <c r="X484">
        <v>300</v>
      </c>
      <c r="Y484">
        <v>293</v>
      </c>
      <c r="Z484">
        <v>1400</v>
      </c>
      <c r="AA484">
        <v>400</v>
      </c>
      <c r="AB484">
        <v>1</v>
      </c>
      <c r="AC484">
        <f t="shared" si="55"/>
        <v>2.6328648072908822</v>
      </c>
      <c r="AD484">
        <f t="shared" si="58"/>
        <v>0.932946985331362</v>
      </c>
      <c r="AE484">
        <f t="shared" si="59"/>
        <v>6.7053014668638E-2</v>
      </c>
    </row>
    <row r="485" spans="1:31" x14ac:dyDescent="0.35">
      <c r="A485">
        <v>2220</v>
      </c>
      <c r="B485">
        <v>2</v>
      </c>
      <c r="C485">
        <v>1</v>
      </c>
      <c r="D485">
        <v>340000</v>
      </c>
      <c r="E485">
        <f t="shared" si="56"/>
        <v>0</v>
      </c>
      <c r="F485">
        <f t="shared" si="57"/>
        <v>1</v>
      </c>
      <c r="G485">
        <v>1</v>
      </c>
      <c r="H485">
        <v>1</v>
      </c>
      <c r="I485">
        <v>41</v>
      </c>
      <c r="J485">
        <v>-1</v>
      </c>
      <c r="K485">
        <v>2</v>
      </c>
      <c r="L485">
        <v>-1</v>
      </c>
      <c r="M485">
        <v>-1</v>
      </c>
      <c r="N485">
        <v>2</v>
      </c>
      <c r="O485">
        <v>-1</v>
      </c>
      <c r="P485">
        <v>6814</v>
      </c>
      <c r="Q485">
        <v>6167</v>
      </c>
      <c r="R485">
        <v>24386</v>
      </c>
      <c r="S485">
        <v>3570</v>
      </c>
      <c r="T485">
        <v>3094</v>
      </c>
      <c r="U485">
        <v>14645</v>
      </c>
      <c r="V485">
        <v>0</v>
      </c>
      <c r="W485">
        <v>24386</v>
      </c>
      <c r="X485">
        <v>3570</v>
      </c>
      <c r="Y485">
        <v>0</v>
      </c>
      <c r="Z485">
        <v>14645</v>
      </c>
      <c r="AA485">
        <v>4534</v>
      </c>
      <c r="AB485">
        <v>1</v>
      </c>
      <c r="AC485">
        <f t="shared" si="55"/>
        <v>-5.8590171174292749</v>
      </c>
      <c r="AD485">
        <f t="shared" si="58"/>
        <v>2.845925092694612E-3</v>
      </c>
      <c r="AE485">
        <f t="shared" si="59"/>
        <v>0.99715407490730534</v>
      </c>
    </row>
    <row r="486" spans="1:31" x14ac:dyDescent="0.35">
      <c r="A486">
        <v>2221</v>
      </c>
      <c r="B486">
        <v>2</v>
      </c>
      <c r="C486">
        <v>1</v>
      </c>
      <c r="D486">
        <v>50000</v>
      </c>
      <c r="E486">
        <f t="shared" si="56"/>
        <v>0</v>
      </c>
      <c r="F486">
        <f t="shared" si="57"/>
        <v>1</v>
      </c>
      <c r="G486">
        <v>2</v>
      </c>
      <c r="H486">
        <v>1</v>
      </c>
      <c r="I486">
        <v>32</v>
      </c>
      <c r="J486">
        <v>-1</v>
      </c>
      <c r="K486">
        <v>-1</v>
      </c>
      <c r="L486">
        <v>-1</v>
      </c>
      <c r="M486">
        <v>-2</v>
      </c>
      <c r="N486">
        <v>-2</v>
      </c>
      <c r="O486">
        <v>-2</v>
      </c>
      <c r="P486">
        <v>819</v>
      </c>
      <c r="Q486">
        <v>699</v>
      </c>
      <c r="R486">
        <v>0</v>
      </c>
      <c r="S486">
        <v>0</v>
      </c>
      <c r="T486">
        <v>0</v>
      </c>
      <c r="U486">
        <v>0</v>
      </c>
      <c r="V486">
        <v>699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1</v>
      </c>
      <c r="AC486">
        <f t="shared" si="55"/>
        <v>-0.25821093885876034</v>
      </c>
      <c r="AD486">
        <f t="shared" si="58"/>
        <v>0.43580354979800884</v>
      </c>
      <c r="AE486">
        <f t="shared" si="59"/>
        <v>0.56419645020199116</v>
      </c>
    </row>
    <row r="487" spans="1:31" x14ac:dyDescent="0.35">
      <c r="A487">
        <v>2226</v>
      </c>
      <c r="B487">
        <v>1</v>
      </c>
      <c r="C487">
        <v>1</v>
      </c>
      <c r="D487">
        <v>60000</v>
      </c>
      <c r="E487">
        <f t="shared" si="56"/>
        <v>1</v>
      </c>
      <c r="F487">
        <f t="shared" si="57"/>
        <v>0</v>
      </c>
      <c r="G487">
        <v>1</v>
      </c>
      <c r="H487">
        <v>2</v>
      </c>
      <c r="I487">
        <v>31</v>
      </c>
      <c r="J487">
        <v>1</v>
      </c>
      <c r="K487">
        <v>-1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1012</v>
      </c>
      <c r="R487">
        <v>22760</v>
      </c>
      <c r="S487">
        <v>17032</v>
      </c>
      <c r="T487">
        <v>6808</v>
      </c>
      <c r="U487">
        <v>8741</v>
      </c>
      <c r="V487">
        <v>1012</v>
      </c>
      <c r="W487">
        <v>22066</v>
      </c>
      <c r="X487">
        <v>5032</v>
      </c>
      <c r="Y487">
        <v>1565</v>
      </c>
      <c r="Z487">
        <v>8500</v>
      </c>
      <c r="AA487">
        <v>5205</v>
      </c>
      <c r="AB487">
        <v>1</v>
      </c>
      <c r="AC487">
        <f t="shared" si="55"/>
        <v>-1.4091365074194862</v>
      </c>
      <c r="AD487">
        <f t="shared" si="58"/>
        <v>0.19637028753861394</v>
      </c>
      <c r="AE487">
        <f t="shared" si="59"/>
        <v>0.80362971246138604</v>
      </c>
    </row>
    <row r="488" spans="1:31" x14ac:dyDescent="0.35">
      <c r="A488">
        <v>2227</v>
      </c>
      <c r="B488">
        <v>1</v>
      </c>
      <c r="C488">
        <v>1</v>
      </c>
      <c r="D488">
        <v>310000</v>
      </c>
      <c r="E488">
        <f t="shared" si="56"/>
        <v>1</v>
      </c>
      <c r="F488">
        <f t="shared" si="57"/>
        <v>0</v>
      </c>
      <c r="G488">
        <v>1</v>
      </c>
      <c r="H488">
        <v>1</v>
      </c>
      <c r="I488">
        <v>43</v>
      </c>
      <c r="J488">
        <v>0</v>
      </c>
      <c r="K488">
        <v>0</v>
      </c>
      <c r="L488">
        <v>0</v>
      </c>
      <c r="M488">
        <v>0</v>
      </c>
      <c r="N488">
        <v>2</v>
      </c>
      <c r="O488">
        <v>0</v>
      </c>
      <c r="P488">
        <v>250708</v>
      </c>
      <c r="Q488">
        <v>256157</v>
      </c>
      <c r="R488">
        <v>261550</v>
      </c>
      <c r="S488">
        <v>285233</v>
      </c>
      <c r="T488">
        <v>280905</v>
      </c>
      <c r="U488">
        <v>272240</v>
      </c>
      <c r="V488">
        <v>11000</v>
      </c>
      <c r="W488">
        <v>11300</v>
      </c>
      <c r="X488">
        <v>29841</v>
      </c>
      <c r="Y488">
        <v>69</v>
      </c>
      <c r="Z488">
        <v>9980</v>
      </c>
      <c r="AA488">
        <v>9546</v>
      </c>
      <c r="AB488">
        <v>1</v>
      </c>
      <c r="AC488">
        <f t="shared" si="55"/>
        <v>-0.62236216676944056</v>
      </c>
      <c r="AD488">
        <f t="shared" si="58"/>
        <v>0.34924440428960801</v>
      </c>
      <c r="AE488">
        <f t="shared" si="59"/>
        <v>0.65075559571039199</v>
      </c>
    </row>
    <row r="489" spans="1:31" x14ac:dyDescent="0.35">
      <c r="A489">
        <v>2232</v>
      </c>
      <c r="B489">
        <v>2</v>
      </c>
      <c r="C489">
        <v>1</v>
      </c>
      <c r="D489">
        <v>230000</v>
      </c>
      <c r="E489">
        <f t="shared" si="56"/>
        <v>0</v>
      </c>
      <c r="F489">
        <f t="shared" si="57"/>
        <v>1</v>
      </c>
      <c r="G489">
        <v>1</v>
      </c>
      <c r="H489">
        <v>2</v>
      </c>
      <c r="I489">
        <v>49</v>
      </c>
      <c r="J489">
        <v>2</v>
      </c>
      <c r="K489">
        <v>2</v>
      </c>
      <c r="L489">
        <v>-1</v>
      </c>
      <c r="M489">
        <v>-1</v>
      </c>
      <c r="N489">
        <v>-1</v>
      </c>
      <c r="O489">
        <v>-1</v>
      </c>
      <c r="P489">
        <v>113</v>
      </c>
      <c r="Q489">
        <v>0</v>
      </c>
      <c r="R489">
        <v>1100</v>
      </c>
      <c r="S489">
        <v>0</v>
      </c>
      <c r="T489">
        <v>2119</v>
      </c>
      <c r="U489">
        <v>0</v>
      </c>
      <c r="V489">
        <v>0</v>
      </c>
      <c r="W489">
        <v>1100</v>
      </c>
      <c r="X489">
        <v>0</v>
      </c>
      <c r="Y489">
        <v>2119</v>
      </c>
      <c r="Z489">
        <v>0</v>
      </c>
      <c r="AA489">
        <v>2916</v>
      </c>
      <c r="AB489">
        <v>1</v>
      </c>
      <c r="AC489">
        <f t="shared" si="55"/>
        <v>7.5440626231815328E-2</v>
      </c>
      <c r="AD489">
        <f t="shared" si="58"/>
        <v>0.51885121676378687</v>
      </c>
      <c r="AE489">
        <f t="shared" si="59"/>
        <v>0.48114878323621313</v>
      </c>
    </row>
    <row r="490" spans="1:31" x14ac:dyDescent="0.35">
      <c r="A490">
        <v>2242</v>
      </c>
      <c r="B490">
        <v>2</v>
      </c>
      <c r="C490">
        <v>1</v>
      </c>
      <c r="D490">
        <v>90000</v>
      </c>
      <c r="E490">
        <f t="shared" si="56"/>
        <v>0</v>
      </c>
      <c r="F490">
        <f t="shared" si="57"/>
        <v>1</v>
      </c>
      <c r="G490">
        <v>3</v>
      </c>
      <c r="H490">
        <v>2</v>
      </c>
      <c r="I490">
        <v>27</v>
      </c>
      <c r="J490">
        <v>2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92290</v>
      </c>
      <c r="Q490">
        <v>90719</v>
      </c>
      <c r="R490">
        <v>39902</v>
      </c>
      <c r="S490">
        <v>39200</v>
      </c>
      <c r="T490">
        <v>38531</v>
      </c>
      <c r="U490">
        <v>32991</v>
      </c>
      <c r="V490">
        <v>4183</v>
      </c>
      <c r="W490">
        <v>1600</v>
      </c>
      <c r="X490">
        <v>1280</v>
      </c>
      <c r="Y490">
        <v>1310</v>
      </c>
      <c r="Z490">
        <v>1432</v>
      </c>
      <c r="AA490">
        <v>1088</v>
      </c>
      <c r="AB490">
        <v>1</v>
      </c>
      <c r="AC490">
        <f t="shared" si="55"/>
        <v>1.1173382535327059</v>
      </c>
      <c r="AD490">
        <f t="shared" si="58"/>
        <v>0.75349465609072841</v>
      </c>
      <c r="AE490">
        <f t="shared" si="59"/>
        <v>0.24650534390927159</v>
      </c>
    </row>
    <row r="491" spans="1:31" x14ac:dyDescent="0.35">
      <c r="A491">
        <v>2244</v>
      </c>
      <c r="B491">
        <v>2</v>
      </c>
      <c r="C491">
        <v>1</v>
      </c>
      <c r="D491">
        <v>90000</v>
      </c>
      <c r="E491">
        <f t="shared" si="56"/>
        <v>0</v>
      </c>
      <c r="F491">
        <f t="shared" si="57"/>
        <v>1</v>
      </c>
      <c r="G491">
        <v>3</v>
      </c>
      <c r="H491">
        <v>2</v>
      </c>
      <c r="I491">
        <v>28</v>
      </c>
      <c r="J491">
        <v>2</v>
      </c>
      <c r="K491">
        <v>0</v>
      </c>
      <c r="L491">
        <v>0</v>
      </c>
      <c r="M491">
        <v>0</v>
      </c>
      <c r="N491">
        <v>2</v>
      </c>
      <c r="O491">
        <v>0</v>
      </c>
      <c r="P491">
        <v>63869</v>
      </c>
      <c r="Q491">
        <v>65212</v>
      </c>
      <c r="R491">
        <v>66627</v>
      </c>
      <c r="S491">
        <v>70652</v>
      </c>
      <c r="T491">
        <v>69397</v>
      </c>
      <c r="U491">
        <v>70842</v>
      </c>
      <c r="V491">
        <v>2368</v>
      </c>
      <c r="W491">
        <v>2500</v>
      </c>
      <c r="X491">
        <v>5140</v>
      </c>
      <c r="Y491">
        <v>0</v>
      </c>
      <c r="Z491">
        <v>2600</v>
      </c>
      <c r="AA491">
        <v>3000</v>
      </c>
      <c r="AB491">
        <v>1</v>
      </c>
      <c r="AC491">
        <f t="shared" si="55"/>
        <v>0.28953215914480124</v>
      </c>
      <c r="AD491">
        <f t="shared" si="58"/>
        <v>0.57188159388829962</v>
      </c>
      <c r="AE491">
        <f t="shared" si="59"/>
        <v>0.42811840611170038</v>
      </c>
    </row>
    <row r="492" spans="1:31" x14ac:dyDescent="0.35">
      <c r="A492">
        <v>2248</v>
      </c>
      <c r="B492">
        <v>1</v>
      </c>
      <c r="C492">
        <v>1</v>
      </c>
      <c r="D492">
        <v>280000</v>
      </c>
      <c r="E492">
        <f t="shared" si="56"/>
        <v>1</v>
      </c>
      <c r="F492">
        <f t="shared" si="57"/>
        <v>0</v>
      </c>
      <c r="G492">
        <v>2</v>
      </c>
      <c r="H492">
        <v>1</v>
      </c>
      <c r="I492">
        <v>36</v>
      </c>
      <c r="J492">
        <v>1</v>
      </c>
      <c r="K492">
        <v>2</v>
      </c>
      <c r="L492">
        <v>2</v>
      </c>
      <c r="M492">
        <v>2</v>
      </c>
      <c r="N492">
        <v>0</v>
      </c>
      <c r="O492">
        <v>0</v>
      </c>
      <c r="P492">
        <v>168708</v>
      </c>
      <c r="Q492">
        <v>172528</v>
      </c>
      <c r="R492">
        <v>174328</v>
      </c>
      <c r="S492">
        <v>170028</v>
      </c>
      <c r="T492">
        <v>174281</v>
      </c>
      <c r="U492">
        <v>185348</v>
      </c>
      <c r="V492">
        <v>8000</v>
      </c>
      <c r="W492">
        <v>6100</v>
      </c>
      <c r="X492">
        <v>0</v>
      </c>
      <c r="Y492">
        <v>7000</v>
      </c>
      <c r="Z492">
        <v>14000</v>
      </c>
      <c r="AA492">
        <v>7000</v>
      </c>
      <c r="AB492">
        <v>1</v>
      </c>
      <c r="AC492">
        <f t="shared" si="55"/>
        <v>1.8651609151332487</v>
      </c>
      <c r="AD492">
        <f t="shared" si="58"/>
        <v>0.86589736144333662</v>
      </c>
      <c r="AE492">
        <f t="shared" si="59"/>
        <v>0.13410263855666338</v>
      </c>
    </row>
    <row r="493" spans="1:31" x14ac:dyDescent="0.35">
      <c r="A493">
        <v>2249</v>
      </c>
      <c r="B493">
        <v>2</v>
      </c>
      <c r="C493">
        <v>1</v>
      </c>
      <c r="D493">
        <v>120000</v>
      </c>
      <c r="E493">
        <f t="shared" si="56"/>
        <v>0</v>
      </c>
      <c r="F493">
        <f t="shared" si="57"/>
        <v>1</v>
      </c>
      <c r="G493">
        <v>1</v>
      </c>
      <c r="H493">
        <v>2</v>
      </c>
      <c r="I493">
        <v>30</v>
      </c>
      <c r="J493">
        <v>-1</v>
      </c>
      <c r="K493">
        <v>-1</v>
      </c>
      <c r="L493">
        <v>-1</v>
      </c>
      <c r="M493">
        <v>-1</v>
      </c>
      <c r="N493">
        <v>-1</v>
      </c>
      <c r="O493">
        <v>-1</v>
      </c>
      <c r="P493">
        <v>711</v>
      </c>
      <c r="Q493">
        <v>878</v>
      </c>
      <c r="R493">
        <v>1131</v>
      </c>
      <c r="S493">
        <v>441</v>
      </c>
      <c r="T493">
        <v>441</v>
      </c>
      <c r="U493">
        <v>441</v>
      </c>
      <c r="V493">
        <v>878</v>
      </c>
      <c r="W493">
        <v>1131</v>
      </c>
      <c r="X493">
        <v>441</v>
      </c>
      <c r="Y493">
        <v>441</v>
      </c>
      <c r="Z493">
        <v>441</v>
      </c>
      <c r="AA493">
        <v>455</v>
      </c>
      <c r="AB493">
        <v>1</v>
      </c>
      <c r="AC493">
        <f t="shared" si="55"/>
        <v>-1.7703747222304462</v>
      </c>
      <c r="AD493">
        <f t="shared" si="58"/>
        <v>0.14549573475986743</v>
      </c>
      <c r="AE493">
        <f t="shared" si="59"/>
        <v>0.85450426524013257</v>
      </c>
    </row>
    <row r="494" spans="1:31" x14ac:dyDescent="0.35">
      <c r="A494">
        <v>2250</v>
      </c>
      <c r="B494">
        <v>2</v>
      </c>
      <c r="C494">
        <v>1</v>
      </c>
      <c r="D494">
        <v>550000</v>
      </c>
      <c r="E494">
        <f t="shared" si="56"/>
        <v>0</v>
      </c>
      <c r="F494">
        <f t="shared" si="57"/>
        <v>1</v>
      </c>
      <c r="G494">
        <v>2</v>
      </c>
      <c r="H494">
        <v>1</v>
      </c>
      <c r="I494">
        <v>32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546741</v>
      </c>
      <c r="Q494">
        <v>535509</v>
      </c>
      <c r="R494">
        <v>548020</v>
      </c>
      <c r="S494">
        <v>530672</v>
      </c>
      <c r="T494">
        <v>155083</v>
      </c>
      <c r="U494">
        <v>165975</v>
      </c>
      <c r="V494">
        <v>22863</v>
      </c>
      <c r="W494">
        <v>167622</v>
      </c>
      <c r="X494">
        <v>14000</v>
      </c>
      <c r="Y494">
        <v>4300</v>
      </c>
      <c r="Z494">
        <v>158064</v>
      </c>
      <c r="AA494">
        <v>28840</v>
      </c>
      <c r="AB494">
        <v>1</v>
      </c>
      <c r="AC494">
        <f t="shared" si="55"/>
        <v>-14.900364938515494</v>
      </c>
      <c r="AD494">
        <f t="shared" si="58"/>
        <v>3.3795088033846218E-7</v>
      </c>
      <c r="AE494">
        <f t="shared" si="59"/>
        <v>0.99999966204911961</v>
      </c>
    </row>
    <row r="495" spans="1:31" x14ac:dyDescent="0.35">
      <c r="A495">
        <v>2257</v>
      </c>
      <c r="B495">
        <v>2</v>
      </c>
      <c r="C495">
        <v>1</v>
      </c>
      <c r="D495">
        <v>30000</v>
      </c>
      <c r="E495">
        <f t="shared" si="56"/>
        <v>0</v>
      </c>
      <c r="F495">
        <f t="shared" si="57"/>
        <v>1</v>
      </c>
      <c r="G495">
        <v>2</v>
      </c>
      <c r="H495">
        <v>2</v>
      </c>
      <c r="I495">
        <v>25</v>
      </c>
      <c r="J495">
        <v>1</v>
      </c>
      <c r="K495">
        <v>2</v>
      </c>
      <c r="L495">
        <v>2</v>
      </c>
      <c r="M495">
        <v>2</v>
      </c>
      <c r="N495">
        <v>2</v>
      </c>
      <c r="O495">
        <v>2</v>
      </c>
      <c r="P495">
        <v>14149</v>
      </c>
      <c r="Q495">
        <v>15171</v>
      </c>
      <c r="R495">
        <v>14635</v>
      </c>
      <c r="S495">
        <v>15318</v>
      </c>
      <c r="T495">
        <v>14930</v>
      </c>
      <c r="U495">
        <v>16562</v>
      </c>
      <c r="V495">
        <v>1543</v>
      </c>
      <c r="W495">
        <v>0</v>
      </c>
      <c r="X495">
        <v>1226</v>
      </c>
      <c r="Y495">
        <v>0</v>
      </c>
      <c r="Z495">
        <v>1882</v>
      </c>
      <c r="AA495">
        <v>0</v>
      </c>
      <c r="AB495">
        <v>1</v>
      </c>
      <c r="AC495">
        <f t="shared" si="55"/>
        <v>-0.7665624635291054</v>
      </c>
      <c r="AD495">
        <f t="shared" si="58"/>
        <v>0.31722318310887715</v>
      </c>
      <c r="AE495">
        <f t="shared" si="59"/>
        <v>0.6827768168911228</v>
      </c>
    </row>
    <row r="496" spans="1:31" x14ac:dyDescent="0.35">
      <c r="A496">
        <v>2262</v>
      </c>
      <c r="B496">
        <v>1</v>
      </c>
      <c r="C496">
        <v>1</v>
      </c>
      <c r="D496" s="1">
        <v>100000</v>
      </c>
      <c r="E496">
        <f t="shared" si="56"/>
        <v>1</v>
      </c>
      <c r="F496">
        <f t="shared" si="57"/>
        <v>0</v>
      </c>
      <c r="G496">
        <v>3</v>
      </c>
      <c r="H496">
        <v>2</v>
      </c>
      <c r="I496">
        <v>3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46675</v>
      </c>
      <c r="Q496">
        <v>46567</v>
      </c>
      <c r="R496">
        <v>46638</v>
      </c>
      <c r="S496">
        <v>46454</v>
      </c>
      <c r="T496">
        <v>46262</v>
      </c>
      <c r="U496">
        <v>47823</v>
      </c>
      <c r="V496">
        <v>1800</v>
      </c>
      <c r="W496">
        <v>2000</v>
      </c>
      <c r="X496">
        <v>1700</v>
      </c>
      <c r="Y496">
        <v>1683</v>
      </c>
      <c r="Z496">
        <v>3500</v>
      </c>
      <c r="AA496">
        <v>1500</v>
      </c>
      <c r="AB496">
        <v>1</v>
      </c>
      <c r="AC496">
        <f t="shared" si="55"/>
        <v>0.68860422955386547</v>
      </c>
      <c r="AD496">
        <f t="shared" si="58"/>
        <v>0.6656563587730332</v>
      </c>
      <c r="AE496">
        <f t="shared" si="59"/>
        <v>0.3343436412269668</v>
      </c>
    </row>
    <row r="497" spans="1:31" x14ac:dyDescent="0.35">
      <c r="A497">
        <v>2266</v>
      </c>
      <c r="B497">
        <v>2</v>
      </c>
      <c r="C497">
        <v>1</v>
      </c>
      <c r="D497">
        <v>50000</v>
      </c>
      <c r="E497">
        <f t="shared" si="56"/>
        <v>0</v>
      </c>
      <c r="F497">
        <f t="shared" si="57"/>
        <v>1</v>
      </c>
      <c r="G497">
        <v>2</v>
      </c>
      <c r="H497">
        <v>2</v>
      </c>
      <c r="I497">
        <v>26</v>
      </c>
      <c r="J497">
        <v>0</v>
      </c>
      <c r="K497">
        <v>0</v>
      </c>
      <c r="L497">
        <v>0</v>
      </c>
      <c r="M497">
        <v>0</v>
      </c>
      <c r="N497">
        <v>-2</v>
      </c>
      <c r="O497">
        <v>-2</v>
      </c>
      <c r="P497">
        <v>33428</v>
      </c>
      <c r="Q497">
        <v>34385</v>
      </c>
      <c r="R497">
        <v>35796</v>
      </c>
      <c r="S497">
        <v>-229</v>
      </c>
      <c r="T497">
        <v>-229</v>
      </c>
      <c r="U497">
        <v>-229</v>
      </c>
      <c r="V497">
        <v>1800</v>
      </c>
      <c r="W497">
        <v>2100</v>
      </c>
      <c r="X497">
        <v>0</v>
      </c>
      <c r="Y497">
        <v>0</v>
      </c>
      <c r="Z497">
        <v>0</v>
      </c>
      <c r="AA497">
        <v>0</v>
      </c>
      <c r="AB497">
        <v>1</v>
      </c>
      <c r="AC497">
        <f t="shared" si="55"/>
        <v>0.18363284919651296</v>
      </c>
      <c r="AD497">
        <f t="shared" si="58"/>
        <v>0.54577963984978717</v>
      </c>
      <c r="AE497">
        <f t="shared" si="59"/>
        <v>0.45422036015021283</v>
      </c>
    </row>
    <row r="498" spans="1:31" x14ac:dyDescent="0.35">
      <c r="A498">
        <v>2269</v>
      </c>
      <c r="B498">
        <v>1</v>
      </c>
      <c r="C498">
        <v>1</v>
      </c>
      <c r="D498">
        <v>30000</v>
      </c>
      <c r="E498">
        <f t="shared" si="56"/>
        <v>1</v>
      </c>
      <c r="F498">
        <f t="shared" si="57"/>
        <v>0</v>
      </c>
      <c r="G498">
        <v>2</v>
      </c>
      <c r="H498">
        <v>1</v>
      </c>
      <c r="I498">
        <v>39</v>
      </c>
      <c r="J498">
        <v>2</v>
      </c>
      <c r="K498">
        <v>2</v>
      </c>
      <c r="L498">
        <v>2</v>
      </c>
      <c r="M498">
        <v>2</v>
      </c>
      <c r="N498">
        <v>2</v>
      </c>
      <c r="O498">
        <v>0</v>
      </c>
      <c r="P498">
        <v>13888</v>
      </c>
      <c r="Q498">
        <v>16652</v>
      </c>
      <c r="R498">
        <v>16087</v>
      </c>
      <c r="S498">
        <v>17317</v>
      </c>
      <c r="T498">
        <v>16900</v>
      </c>
      <c r="U498">
        <v>17465</v>
      </c>
      <c r="V498">
        <v>3000</v>
      </c>
      <c r="W498">
        <v>0</v>
      </c>
      <c r="X498">
        <v>1500</v>
      </c>
      <c r="Y498">
        <v>0</v>
      </c>
      <c r="Z498">
        <v>1000</v>
      </c>
      <c r="AA498">
        <v>3500</v>
      </c>
      <c r="AB498">
        <v>1</v>
      </c>
      <c r="AC498">
        <f t="shared" si="55"/>
        <v>1.2523690446910158</v>
      </c>
      <c r="AD498">
        <f t="shared" si="58"/>
        <v>0.77770968473187996</v>
      </c>
      <c r="AE498">
        <f t="shared" si="59"/>
        <v>0.22229031526812004</v>
      </c>
    </row>
    <row r="499" spans="1:31" x14ac:dyDescent="0.35">
      <c r="A499">
        <v>2279</v>
      </c>
      <c r="B499">
        <v>2</v>
      </c>
      <c r="C499">
        <v>1</v>
      </c>
      <c r="D499">
        <v>50000</v>
      </c>
      <c r="E499">
        <f t="shared" si="56"/>
        <v>0</v>
      </c>
      <c r="F499">
        <f t="shared" si="57"/>
        <v>1</v>
      </c>
      <c r="G499">
        <v>3</v>
      </c>
      <c r="H499">
        <v>1</v>
      </c>
      <c r="I499">
        <v>37</v>
      </c>
      <c r="J499">
        <v>2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38527</v>
      </c>
      <c r="Q499">
        <v>39609</v>
      </c>
      <c r="R499">
        <v>40352</v>
      </c>
      <c r="S499">
        <v>41183</v>
      </c>
      <c r="T499">
        <v>42221</v>
      </c>
      <c r="U499">
        <v>42935</v>
      </c>
      <c r="V499">
        <v>2000</v>
      </c>
      <c r="W499">
        <v>1700</v>
      </c>
      <c r="X499">
        <v>1500</v>
      </c>
      <c r="Y499">
        <v>1700</v>
      </c>
      <c r="Z499">
        <v>1568</v>
      </c>
      <c r="AA499">
        <v>7400</v>
      </c>
      <c r="AB499">
        <v>1</v>
      </c>
      <c r="AC499">
        <f t="shared" si="55"/>
        <v>2.7030798225652606</v>
      </c>
      <c r="AD499">
        <f t="shared" si="58"/>
        <v>0.93720813280640858</v>
      </c>
      <c r="AE499">
        <f t="shared" si="59"/>
        <v>6.2791867193591422E-2</v>
      </c>
    </row>
    <row r="500" spans="1:31" x14ac:dyDescent="0.35">
      <c r="A500">
        <v>2285</v>
      </c>
      <c r="B500">
        <v>2</v>
      </c>
      <c r="C500">
        <v>1</v>
      </c>
      <c r="D500">
        <v>50000</v>
      </c>
      <c r="E500">
        <f t="shared" si="56"/>
        <v>0</v>
      </c>
      <c r="F500">
        <f t="shared" si="57"/>
        <v>1</v>
      </c>
      <c r="G500">
        <v>3</v>
      </c>
      <c r="H500">
        <v>1</v>
      </c>
      <c r="I500">
        <v>49</v>
      </c>
      <c r="J500">
        <v>0</v>
      </c>
      <c r="K500">
        <v>0</v>
      </c>
      <c r="L500">
        <v>-1</v>
      </c>
      <c r="M500">
        <v>-1</v>
      </c>
      <c r="N500">
        <v>-1</v>
      </c>
      <c r="O500">
        <v>-1</v>
      </c>
      <c r="P500">
        <v>33782</v>
      </c>
      <c r="Q500">
        <v>35650</v>
      </c>
      <c r="R500">
        <v>390</v>
      </c>
      <c r="S500">
        <v>390</v>
      </c>
      <c r="T500">
        <v>46310</v>
      </c>
      <c r="U500">
        <v>0</v>
      </c>
      <c r="V500">
        <v>4000</v>
      </c>
      <c r="W500">
        <v>390</v>
      </c>
      <c r="X500">
        <v>390</v>
      </c>
      <c r="Y500">
        <v>46310</v>
      </c>
      <c r="Z500">
        <v>0</v>
      </c>
      <c r="AA500">
        <v>0</v>
      </c>
      <c r="AB500">
        <v>1</v>
      </c>
      <c r="AC500">
        <f t="shared" si="55"/>
        <v>1.0233716966580098</v>
      </c>
      <c r="AD500">
        <f t="shared" si="58"/>
        <v>0.73562884456607192</v>
      </c>
      <c r="AE500">
        <f t="shared" si="59"/>
        <v>0.26437115543392808</v>
      </c>
    </row>
    <row r="501" spans="1:31" x14ac:dyDescent="0.35">
      <c r="A501">
        <v>2290</v>
      </c>
      <c r="B501">
        <v>1</v>
      </c>
      <c r="C501">
        <v>1</v>
      </c>
      <c r="D501">
        <v>30000</v>
      </c>
      <c r="E501">
        <f t="shared" si="56"/>
        <v>1</v>
      </c>
      <c r="F501">
        <f t="shared" si="57"/>
        <v>0</v>
      </c>
      <c r="G501">
        <v>3</v>
      </c>
      <c r="H501">
        <v>2</v>
      </c>
      <c r="I501">
        <v>39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10178</v>
      </c>
      <c r="Q501">
        <v>14491</v>
      </c>
      <c r="R501">
        <v>15504</v>
      </c>
      <c r="S501">
        <v>15812</v>
      </c>
      <c r="T501">
        <v>16143</v>
      </c>
      <c r="U501">
        <v>16606</v>
      </c>
      <c r="V501">
        <v>4491</v>
      </c>
      <c r="W501">
        <v>1257</v>
      </c>
      <c r="X501">
        <v>565</v>
      </c>
      <c r="Y501">
        <v>585</v>
      </c>
      <c r="Z501">
        <v>730</v>
      </c>
      <c r="AA501">
        <v>1000</v>
      </c>
      <c r="AB501">
        <v>1</v>
      </c>
      <c r="AC501">
        <f t="shared" si="55"/>
        <v>0.95470795190164015</v>
      </c>
      <c r="AD501">
        <f t="shared" si="58"/>
        <v>0.72206099883524066</v>
      </c>
      <c r="AE501">
        <f t="shared" si="59"/>
        <v>0.27793900116475934</v>
      </c>
    </row>
    <row r="502" spans="1:31" x14ac:dyDescent="0.35">
      <c r="A502">
        <v>2293</v>
      </c>
      <c r="B502">
        <v>2</v>
      </c>
      <c r="C502">
        <v>1</v>
      </c>
      <c r="D502">
        <v>80000</v>
      </c>
      <c r="E502">
        <f t="shared" si="56"/>
        <v>0</v>
      </c>
      <c r="F502">
        <f t="shared" si="57"/>
        <v>1</v>
      </c>
      <c r="G502">
        <v>3</v>
      </c>
      <c r="H502">
        <v>1</v>
      </c>
      <c r="I502">
        <v>43</v>
      </c>
      <c r="J502">
        <v>2</v>
      </c>
      <c r="K502">
        <v>2</v>
      </c>
      <c r="L502">
        <v>3</v>
      </c>
      <c r="M502">
        <v>3</v>
      </c>
      <c r="N502">
        <v>2</v>
      </c>
      <c r="O502">
        <v>3</v>
      </c>
      <c r="P502">
        <v>68152</v>
      </c>
      <c r="Q502">
        <v>71459</v>
      </c>
      <c r="R502">
        <v>73690</v>
      </c>
      <c r="S502">
        <v>71908</v>
      </c>
      <c r="T502">
        <v>76294</v>
      </c>
      <c r="U502">
        <v>74788</v>
      </c>
      <c r="V502">
        <v>5000</v>
      </c>
      <c r="W502">
        <v>4000</v>
      </c>
      <c r="X502">
        <v>0</v>
      </c>
      <c r="Y502">
        <v>5700</v>
      </c>
      <c r="Z502">
        <v>0</v>
      </c>
      <c r="AA502">
        <v>0</v>
      </c>
      <c r="AB502">
        <v>1</v>
      </c>
      <c r="AC502">
        <f t="shared" si="55"/>
        <v>2.5921748813519994</v>
      </c>
      <c r="AD502">
        <f t="shared" si="58"/>
        <v>0.93035626722549702</v>
      </c>
      <c r="AE502">
        <f t="shared" si="59"/>
        <v>6.9643732774502976E-2</v>
      </c>
    </row>
    <row r="503" spans="1:31" x14ac:dyDescent="0.35">
      <c r="A503">
        <v>2295</v>
      </c>
      <c r="B503">
        <v>2</v>
      </c>
      <c r="C503">
        <v>1</v>
      </c>
      <c r="D503">
        <v>150000</v>
      </c>
      <c r="E503">
        <f t="shared" si="56"/>
        <v>0</v>
      </c>
      <c r="F503">
        <f t="shared" si="57"/>
        <v>1</v>
      </c>
      <c r="G503">
        <v>1</v>
      </c>
      <c r="H503">
        <v>2</v>
      </c>
      <c r="I503">
        <v>29</v>
      </c>
      <c r="J503">
        <v>-1</v>
      </c>
      <c r="K503">
        <v>2</v>
      </c>
      <c r="L503">
        <v>2</v>
      </c>
      <c r="M503">
        <v>-1</v>
      </c>
      <c r="N503">
        <v>2</v>
      </c>
      <c r="O503">
        <v>-1</v>
      </c>
      <c r="P503">
        <v>766</v>
      </c>
      <c r="Q503">
        <v>515</v>
      </c>
      <c r="R503">
        <v>-150</v>
      </c>
      <c r="S503">
        <v>974</v>
      </c>
      <c r="T503">
        <v>269</v>
      </c>
      <c r="U503">
        <v>191</v>
      </c>
      <c r="V503">
        <v>0</v>
      </c>
      <c r="W503">
        <v>85</v>
      </c>
      <c r="X503">
        <v>1124</v>
      </c>
      <c r="Y503">
        <v>0</v>
      </c>
      <c r="Z503">
        <v>191</v>
      </c>
      <c r="AA503">
        <v>591</v>
      </c>
      <c r="AB503">
        <v>1</v>
      </c>
      <c r="AC503">
        <f t="shared" si="55"/>
        <v>-5.9357241948828507</v>
      </c>
      <c r="AD503">
        <f t="shared" si="58"/>
        <v>2.636339135468479E-3</v>
      </c>
      <c r="AE503">
        <f t="shared" si="59"/>
        <v>0.99736366086453154</v>
      </c>
    </row>
    <row r="504" spans="1:31" x14ac:dyDescent="0.35">
      <c r="A504">
        <v>2298</v>
      </c>
      <c r="B504">
        <v>1</v>
      </c>
      <c r="C504">
        <v>1</v>
      </c>
      <c r="D504" s="1">
        <v>500000</v>
      </c>
      <c r="E504">
        <f t="shared" si="56"/>
        <v>1</v>
      </c>
      <c r="F504">
        <f t="shared" si="57"/>
        <v>0</v>
      </c>
      <c r="G504">
        <v>1</v>
      </c>
      <c r="H504">
        <v>1</v>
      </c>
      <c r="I504">
        <v>37</v>
      </c>
      <c r="J504">
        <v>-2</v>
      </c>
      <c r="K504">
        <v>-2</v>
      </c>
      <c r="L504">
        <v>-2</v>
      </c>
      <c r="M504">
        <v>-2</v>
      </c>
      <c r="N504">
        <v>-2</v>
      </c>
      <c r="O504">
        <v>-2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1</v>
      </c>
      <c r="AC504">
        <f t="shared" si="55"/>
        <v>-0.79823922731475738</v>
      </c>
      <c r="AD504">
        <f t="shared" si="58"/>
        <v>0.31040229115682261</v>
      </c>
      <c r="AE504">
        <f t="shared" si="59"/>
        <v>0.68959770884317739</v>
      </c>
    </row>
    <row r="505" spans="1:31" x14ac:dyDescent="0.35">
      <c r="A505">
        <v>2302</v>
      </c>
      <c r="B505">
        <v>2</v>
      </c>
      <c r="C505">
        <v>1</v>
      </c>
      <c r="D505">
        <v>230000</v>
      </c>
      <c r="E505">
        <f t="shared" si="56"/>
        <v>0</v>
      </c>
      <c r="F505">
        <f t="shared" si="57"/>
        <v>1</v>
      </c>
      <c r="G505">
        <v>1</v>
      </c>
      <c r="H505">
        <v>1</v>
      </c>
      <c r="I505">
        <v>30</v>
      </c>
      <c r="J505">
        <v>-1</v>
      </c>
      <c r="K505">
        <v>-1</v>
      </c>
      <c r="L505">
        <v>0</v>
      </c>
      <c r="M505">
        <v>0</v>
      </c>
      <c r="N505">
        <v>0</v>
      </c>
      <c r="O505">
        <v>0</v>
      </c>
      <c r="P505">
        <v>2212</v>
      </c>
      <c r="Q505">
        <v>17402</v>
      </c>
      <c r="R505">
        <v>32450</v>
      </c>
      <c r="S505">
        <v>17285</v>
      </c>
      <c r="T505">
        <v>9766</v>
      </c>
      <c r="U505">
        <v>9981</v>
      </c>
      <c r="V505">
        <v>17402</v>
      </c>
      <c r="W505">
        <v>20013</v>
      </c>
      <c r="X505">
        <v>346</v>
      </c>
      <c r="Y505">
        <v>5000</v>
      </c>
      <c r="Z505">
        <v>8000</v>
      </c>
      <c r="AA505">
        <v>5000</v>
      </c>
      <c r="AB505">
        <v>1</v>
      </c>
      <c r="AC505">
        <f t="shared" si="55"/>
        <v>-2.9804108566364302</v>
      </c>
      <c r="AD505">
        <f t="shared" si="58"/>
        <v>4.8318732368546599E-2</v>
      </c>
      <c r="AE505">
        <f t="shared" si="59"/>
        <v>0.95168126763145344</v>
      </c>
    </row>
    <row r="506" spans="1:31" x14ac:dyDescent="0.35">
      <c r="A506">
        <v>2304</v>
      </c>
      <c r="B506">
        <v>1</v>
      </c>
      <c r="C506">
        <v>1</v>
      </c>
      <c r="D506">
        <v>180000</v>
      </c>
      <c r="E506">
        <f t="shared" si="56"/>
        <v>1</v>
      </c>
      <c r="F506">
        <f t="shared" si="57"/>
        <v>0</v>
      </c>
      <c r="G506">
        <v>2</v>
      </c>
      <c r="H506">
        <v>2</v>
      </c>
      <c r="I506">
        <v>32</v>
      </c>
      <c r="J506">
        <v>1</v>
      </c>
      <c r="K506">
        <v>2</v>
      </c>
      <c r="L506">
        <v>2</v>
      </c>
      <c r="M506">
        <v>0</v>
      </c>
      <c r="N506">
        <v>0</v>
      </c>
      <c r="O506">
        <v>0</v>
      </c>
      <c r="P506">
        <v>172842</v>
      </c>
      <c r="Q506">
        <v>177065</v>
      </c>
      <c r="R506">
        <v>163930</v>
      </c>
      <c r="S506">
        <v>136145</v>
      </c>
      <c r="T506">
        <v>133843</v>
      </c>
      <c r="U506">
        <v>134352</v>
      </c>
      <c r="V506">
        <v>8500</v>
      </c>
      <c r="W506">
        <v>0</v>
      </c>
      <c r="X506">
        <v>7000</v>
      </c>
      <c r="Y506">
        <v>5000</v>
      </c>
      <c r="Z506">
        <v>8000</v>
      </c>
      <c r="AA506">
        <v>5000</v>
      </c>
      <c r="AB506">
        <v>1</v>
      </c>
      <c r="AC506">
        <f t="shared" si="55"/>
        <v>-0.24354683516223424</v>
      </c>
      <c r="AD506">
        <f t="shared" si="58"/>
        <v>0.43941247496117219</v>
      </c>
      <c r="AE506">
        <f t="shared" si="59"/>
        <v>0.56058752503882781</v>
      </c>
    </row>
    <row r="507" spans="1:31" x14ac:dyDescent="0.35">
      <c r="A507">
        <v>2319</v>
      </c>
      <c r="B507">
        <v>2</v>
      </c>
      <c r="C507">
        <v>1</v>
      </c>
      <c r="D507">
        <v>360000</v>
      </c>
      <c r="E507">
        <f t="shared" si="56"/>
        <v>0</v>
      </c>
      <c r="F507">
        <f t="shared" si="57"/>
        <v>1</v>
      </c>
      <c r="G507">
        <v>1</v>
      </c>
      <c r="H507">
        <v>2</v>
      </c>
      <c r="I507">
        <v>26</v>
      </c>
      <c r="J507">
        <v>1</v>
      </c>
      <c r="K507">
        <v>-2</v>
      </c>
      <c r="L507">
        <v>-2</v>
      </c>
      <c r="M507">
        <v>-1</v>
      </c>
      <c r="N507">
        <v>-1</v>
      </c>
      <c r="O507">
        <v>-2</v>
      </c>
      <c r="P507">
        <v>-200</v>
      </c>
      <c r="Q507">
        <v>-200</v>
      </c>
      <c r="R507">
        <v>0</v>
      </c>
      <c r="S507">
        <v>3000</v>
      </c>
      <c r="T507">
        <v>0</v>
      </c>
      <c r="U507">
        <v>0</v>
      </c>
      <c r="V507">
        <v>0</v>
      </c>
      <c r="W507">
        <v>200</v>
      </c>
      <c r="X507">
        <v>3000</v>
      </c>
      <c r="Y507">
        <v>0</v>
      </c>
      <c r="Z507">
        <v>0</v>
      </c>
      <c r="AA507">
        <v>0</v>
      </c>
      <c r="AB507">
        <v>1</v>
      </c>
      <c r="AC507">
        <f t="shared" si="55"/>
        <v>-5.96972853849475E-2</v>
      </c>
      <c r="AD507">
        <f t="shared" si="58"/>
        <v>0.48508010930705797</v>
      </c>
      <c r="AE507">
        <f t="shared" si="59"/>
        <v>0.51491989069294197</v>
      </c>
    </row>
    <row r="508" spans="1:31" x14ac:dyDescent="0.35">
      <c r="A508">
        <v>2325</v>
      </c>
      <c r="B508">
        <v>2</v>
      </c>
      <c r="C508">
        <v>1</v>
      </c>
      <c r="D508" s="1">
        <v>200000</v>
      </c>
      <c r="E508">
        <f t="shared" si="56"/>
        <v>0</v>
      </c>
      <c r="F508">
        <f t="shared" si="57"/>
        <v>1</v>
      </c>
      <c r="G508">
        <v>2</v>
      </c>
      <c r="H508">
        <v>2</v>
      </c>
      <c r="I508">
        <v>39</v>
      </c>
      <c r="J508">
        <v>7</v>
      </c>
      <c r="K508">
        <v>6</v>
      </c>
      <c r="L508">
        <v>5</v>
      </c>
      <c r="M508">
        <v>4</v>
      </c>
      <c r="N508">
        <v>3</v>
      </c>
      <c r="O508">
        <v>2</v>
      </c>
      <c r="P508">
        <v>195156</v>
      </c>
      <c r="Q508">
        <v>190843</v>
      </c>
      <c r="R508">
        <v>186029</v>
      </c>
      <c r="S508">
        <v>181866</v>
      </c>
      <c r="T508">
        <v>179272</v>
      </c>
      <c r="U508">
        <v>148704</v>
      </c>
      <c r="V508">
        <v>0</v>
      </c>
      <c r="W508">
        <v>0</v>
      </c>
      <c r="X508">
        <v>0</v>
      </c>
      <c r="Y508">
        <v>39</v>
      </c>
      <c r="Z508">
        <v>85</v>
      </c>
      <c r="AA508">
        <v>3054</v>
      </c>
      <c r="AB508">
        <v>1</v>
      </c>
      <c r="AC508">
        <f t="shared" si="55"/>
        <v>3.672131555035234</v>
      </c>
      <c r="AD508">
        <f t="shared" si="58"/>
        <v>0.97520804337273437</v>
      </c>
      <c r="AE508">
        <f t="shared" si="59"/>
        <v>2.4791956627265632E-2</v>
      </c>
    </row>
    <row r="509" spans="1:31" x14ac:dyDescent="0.35">
      <c r="A509">
        <v>2332</v>
      </c>
      <c r="B509">
        <v>2</v>
      </c>
      <c r="C509">
        <v>1</v>
      </c>
      <c r="D509">
        <v>90000</v>
      </c>
      <c r="E509">
        <f t="shared" si="56"/>
        <v>0</v>
      </c>
      <c r="F509">
        <f t="shared" si="57"/>
        <v>1</v>
      </c>
      <c r="G509">
        <v>1</v>
      </c>
      <c r="H509">
        <v>2</v>
      </c>
      <c r="I509">
        <v>29</v>
      </c>
      <c r="J509">
        <v>-2</v>
      </c>
      <c r="K509">
        <v>-2</v>
      </c>
      <c r="L509">
        <v>-2</v>
      </c>
      <c r="M509">
        <v>-2</v>
      </c>
      <c r="N509">
        <v>-2</v>
      </c>
      <c r="O509">
        <v>-2</v>
      </c>
      <c r="P509">
        <v>1709</v>
      </c>
      <c r="Q509">
        <v>2522</v>
      </c>
      <c r="R509">
        <v>3426</v>
      </c>
      <c r="S509">
        <v>3426</v>
      </c>
      <c r="T509">
        <v>2921</v>
      </c>
      <c r="U509">
        <v>2197</v>
      </c>
      <c r="V509">
        <v>2522</v>
      </c>
      <c r="W509">
        <v>3426</v>
      </c>
      <c r="X509">
        <v>3426</v>
      </c>
      <c r="Y509">
        <v>2921</v>
      </c>
      <c r="Z509">
        <v>2197</v>
      </c>
      <c r="AA509">
        <v>3087</v>
      </c>
      <c r="AB509">
        <v>1</v>
      </c>
      <c r="AC509">
        <f t="shared" si="55"/>
        <v>-2.3525242404573428</v>
      </c>
      <c r="AD509">
        <f t="shared" si="58"/>
        <v>8.6865341395178236E-2</v>
      </c>
      <c r="AE509">
        <f t="shared" si="59"/>
        <v>0.91313465860482179</v>
      </c>
    </row>
    <row r="510" spans="1:31" x14ac:dyDescent="0.35">
      <c r="A510">
        <v>2337</v>
      </c>
      <c r="B510">
        <v>2</v>
      </c>
      <c r="C510">
        <v>1</v>
      </c>
      <c r="D510">
        <v>50000</v>
      </c>
      <c r="E510">
        <f t="shared" si="56"/>
        <v>0</v>
      </c>
      <c r="F510">
        <f t="shared" si="57"/>
        <v>1</v>
      </c>
      <c r="G510">
        <v>2</v>
      </c>
      <c r="H510">
        <v>1</v>
      </c>
      <c r="I510">
        <v>28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36380</v>
      </c>
      <c r="Q510">
        <v>51418</v>
      </c>
      <c r="R510">
        <v>43095</v>
      </c>
      <c r="S510">
        <v>29717</v>
      </c>
      <c r="T510">
        <v>30368</v>
      </c>
      <c r="U510">
        <v>29113</v>
      </c>
      <c r="V510">
        <v>30000</v>
      </c>
      <c r="W510">
        <v>2052</v>
      </c>
      <c r="X510">
        <v>1034</v>
      </c>
      <c r="Y510">
        <v>1100</v>
      </c>
      <c r="Z510">
        <v>1088</v>
      </c>
      <c r="AA510">
        <v>883</v>
      </c>
      <c r="AB510">
        <v>1</v>
      </c>
      <c r="AC510">
        <f t="shared" si="55"/>
        <v>-0.48385050125612</v>
      </c>
      <c r="AD510">
        <f t="shared" si="58"/>
        <v>0.38134329860444388</v>
      </c>
      <c r="AE510">
        <f t="shared" si="59"/>
        <v>0.61865670139555617</v>
      </c>
    </row>
    <row r="511" spans="1:31" x14ac:dyDescent="0.35">
      <c r="A511">
        <v>2348</v>
      </c>
      <c r="B511">
        <v>2</v>
      </c>
      <c r="C511">
        <v>1</v>
      </c>
      <c r="D511">
        <v>260000</v>
      </c>
      <c r="E511">
        <f t="shared" si="56"/>
        <v>0</v>
      </c>
      <c r="F511">
        <f t="shared" si="57"/>
        <v>1</v>
      </c>
      <c r="G511">
        <v>2</v>
      </c>
      <c r="H511">
        <v>2</v>
      </c>
      <c r="I511">
        <v>25</v>
      </c>
      <c r="J511">
        <v>0</v>
      </c>
      <c r="K511">
        <v>0</v>
      </c>
      <c r="L511">
        <v>0</v>
      </c>
      <c r="M511">
        <v>0</v>
      </c>
      <c r="N511">
        <v>-1</v>
      </c>
      <c r="O511">
        <v>0</v>
      </c>
      <c r="P511">
        <v>16373</v>
      </c>
      <c r="Q511">
        <v>15249</v>
      </c>
      <c r="R511">
        <v>15018</v>
      </c>
      <c r="S511">
        <v>15520</v>
      </c>
      <c r="T511">
        <v>3491</v>
      </c>
      <c r="U511">
        <v>5651</v>
      </c>
      <c r="V511">
        <v>5006</v>
      </c>
      <c r="W511">
        <v>5000</v>
      </c>
      <c r="X511">
        <v>5000</v>
      </c>
      <c r="Y511">
        <v>3491</v>
      </c>
      <c r="Z511">
        <v>3000</v>
      </c>
      <c r="AA511">
        <v>2000</v>
      </c>
      <c r="AB511">
        <v>1</v>
      </c>
      <c r="AC511">
        <f t="shared" si="55"/>
        <v>-0.80119630296906508</v>
      </c>
      <c r="AD511">
        <f t="shared" si="58"/>
        <v>0.3097696762424369</v>
      </c>
      <c r="AE511">
        <f t="shared" si="59"/>
        <v>0.6902303237575631</v>
      </c>
    </row>
    <row r="512" spans="1:31" x14ac:dyDescent="0.35">
      <c r="A512">
        <v>2350</v>
      </c>
      <c r="B512">
        <v>1</v>
      </c>
      <c r="C512">
        <v>1</v>
      </c>
      <c r="D512">
        <v>130000</v>
      </c>
      <c r="E512">
        <f t="shared" si="56"/>
        <v>1</v>
      </c>
      <c r="F512">
        <f t="shared" si="57"/>
        <v>0</v>
      </c>
      <c r="G512">
        <v>2</v>
      </c>
      <c r="H512">
        <v>2</v>
      </c>
      <c r="I512">
        <v>27</v>
      </c>
      <c r="J512">
        <v>0</v>
      </c>
      <c r="K512">
        <v>0</v>
      </c>
      <c r="L512">
        <v>0</v>
      </c>
      <c r="M512">
        <v>0</v>
      </c>
      <c r="N512">
        <v>-1</v>
      </c>
      <c r="O512">
        <v>0</v>
      </c>
      <c r="P512">
        <v>131406</v>
      </c>
      <c r="Q512">
        <v>125858</v>
      </c>
      <c r="R512">
        <v>118536</v>
      </c>
      <c r="S512">
        <v>34394</v>
      </c>
      <c r="T512">
        <v>66701</v>
      </c>
      <c r="U512">
        <v>58437</v>
      </c>
      <c r="V512">
        <v>5000</v>
      </c>
      <c r="W512">
        <v>3572</v>
      </c>
      <c r="X512">
        <v>3153</v>
      </c>
      <c r="Y512">
        <v>69200</v>
      </c>
      <c r="Z512">
        <v>2500</v>
      </c>
      <c r="AA512">
        <v>10000</v>
      </c>
      <c r="AB512">
        <v>1</v>
      </c>
      <c r="AC512">
        <f t="shared" si="55"/>
        <v>-1.1624871026501735</v>
      </c>
      <c r="AD512">
        <f t="shared" si="58"/>
        <v>0.23821565941444414</v>
      </c>
      <c r="AE512">
        <f t="shared" si="59"/>
        <v>0.76178434058555589</v>
      </c>
    </row>
    <row r="513" spans="1:31" x14ac:dyDescent="0.35">
      <c r="A513">
        <v>2353</v>
      </c>
      <c r="B513">
        <v>1</v>
      </c>
      <c r="C513">
        <v>1</v>
      </c>
      <c r="D513">
        <v>20000</v>
      </c>
      <c r="E513">
        <f t="shared" si="56"/>
        <v>1</v>
      </c>
      <c r="F513">
        <f t="shared" si="57"/>
        <v>0</v>
      </c>
      <c r="G513">
        <v>2</v>
      </c>
      <c r="H513">
        <v>1</v>
      </c>
      <c r="I513">
        <v>34</v>
      </c>
      <c r="J513">
        <v>0</v>
      </c>
      <c r="K513">
        <v>0</v>
      </c>
      <c r="L513">
        <v>2</v>
      </c>
      <c r="M513">
        <v>0</v>
      </c>
      <c r="N513">
        <v>0</v>
      </c>
      <c r="O513">
        <v>0</v>
      </c>
      <c r="P513">
        <v>12619</v>
      </c>
      <c r="Q513">
        <v>14896</v>
      </c>
      <c r="R513">
        <v>14360</v>
      </c>
      <c r="S513">
        <v>14921</v>
      </c>
      <c r="T513">
        <v>15328</v>
      </c>
      <c r="U513">
        <v>16474</v>
      </c>
      <c r="V513">
        <v>2800</v>
      </c>
      <c r="W513">
        <v>0</v>
      </c>
      <c r="X513">
        <v>800</v>
      </c>
      <c r="Y513">
        <v>800</v>
      </c>
      <c r="Z513">
        <v>1400</v>
      </c>
      <c r="AA513">
        <v>1000</v>
      </c>
      <c r="AB513">
        <v>1</v>
      </c>
      <c r="AC513">
        <f t="shared" si="55"/>
        <v>0.21594651870277956</v>
      </c>
      <c r="AD513">
        <f t="shared" si="58"/>
        <v>0.55377780733363202</v>
      </c>
      <c r="AE513">
        <f t="shared" si="59"/>
        <v>0.44622219266636798</v>
      </c>
    </row>
    <row r="514" spans="1:31" x14ac:dyDescent="0.35">
      <c r="A514">
        <v>2357</v>
      </c>
      <c r="B514">
        <v>2</v>
      </c>
      <c r="C514">
        <v>1</v>
      </c>
      <c r="D514">
        <v>440000</v>
      </c>
      <c r="E514">
        <f t="shared" si="56"/>
        <v>0</v>
      </c>
      <c r="F514">
        <f t="shared" si="57"/>
        <v>1</v>
      </c>
      <c r="G514">
        <v>1</v>
      </c>
      <c r="H514">
        <v>1</v>
      </c>
      <c r="I514">
        <v>54</v>
      </c>
      <c r="J514">
        <v>2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276955</v>
      </c>
      <c r="Q514">
        <v>198150</v>
      </c>
      <c r="R514">
        <v>183825</v>
      </c>
      <c r="S514">
        <v>185971</v>
      </c>
      <c r="T514">
        <v>189968</v>
      </c>
      <c r="U514">
        <v>193799</v>
      </c>
      <c r="V514">
        <v>8752</v>
      </c>
      <c r="W514">
        <v>8200</v>
      </c>
      <c r="X514">
        <v>6700</v>
      </c>
      <c r="Y514">
        <v>7000</v>
      </c>
      <c r="Z514">
        <v>6870</v>
      </c>
      <c r="AA514">
        <v>7000</v>
      </c>
      <c r="AB514">
        <v>1</v>
      </c>
      <c r="AC514">
        <f t="shared" si="55"/>
        <v>0.31957918472443408</v>
      </c>
      <c r="AD514">
        <f t="shared" si="58"/>
        <v>0.57922169281937297</v>
      </c>
      <c r="AE514">
        <f t="shared" si="59"/>
        <v>0.42077830718062703</v>
      </c>
    </row>
    <row r="515" spans="1:31" x14ac:dyDescent="0.35">
      <c r="A515">
        <v>2364</v>
      </c>
      <c r="B515">
        <v>1</v>
      </c>
      <c r="C515">
        <v>1</v>
      </c>
      <c r="D515">
        <v>220000</v>
      </c>
      <c r="E515">
        <f t="shared" si="56"/>
        <v>1</v>
      </c>
      <c r="F515">
        <f t="shared" si="57"/>
        <v>0</v>
      </c>
      <c r="G515">
        <v>1</v>
      </c>
      <c r="H515">
        <v>2</v>
      </c>
      <c r="I515">
        <v>34</v>
      </c>
      <c r="J515">
        <v>-1</v>
      </c>
      <c r="K515">
        <v>-1</v>
      </c>
      <c r="L515">
        <v>-1</v>
      </c>
      <c r="M515">
        <v>-2</v>
      </c>
      <c r="N515">
        <v>-2</v>
      </c>
      <c r="O515">
        <v>-2</v>
      </c>
      <c r="P515">
        <v>17875</v>
      </c>
      <c r="Q515">
        <v>3431</v>
      </c>
      <c r="R515">
        <v>-344</v>
      </c>
      <c r="S515">
        <v>-344</v>
      </c>
      <c r="T515">
        <v>-601</v>
      </c>
      <c r="U515">
        <v>-601</v>
      </c>
      <c r="V515">
        <v>3431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1</v>
      </c>
      <c r="AC515">
        <f t="shared" ref="AC515:AC578" si="60">SUMPRODUCT($C$2:$AA$2,C515:AA515)</f>
        <v>-1.6419014953954476</v>
      </c>
      <c r="AD515">
        <f t="shared" si="58"/>
        <v>0.1622064918206351</v>
      </c>
      <c r="AE515">
        <f t="shared" si="59"/>
        <v>0.83779350817936493</v>
      </c>
    </row>
    <row r="516" spans="1:31" x14ac:dyDescent="0.35">
      <c r="A516">
        <v>2366</v>
      </c>
      <c r="B516">
        <v>1</v>
      </c>
      <c r="C516">
        <v>1</v>
      </c>
      <c r="D516">
        <v>130000</v>
      </c>
      <c r="E516">
        <f t="shared" ref="E516:E579" si="61">IF(B516=1,1,0)</f>
        <v>1</v>
      </c>
      <c r="F516">
        <f t="shared" ref="F516:F579" si="62">IF(B516=2,1,0)</f>
        <v>0</v>
      </c>
      <c r="G516">
        <v>3</v>
      </c>
      <c r="H516">
        <v>2</v>
      </c>
      <c r="I516">
        <v>49</v>
      </c>
      <c r="J516">
        <v>2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60273</v>
      </c>
      <c r="Q516">
        <v>61839</v>
      </c>
      <c r="R516">
        <v>62370</v>
      </c>
      <c r="S516">
        <v>63429</v>
      </c>
      <c r="T516">
        <v>26779</v>
      </c>
      <c r="U516">
        <v>27521</v>
      </c>
      <c r="V516">
        <v>2536</v>
      </c>
      <c r="W516">
        <v>1857</v>
      </c>
      <c r="X516">
        <v>1681</v>
      </c>
      <c r="Y516">
        <v>971</v>
      </c>
      <c r="Z516">
        <v>1186</v>
      </c>
      <c r="AA516">
        <v>1698</v>
      </c>
      <c r="AB516">
        <v>1</v>
      </c>
      <c r="AC516">
        <f t="shared" si="60"/>
        <v>2.5959605051126684</v>
      </c>
      <c r="AD516">
        <f t="shared" ref="AD516:AD579" si="63">EXP(AC516)/(1+EXP(AC516))</f>
        <v>0.93060115172508573</v>
      </c>
      <c r="AE516">
        <f t="shared" ref="AE516:AE579" si="64">AB516-AD516</f>
        <v>6.9398848274914271E-2</v>
      </c>
    </row>
    <row r="517" spans="1:31" x14ac:dyDescent="0.35">
      <c r="A517">
        <v>2375</v>
      </c>
      <c r="B517">
        <v>2</v>
      </c>
      <c r="C517">
        <v>1</v>
      </c>
      <c r="D517">
        <v>50000</v>
      </c>
      <c r="E517">
        <f t="shared" si="61"/>
        <v>0</v>
      </c>
      <c r="F517">
        <f t="shared" si="62"/>
        <v>1</v>
      </c>
      <c r="G517">
        <v>2</v>
      </c>
      <c r="H517">
        <v>2</v>
      </c>
      <c r="I517">
        <v>25</v>
      </c>
      <c r="J517">
        <v>3</v>
      </c>
      <c r="K517">
        <v>3</v>
      </c>
      <c r="L517">
        <v>2</v>
      </c>
      <c r="M517">
        <v>2</v>
      </c>
      <c r="N517">
        <v>2</v>
      </c>
      <c r="O517">
        <v>2</v>
      </c>
      <c r="P517">
        <v>35592</v>
      </c>
      <c r="Q517">
        <v>36518</v>
      </c>
      <c r="R517">
        <v>36822</v>
      </c>
      <c r="S517">
        <v>37421</v>
      </c>
      <c r="T517">
        <v>38424</v>
      </c>
      <c r="U517">
        <v>39035</v>
      </c>
      <c r="V517">
        <v>1800</v>
      </c>
      <c r="W517">
        <v>1200</v>
      </c>
      <c r="X517">
        <v>1500</v>
      </c>
      <c r="Y517">
        <v>1750</v>
      </c>
      <c r="Z517">
        <v>1390</v>
      </c>
      <c r="AA517">
        <v>0</v>
      </c>
      <c r="AB517">
        <v>1</v>
      </c>
      <c r="AC517">
        <f t="shared" si="60"/>
        <v>0.41787979475464787</v>
      </c>
      <c r="AD517">
        <f t="shared" si="63"/>
        <v>0.60297579222226416</v>
      </c>
      <c r="AE517">
        <f t="shared" si="64"/>
        <v>0.39702420777773584</v>
      </c>
    </row>
    <row r="518" spans="1:31" x14ac:dyDescent="0.35">
      <c r="A518">
        <v>2376</v>
      </c>
      <c r="B518">
        <v>1</v>
      </c>
      <c r="C518">
        <v>1</v>
      </c>
      <c r="D518">
        <v>40000</v>
      </c>
      <c r="E518">
        <f t="shared" si="61"/>
        <v>1</v>
      </c>
      <c r="F518">
        <f t="shared" si="62"/>
        <v>0</v>
      </c>
      <c r="G518">
        <v>2</v>
      </c>
      <c r="H518">
        <v>1</v>
      </c>
      <c r="I518">
        <v>38</v>
      </c>
      <c r="J518">
        <v>2</v>
      </c>
      <c r="K518">
        <v>2</v>
      </c>
      <c r="L518">
        <v>2</v>
      </c>
      <c r="M518">
        <v>2</v>
      </c>
      <c r="N518">
        <v>2</v>
      </c>
      <c r="O518">
        <v>2</v>
      </c>
      <c r="P518">
        <v>33152</v>
      </c>
      <c r="Q518">
        <v>33623</v>
      </c>
      <c r="R518">
        <v>34773</v>
      </c>
      <c r="S518">
        <v>33917</v>
      </c>
      <c r="T518">
        <v>36704</v>
      </c>
      <c r="U518">
        <v>40404</v>
      </c>
      <c r="V518">
        <v>1300</v>
      </c>
      <c r="W518">
        <v>2000</v>
      </c>
      <c r="X518">
        <v>0</v>
      </c>
      <c r="Y518">
        <v>3500</v>
      </c>
      <c r="Z518">
        <v>4471</v>
      </c>
      <c r="AA518">
        <v>0</v>
      </c>
      <c r="AB518">
        <v>1</v>
      </c>
      <c r="AC518">
        <f t="shared" si="60"/>
        <v>1.5556676026486327</v>
      </c>
      <c r="AD518">
        <f t="shared" si="63"/>
        <v>0.82573080292428069</v>
      </c>
      <c r="AE518">
        <f t="shared" si="64"/>
        <v>0.17426919707571931</v>
      </c>
    </row>
    <row r="519" spans="1:31" x14ac:dyDescent="0.35">
      <c r="A519">
        <v>2378</v>
      </c>
      <c r="B519">
        <v>1</v>
      </c>
      <c r="C519">
        <v>1</v>
      </c>
      <c r="D519">
        <v>210000</v>
      </c>
      <c r="E519">
        <f t="shared" si="61"/>
        <v>1</v>
      </c>
      <c r="F519">
        <f t="shared" si="62"/>
        <v>0</v>
      </c>
      <c r="G519">
        <v>1</v>
      </c>
      <c r="H519">
        <v>2</v>
      </c>
      <c r="I519">
        <v>33</v>
      </c>
      <c r="J519">
        <v>1</v>
      </c>
      <c r="K519">
        <v>-2</v>
      </c>
      <c r="L519">
        <v>-2</v>
      </c>
      <c r="M519">
        <v>-2</v>
      </c>
      <c r="N519">
        <v>-1</v>
      </c>
      <c r="O519">
        <v>-1</v>
      </c>
      <c r="P519">
        <v>0</v>
      </c>
      <c r="Q519">
        <v>0</v>
      </c>
      <c r="R519">
        <v>0</v>
      </c>
      <c r="S519">
        <v>0</v>
      </c>
      <c r="T519">
        <v>700</v>
      </c>
      <c r="U519">
        <v>0</v>
      </c>
      <c r="V519">
        <v>0</v>
      </c>
      <c r="W519">
        <v>0</v>
      </c>
      <c r="X519">
        <v>0</v>
      </c>
      <c r="Y519">
        <v>700</v>
      </c>
      <c r="Z519">
        <v>0</v>
      </c>
      <c r="AA519">
        <v>0</v>
      </c>
      <c r="AB519">
        <v>1</v>
      </c>
      <c r="AC519">
        <f t="shared" si="60"/>
        <v>0.26415701446415668</v>
      </c>
      <c r="AD519">
        <f t="shared" si="63"/>
        <v>0.56565790206355171</v>
      </c>
      <c r="AE519">
        <f t="shared" si="64"/>
        <v>0.43434209793644829</v>
      </c>
    </row>
    <row r="520" spans="1:31" x14ac:dyDescent="0.35">
      <c r="A520">
        <v>2379</v>
      </c>
      <c r="B520">
        <v>1</v>
      </c>
      <c r="C520">
        <v>1</v>
      </c>
      <c r="D520">
        <v>60000</v>
      </c>
      <c r="E520">
        <f t="shared" si="61"/>
        <v>1</v>
      </c>
      <c r="F520">
        <f t="shared" si="62"/>
        <v>0</v>
      </c>
      <c r="G520">
        <v>2</v>
      </c>
      <c r="H520">
        <v>2</v>
      </c>
      <c r="I520">
        <v>30</v>
      </c>
      <c r="J520">
        <v>0</v>
      </c>
      <c r="K520">
        <v>0</v>
      </c>
      <c r="L520">
        <v>0</v>
      </c>
      <c r="M520">
        <v>2</v>
      </c>
      <c r="N520">
        <v>2</v>
      </c>
      <c r="O520">
        <v>2</v>
      </c>
      <c r="P520">
        <v>15145</v>
      </c>
      <c r="Q520">
        <v>16618</v>
      </c>
      <c r="R520">
        <v>18475</v>
      </c>
      <c r="S520">
        <v>17919</v>
      </c>
      <c r="T520">
        <v>19167</v>
      </c>
      <c r="U520">
        <v>18750</v>
      </c>
      <c r="V520">
        <v>2000</v>
      </c>
      <c r="W520">
        <v>2100</v>
      </c>
      <c r="X520">
        <v>0</v>
      </c>
      <c r="Y520">
        <v>1500</v>
      </c>
      <c r="Z520">
        <v>0</v>
      </c>
      <c r="AA520">
        <v>1500</v>
      </c>
      <c r="AB520">
        <v>1</v>
      </c>
      <c r="AC520">
        <f t="shared" si="60"/>
        <v>0.25769667292794762</v>
      </c>
      <c r="AD520">
        <f t="shared" si="63"/>
        <v>0.5640699989320449</v>
      </c>
      <c r="AE520">
        <f t="shared" si="64"/>
        <v>0.4359300010679551</v>
      </c>
    </row>
    <row r="521" spans="1:31" x14ac:dyDescent="0.35">
      <c r="A521">
        <v>2391</v>
      </c>
      <c r="B521">
        <v>1</v>
      </c>
      <c r="C521">
        <v>1</v>
      </c>
      <c r="D521">
        <v>180000</v>
      </c>
      <c r="E521">
        <f t="shared" si="61"/>
        <v>1</v>
      </c>
      <c r="F521">
        <f t="shared" si="62"/>
        <v>0</v>
      </c>
      <c r="G521">
        <v>2</v>
      </c>
      <c r="H521">
        <v>2</v>
      </c>
      <c r="I521">
        <v>29</v>
      </c>
      <c r="J521">
        <v>1</v>
      </c>
      <c r="K521">
        <v>2</v>
      </c>
      <c r="L521">
        <v>2</v>
      </c>
      <c r="M521">
        <v>-2</v>
      </c>
      <c r="N521">
        <v>-1</v>
      </c>
      <c r="O521">
        <v>2</v>
      </c>
      <c r="P521">
        <v>5265</v>
      </c>
      <c r="Q521">
        <v>5002</v>
      </c>
      <c r="R521">
        <v>0</v>
      </c>
      <c r="S521">
        <v>0</v>
      </c>
      <c r="T521">
        <v>1378</v>
      </c>
      <c r="U521">
        <v>978</v>
      </c>
      <c r="V521">
        <v>0</v>
      </c>
      <c r="W521">
        <v>0</v>
      </c>
      <c r="X521">
        <v>0</v>
      </c>
      <c r="Y521">
        <v>1704</v>
      </c>
      <c r="Z521">
        <v>0</v>
      </c>
      <c r="AA521">
        <v>2690</v>
      </c>
      <c r="AB521">
        <v>1</v>
      </c>
      <c r="AC521">
        <f t="shared" si="60"/>
        <v>-1.1667462432547948</v>
      </c>
      <c r="AD521">
        <f t="shared" si="63"/>
        <v>0.23744361957580437</v>
      </c>
      <c r="AE521">
        <f t="shared" si="64"/>
        <v>0.7625563804241956</v>
      </c>
    </row>
    <row r="522" spans="1:31" x14ac:dyDescent="0.35">
      <c r="A522">
        <v>2393</v>
      </c>
      <c r="B522">
        <v>1</v>
      </c>
      <c r="C522">
        <v>1</v>
      </c>
      <c r="D522">
        <v>50000</v>
      </c>
      <c r="E522">
        <f t="shared" si="61"/>
        <v>1</v>
      </c>
      <c r="F522">
        <f t="shared" si="62"/>
        <v>0</v>
      </c>
      <c r="G522">
        <v>3</v>
      </c>
      <c r="H522">
        <v>1</v>
      </c>
      <c r="I522">
        <v>32</v>
      </c>
      <c r="J522">
        <v>2</v>
      </c>
      <c r="K522">
        <v>3</v>
      </c>
      <c r="L522">
        <v>2</v>
      </c>
      <c r="M522">
        <v>2</v>
      </c>
      <c r="N522">
        <v>2</v>
      </c>
      <c r="O522">
        <v>2</v>
      </c>
      <c r="P522">
        <v>39589</v>
      </c>
      <c r="Q522">
        <v>40160</v>
      </c>
      <c r="R522">
        <v>40796</v>
      </c>
      <c r="S522">
        <v>41526</v>
      </c>
      <c r="T522">
        <v>42209</v>
      </c>
      <c r="U522">
        <v>44960</v>
      </c>
      <c r="V522">
        <v>1500</v>
      </c>
      <c r="W522">
        <v>1600</v>
      </c>
      <c r="X522">
        <v>1700</v>
      </c>
      <c r="Y522">
        <v>1500</v>
      </c>
      <c r="Z522">
        <v>3600</v>
      </c>
      <c r="AA522">
        <v>0</v>
      </c>
      <c r="AB522">
        <v>1</v>
      </c>
      <c r="AC522">
        <f t="shared" si="60"/>
        <v>1.8834318809789454</v>
      </c>
      <c r="AD522">
        <f t="shared" si="63"/>
        <v>0.86800482230368337</v>
      </c>
      <c r="AE522">
        <f t="shared" si="64"/>
        <v>0.13199517769631663</v>
      </c>
    </row>
    <row r="523" spans="1:31" x14ac:dyDescent="0.35">
      <c r="A523">
        <v>2404</v>
      </c>
      <c r="B523">
        <v>1</v>
      </c>
      <c r="C523">
        <v>1</v>
      </c>
      <c r="D523">
        <v>320000</v>
      </c>
      <c r="E523">
        <f t="shared" si="61"/>
        <v>1</v>
      </c>
      <c r="F523">
        <f t="shared" si="62"/>
        <v>0</v>
      </c>
      <c r="G523">
        <v>1</v>
      </c>
      <c r="H523">
        <v>2</v>
      </c>
      <c r="I523">
        <v>32</v>
      </c>
      <c r="J523">
        <v>-1</v>
      </c>
      <c r="K523">
        <v>2</v>
      </c>
      <c r="L523">
        <v>-1</v>
      </c>
      <c r="M523">
        <v>-1</v>
      </c>
      <c r="N523">
        <v>-2</v>
      </c>
      <c r="O523">
        <v>-2</v>
      </c>
      <c r="P523">
        <v>752</v>
      </c>
      <c r="Q523">
        <v>169</v>
      </c>
      <c r="R523">
        <v>1940</v>
      </c>
      <c r="S523">
        <v>0</v>
      </c>
      <c r="T523">
        <v>0</v>
      </c>
      <c r="U523">
        <v>0</v>
      </c>
      <c r="V523">
        <v>0</v>
      </c>
      <c r="W523">
        <v>1948</v>
      </c>
      <c r="X523">
        <v>0</v>
      </c>
      <c r="Y523">
        <v>0</v>
      </c>
      <c r="Z523">
        <v>0</v>
      </c>
      <c r="AA523">
        <v>0</v>
      </c>
      <c r="AB523">
        <v>1</v>
      </c>
      <c r="AC523">
        <f t="shared" si="60"/>
        <v>-1.8259590300116768</v>
      </c>
      <c r="AD523">
        <f t="shared" si="63"/>
        <v>0.13872037178446969</v>
      </c>
      <c r="AE523">
        <f t="shared" si="64"/>
        <v>0.86127962821553028</v>
      </c>
    </row>
    <row r="524" spans="1:31" x14ac:dyDescent="0.35">
      <c r="A524">
        <v>2406</v>
      </c>
      <c r="B524">
        <v>2</v>
      </c>
      <c r="C524">
        <v>1</v>
      </c>
      <c r="D524">
        <v>50000</v>
      </c>
      <c r="E524">
        <f t="shared" si="61"/>
        <v>0</v>
      </c>
      <c r="F524">
        <f t="shared" si="62"/>
        <v>1</v>
      </c>
      <c r="G524">
        <v>3</v>
      </c>
      <c r="H524">
        <v>2</v>
      </c>
      <c r="I524">
        <v>43</v>
      </c>
      <c r="J524">
        <v>2</v>
      </c>
      <c r="K524">
        <v>2</v>
      </c>
      <c r="L524">
        <v>7</v>
      </c>
      <c r="M524">
        <v>7</v>
      </c>
      <c r="N524">
        <v>7</v>
      </c>
      <c r="O524">
        <v>7</v>
      </c>
      <c r="P524">
        <v>2400</v>
      </c>
      <c r="Q524">
        <v>2400</v>
      </c>
      <c r="R524">
        <v>2400</v>
      </c>
      <c r="S524">
        <v>2400</v>
      </c>
      <c r="T524">
        <v>2400</v>
      </c>
      <c r="U524">
        <v>240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1</v>
      </c>
      <c r="AC524">
        <f t="shared" si="60"/>
        <v>0.64525527714988573</v>
      </c>
      <c r="AD524">
        <f t="shared" si="63"/>
        <v>0.65594045510538435</v>
      </c>
      <c r="AE524">
        <f t="shared" si="64"/>
        <v>0.34405954489461565</v>
      </c>
    </row>
    <row r="525" spans="1:31" x14ac:dyDescent="0.35">
      <c r="A525">
        <v>2408</v>
      </c>
      <c r="B525">
        <v>1</v>
      </c>
      <c r="C525">
        <v>1</v>
      </c>
      <c r="D525">
        <v>420000</v>
      </c>
      <c r="E525">
        <f t="shared" si="61"/>
        <v>1</v>
      </c>
      <c r="F525">
        <f t="shared" si="62"/>
        <v>0</v>
      </c>
      <c r="G525">
        <v>2</v>
      </c>
      <c r="H525">
        <v>2</v>
      </c>
      <c r="I525">
        <v>31</v>
      </c>
      <c r="J525">
        <v>2</v>
      </c>
      <c r="K525">
        <v>2</v>
      </c>
      <c r="L525">
        <v>0</v>
      </c>
      <c r="M525">
        <v>0</v>
      </c>
      <c r="N525">
        <v>2</v>
      </c>
      <c r="O525">
        <v>0</v>
      </c>
      <c r="P525">
        <v>239293</v>
      </c>
      <c r="Q525">
        <v>90568</v>
      </c>
      <c r="R525">
        <v>88997</v>
      </c>
      <c r="S525">
        <v>93971</v>
      </c>
      <c r="T525">
        <v>92203</v>
      </c>
      <c r="U525">
        <v>93059</v>
      </c>
      <c r="V525">
        <v>0</v>
      </c>
      <c r="W525">
        <v>3500</v>
      </c>
      <c r="X525">
        <v>6600</v>
      </c>
      <c r="Y525">
        <v>0</v>
      </c>
      <c r="Z525">
        <v>4000</v>
      </c>
      <c r="AA525">
        <v>3000</v>
      </c>
      <c r="AB525">
        <v>1</v>
      </c>
      <c r="AC525">
        <f t="shared" si="60"/>
        <v>-2.7492486210420721</v>
      </c>
      <c r="AD525">
        <f t="shared" si="63"/>
        <v>6.0129099265051375E-2</v>
      </c>
      <c r="AE525">
        <f t="shared" si="64"/>
        <v>0.93987090073494861</v>
      </c>
    </row>
    <row r="526" spans="1:31" x14ac:dyDescent="0.35">
      <c r="A526">
        <v>2413</v>
      </c>
      <c r="B526">
        <v>1</v>
      </c>
      <c r="C526">
        <v>1</v>
      </c>
      <c r="D526">
        <v>30000</v>
      </c>
      <c r="E526">
        <f t="shared" si="61"/>
        <v>1</v>
      </c>
      <c r="F526">
        <f t="shared" si="62"/>
        <v>0</v>
      </c>
      <c r="G526">
        <v>2</v>
      </c>
      <c r="H526">
        <v>3</v>
      </c>
      <c r="I526">
        <v>50</v>
      </c>
      <c r="J526">
        <v>2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11479</v>
      </c>
      <c r="Q526">
        <v>12981</v>
      </c>
      <c r="R526">
        <v>14450</v>
      </c>
      <c r="S526">
        <v>14903</v>
      </c>
      <c r="T526">
        <v>16500</v>
      </c>
      <c r="U526">
        <v>18715</v>
      </c>
      <c r="V526">
        <v>2000</v>
      </c>
      <c r="W526">
        <v>2000</v>
      </c>
      <c r="X526">
        <v>693</v>
      </c>
      <c r="Y526">
        <v>2000</v>
      </c>
      <c r="Z526">
        <v>2500</v>
      </c>
      <c r="AA526">
        <v>668</v>
      </c>
      <c r="AB526">
        <v>1</v>
      </c>
      <c r="AC526">
        <f t="shared" si="60"/>
        <v>1.259763447008444</v>
      </c>
      <c r="AD526">
        <f t="shared" si="63"/>
        <v>0.77898538381186389</v>
      </c>
      <c r="AE526">
        <f t="shared" si="64"/>
        <v>0.22101461618813611</v>
      </c>
    </row>
    <row r="527" spans="1:31" x14ac:dyDescent="0.35">
      <c r="A527">
        <v>2415</v>
      </c>
      <c r="B527">
        <v>1</v>
      </c>
      <c r="C527">
        <v>1</v>
      </c>
      <c r="D527">
        <v>30000</v>
      </c>
      <c r="E527">
        <f t="shared" si="61"/>
        <v>1</v>
      </c>
      <c r="F527">
        <f t="shared" si="62"/>
        <v>0</v>
      </c>
      <c r="G527">
        <v>2</v>
      </c>
      <c r="H527">
        <v>1</v>
      </c>
      <c r="I527">
        <v>38</v>
      </c>
      <c r="J527">
        <v>1</v>
      </c>
      <c r="K527">
        <v>-1</v>
      </c>
      <c r="L527">
        <v>-1</v>
      </c>
      <c r="M527">
        <v>-1</v>
      </c>
      <c r="N527">
        <v>-1</v>
      </c>
      <c r="O527">
        <v>-2</v>
      </c>
      <c r="P527">
        <v>0</v>
      </c>
      <c r="Q527">
        <v>2281</v>
      </c>
      <c r="R527">
        <v>3666</v>
      </c>
      <c r="S527">
        <v>2713</v>
      </c>
      <c r="T527">
        <v>0</v>
      </c>
      <c r="U527">
        <v>0</v>
      </c>
      <c r="V527">
        <v>2281</v>
      </c>
      <c r="W527">
        <v>3666</v>
      </c>
      <c r="X527">
        <v>2713</v>
      </c>
      <c r="Y527">
        <v>0</v>
      </c>
      <c r="Z527">
        <v>0</v>
      </c>
      <c r="AA527">
        <v>0</v>
      </c>
      <c r="AB527">
        <v>1</v>
      </c>
      <c r="AC527">
        <f t="shared" si="60"/>
        <v>1.649405186315277</v>
      </c>
      <c r="AD527">
        <f t="shared" si="63"/>
        <v>0.83881064344934186</v>
      </c>
      <c r="AE527">
        <f t="shared" si="64"/>
        <v>0.16118935655065814</v>
      </c>
    </row>
    <row r="528" spans="1:31" x14ac:dyDescent="0.35">
      <c r="A528">
        <v>2418</v>
      </c>
      <c r="B528">
        <v>2</v>
      </c>
      <c r="C528">
        <v>1</v>
      </c>
      <c r="D528">
        <v>30000</v>
      </c>
      <c r="E528">
        <f t="shared" si="61"/>
        <v>0</v>
      </c>
      <c r="F528">
        <f t="shared" si="62"/>
        <v>1</v>
      </c>
      <c r="G528">
        <v>3</v>
      </c>
      <c r="H528">
        <v>2</v>
      </c>
      <c r="I528">
        <v>24</v>
      </c>
      <c r="J528">
        <v>2</v>
      </c>
      <c r="K528">
        <v>0</v>
      </c>
      <c r="L528">
        <v>0</v>
      </c>
      <c r="M528">
        <v>2</v>
      </c>
      <c r="N528">
        <v>2</v>
      </c>
      <c r="O528">
        <v>0</v>
      </c>
      <c r="P528">
        <v>30279</v>
      </c>
      <c r="Q528">
        <v>30428</v>
      </c>
      <c r="R528">
        <v>30485</v>
      </c>
      <c r="S528">
        <v>31012</v>
      </c>
      <c r="T528">
        <v>30402</v>
      </c>
      <c r="U528">
        <v>30195</v>
      </c>
      <c r="V528">
        <v>1500</v>
      </c>
      <c r="W528">
        <v>2700</v>
      </c>
      <c r="X528">
        <v>1300</v>
      </c>
      <c r="Y528">
        <v>0</v>
      </c>
      <c r="Z528">
        <v>1117</v>
      </c>
      <c r="AA528">
        <v>1353</v>
      </c>
      <c r="AB528">
        <v>1</v>
      </c>
      <c r="AC528">
        <f t="shared" si="60"/>
        <v>1.4553347639059844</v>
      </c>
      <c r="AD528">
        <f t="shared" si="63"/>
        <v>0.81081810184467495</v>
      </c>
      <c r="AE528">
        <f t="shared" si="64"/>
        <v>0.18918189815532505</v>
      </c>
    </row>
    <row r="529" spans="1:31" x14ac:dyDescent="0.35">
      <c r="A529">
        <v>2422</v>
      </c>
      <c r="B529">
        <v>2</v>
      </c>
      <c r="C529">
        <v>1</v>
      </c>
      <c r="D529">
        <v>20000</v>
      </c>
      <c r="E529">
        <f t="shared" si="61"/>
        <v>0</v>
      </c>
      <c r="F529">
        <f t="shared" si="62"/>
        <v>1</v>
      </c>
      <c r="G529">
        <v>2</v>
      </c>
      <c r="H529">
        <v>1</v>
      </c>
      <c r="I529">
        <v>24</v>
      </c>
      <c r="J529">
        <v>4</v>
      </c>
      <c r="K529">
        <v>3</v>
      </c>
      <c r="L529">
        <v>2</v>
      </c>
      <c r="M529">
        <v>2</v>
      </c>
      <c r="N529">
        <v>2</v>
      </c>
      <c r="O529">
        <v>2</v>
      </c>
      <c r="P529">
        <v>16549</v>
      </c>
      <c r="Q529">
        <v>16002</v>
      </c>
      <c r="R529">
        <v>16047</v>
      </c>
      <c r="S529">
        <v>15492</v>
      </c>
      <c r="T529">
        <v>16739</v>
      </c>
      <c r="U529">
        <v>16320</v>
      </c>
      <c r="V529">
        <v>0</v>
      </c>
      <c r="W529">
        <v>600</v>
      </c>
      <c r="X529">
        <v>0</v>
      </c>
      <c r="Y529">
        <v>1500</v>
      </c>
      <c r="Z529">
        <v>0</v>
      </c>
      <c r="AA529">
        <v>2000</v>
      </c>
      <c r="AB529">
        <v>1</v>
      </c>
      <c r="AC529">
        <f t="shared" si="60"/>
        <v>1.8387684908068338</v>
      </c>
      <c r="AD529">
        <f t="shared" si="63"/>
        <v>0.86280299389307746</v>
      </c>
      <c r="AE529">
        <f t="shared" si="64"/>
        <v>0.13719700610692254</v>
      </c>
    </row>
    <row r="530" spans="1:31" x14ac:dyDescent="0.35">
      <c r="A530">
        <v>2428</v>
      </c>
      <c r="B530">
        <v>1</v>
      </c>
      <c r="C530">
        <v>1</v>
      </c>
      <c r="D530">
        <v>50000</v>
      </c>
      <c r="E530">
        <f t="shared" si="61"/>
        <v>1</v>
      </c>
      <c r="F530">
        <f t="shared" si="62"/>
        <v>0</v>
      </c>
      <c r="G530">
        <v>1</v>
      </c>
      <c r="H530">
        <v>2</v>
      </c>
      <c r="I530">
        <v>33</v>
      </c>
      <c r="J530">
        <v>1</v>
      </c>
      <c r="K530">
        <v>2</v>
      </c>
      <c r="L530">
        <v>2</v>
      </c>
      <c r="M530">
        <v>0</v>
      </c>
      <c r="N530">
        <v>0</v>
      </c>
      <c r="O530">
        <v>2</v>
      </c>
      <c r="P530">
        <v>26957</v>
      </c>
      <c r="Q530">
        <v>28230</v>
      </c>
      <c r="R530">
        <v>27483</v>
      </c>
      <c r="S530">
        <v>27728</v>
      </c>
      <c r="T530">
        <v>29681</v>
      </c>
      <c r="U530">
        <v>29053</v>
      </c>
      <c r="V530">
        <v>2000</v>
      </c>
      <c r="W530">
        <v>0</v>
      </c>
      <c r="X530">
        <v>1000</v>
      </c>
      <c r="Y530">
        <v>2400</v>
      </c>
      <c r="Z530">
        <v>0</v>
      </c>
      <c r="AA530">
        <v>2400</v>
      </c>
      <c r="AB530">
        <v>1</v>
      </c>
      <c r="AC530">
        <f t="shared" si="60"/>
        <v>-0.74791733932863902</v>
      </c>
      <c r="AD530">
        <f t="shared" si="63"/>
        <v>0.3212752714019983</v>
      </c>
      <c r="AE530">
        <f t="shared" si="64"/>
        <v>0.6787247285980017</v>
      </c>
    </row>
    <row r="531" spans="1:31" x14ac:dyDescent="0.35">
      <c r="A531">
        <v>2430</v>
      </c>
      <c r="B531">
        <v>2</v>
      </c>
      <c r="C531">
        <v>1</v>
      </c>
      <c r="D531">
        <v>170000</v>
      </c>
      <c r="E531">
        <f t="shared" si="61"/>
        <v>0</v>
      </c>
      <c r="F531">
        <f t="shared" si="62"/>
        <v>1</v>
      </c>
      <c r="G531">
        <v>2</v>
      </c>
      <c r="H531">
        <v>2</v>
      </c>
      <c r="I531">
        <v>24</v>
      </c>
      <c r="J531">
        <v>-1</v>
      </c>
      <c r="K531">
        <v>-1</v>
      </c>
      <c r="L531">
        <v>2</v>
      </c>
      <c r="M531">
        <v>0</v>
      </c>
      <c r="N531">
        <v>0</v>
      </c>
      <c r="O531">
        <v>-1</v>
      </c>
      <c r="P531">
        <v>1166</v>
      </c>
      <c r="Q531">
        <v>4144</v>
      </c>
      <c r="R531">
        <v>3889</v>
      </c>
      <c r="S531">
        <v>4889</v>
      </c>
      <c r="T531">
        <v>4139</v>
      </c>
      <c r="U531">
        <v>430</v>
      </c>
      <c r="V531">
        <v>3000</v>
      </c>
      <c r="W531">
        <v>0</v>
      </c>
      <c r="X531">
        <v>1000</v>
      </c>
      <c r="Y531">
        <v>0</v>
      </c>
      <c r="Z531">
        <v>1000</v>
      </c>
      <c r="AA531">
        <v>17342</v>
      </c>
      <c r="AB531">
        <v>1</v>
      </c>
      <c r="AC531">
        <f t="shared" si="60"/>
        <v>-2.2678333208450163</v>
      </c>
      <c r="AD531">
        <f t="shared" si="63"/>
        <v>9.3822260483064621E-2</v>
      </c>
      <c r="AE531">
        <f t="shared" si="64"/>
        <v>0.90617773951693537</v>
      </c>
    </row>
    <row r="532" spans="1:31" x14ac:dyDescent="0.35">
      <c r="A532">
        <v>2431</v>
      </c>
      <c r="B532">
        <v>1</v>
      </c>
      <c r="C532">
        <v>1</v>
      </c>
      <c r="D532">
        <v>160000</v>
      </c>
      <c r="E532">
        <f t="shared" si="61"/>
        <v>1</v>
      </c>
      <c r="F532">
        <f t="shared" si="62"/>
        <v>0</v>
      </c>
      <c r="G532">
        <v>1</v>
      </c>
      <c r="H532">
        <v>1</v>
      </c>
      <c r="I532">
        <v>36</v>
      </c>
      <c r="J532">
        <v>-1</v>
      </c>
      <c r="K532">
        <v>-1</v>
      </c>
      <c r="L532">
        <v>-1</v>
      </c>
      <c r="M532">
        <v>-1</v>
      </c>
      <c r="N532">
        <v>-1</v>
      </c>
      <c r="O532">
        <v>-1</v>
      </c>
      <c r="P532">
        <v>816</v>
      </c>
      <c r="Q532">
        <v>316</v>
      </c>
      <c r="R532">
        <v>316</v>
      </c>
      <c r="S532">
        <v>316</v>
      </c>
      <c r="T532">
        <v>316</v>
      </c>
      <c r="U532">
        <v>316</v>
      </c>
      <c r="V532">
        <v>316</v>
      </c>
      <c r="W532">
        <v>316</v>
      </c>
      <c r="X532">
        <v>316</v>
      </c>
      <c r="Y532">
        <v>316</v>
      </c>
      <c r="Z532">
        <v>316</v>
      </c>
      <c r="AA532">
        <v>316</v>
      </c>
      <c r="AB532">
        <v>1</v>
      </c>
      <c r="AC532">
        <f t="shared" si="60"/>
        <v>-0.28979050793015665</v>
      </c>
      <c r="AD532">
        <f t="shared" si="63"/>
        <v>0.42805515496907459</v>
      </c>
      <c r="AE532">
        <f t="shared" si="64"/>
        <v>0.57194484503092546</v>
      </c>
    </row>
    <row r="533" spans="1:31" x14ac:dyDescent="0.35">
      <c r="A533">
        <v>2433</v>
      </c>
      <c r="B533">
        <v>2</v>
      </c>
      <c r="C533">
        <v>1</v>
      </c>
      <c r="D533">
        <v>30000</v>
      </c>
      <c r="E533">
        <f t="shared" si="61"/>
        <v>0</v>
      </c>
      <c r="F533">
        <f t="shared" si="62"/>
        <v>1</v>
      </c>
      <c r="G533">
        <v>2</v>
      </c>
      <c r="H533">
        <v>1</v>
      </c>
      <c r="I533">
        <v>34</v>
      </c>
      <c r="J533">
        <v>2</v>
      </c>
      <c r="K533">
        <v>2</v>
      </c>
      <c r="L533">
        <v>2</v>
      </c>
      <c r="M533">
        <v>2</v>
      </c>
      <c r="N533">
        <v>0</v>
      </c>
      <c r="O533">
        <v>0</v>
      </c>
      <c r="P533">
        <v>31746</v>
      </c>
      <c r="Q533">
        <v>32743</v>
      </c>
      <c r="R533">
        <v>32931</v>
      </c>
      <c r="S533">
        <v>30727</v>
      </c>
      <c r="T533">
        <v>29679</v>
      </c>
      <c r="U533">
        <v>30088</v>
      </c>
      <c r="V533">
        <v>1800</v>
      </c>
      <c r="W533">
        <v>1100</v>
      </c>
      <c r="X533">
        <v>0</v>
      </c>
      <c r="Y533">
        <v>1000</v>
      </c>
      <c r="Z533">
        <v>2327</v>
      </c>
      <c r="AA533">
        <v>0</v>
      </c>
      <c r="AB533">
        <v>1</v>
      </c>
      <c r="AC533">
        <f t="shared" si="60"/>
        <v>2.0994701989152746</v>
      </c>
      <c r="AD533">
        <f t="shared" si="63"/>
        <v>0.89085167427892387</v>
      </c>
      <c r="AE533">
        <f t="shared" si="64"/>
        <v>0.10914832572107613</v>
      </c>
    </row>
    <row r="534" spans="1:31" x14ac:dyDescent="0.35">
      <c r="A534">
        <v>2435</v>
      </c>
      <c r="B534">
        <v>2</v>
      </c>
      <c r="C534">
        <v>1</v>
      </c>
      <c r="D534">
        <v>120000</v>
      </c>
      <c r="E534">
        <f t="shared" si="61"/>
        <v>0</v>
      </c>
      <c r="F534">
        <f t="shared" si="62"/>
        <v>1</v>
      </c>
      <c r="G534">
        <v>2</v>
      </c>
      <c r="H534">
        <v>2</v>
      </c>
      <c r="I534">
        <v>25</v>
      </c>
      <c r="J534">
        <v>3</v>
      </c>
      <c r="K534">
        <v>3</v>
      </c>
      <c r="L534">
        <v>2</v>
      </c>
      <c r="M534">
        <v>2</v>
      </c>
      <c r="N534">
        <v>2</v>
      </c>
      <c r="O534">
        <v>2</v>
      </c>
      <c r="P534">
        <v>87057</v>
      </c>
      <c r="Q534">
        <v>84821</v>
      </c>
      <c r="R534">
        <v>85194</v>
      </c>
      <c r="S534">
        <v>76326</v>
      </c>
      <c r="T534">
        <v>75122</v>
      </c>
      <c r="U534">
        <v>75011</v>
      </c>
      <c r="V534">
        <v>0</v>
      </c>
      <c r="W534">
        <v>2700</v>
      </c>
      <c r="X534">
        <v>2500</v>
      </c>
      <c r="Y534">
        <v>3200</v>
      </c>
      <c r="Z534">
        <v>2500</v>
      </c>
      <c r="AA534">
        <v>0</v>
      </c>
      <c r="AB534">
        <v>1</v>
      </c>
      <c r="AC534">
        <f t="shared" si="60"/>
        <v>0.42663411301070342</v>
      </c>
      <c r="AD534">
        <f t="shared" si="63"/>
        <v>0.60506963993464691</v>
      </c>
      <c r="AE534">
        <f t="shared" si="64"/>
        <v>0.39493036006535309</v>
      </c>
    </row>
    <row r="535" spans="1:31" x14ac:dyDescent="0.35">
      <c r="A535">
        <v>2436</v>
      </c>
      <c r="B535">
        <v>2</v>
      </c>
      <c r="C535">
        <v>1</v>
      </c>
      <c r="D535">
        <v>150000</v>
      </c>
      <c r="E535">
        <f t="shared" si="61"/>
        <v>0</v>
      </c>
      <c r="F535">
        <f t="shared" si="62"/>
        <v>1</v>
      </c>
      <c r="G535">
        <v>1</v>
      </c>
      <c r="H535">
        <v>1</v>
      </c>
      <c r="I535">
        <v>49</v>
      </c>
      <c r="J535">
        <v>-1</v>
      </c>
      <c r="K535">
        <v>-1</v>
      </c>
      <c r="L535">
        <v>-2</v>
      </c>
      <c r="M535">
        <v>-1</v>
      </c>
      <c r="N535">
        <v>-1</v>
      </c>
      <c r="O535">
        <v>-1</v>
      </c>
      <c r="P535">
        <v>850</v>
      </c>
      <c r="Q535">
        <v>0</v>
      </c>
      <c r="R535">
        <v>0</v>
      </c>
      <c r="S535">
        <v>31106</v>
      </c>
      <c r="T535">
        <v>0</v>
      </c>
      <c r="U535">
        <v>1505</v>
      </c>
      <c r="V535">
        <v>0</v>
      </c>
      <c r="W535">
        <v>0</v>
      </c>
      <c r="X535">
        <v>31106</v>
      </c>
      <c r="Y535">
        <v>0</v>
      </c>
      <c r="Z535">
        <v>1505</v>
      </c>
      <c r="AA535">
        <v>997</v>
      </c>
      <c r="AB535">
        <v>1</v>
      </c>
      <c r="AC535">
        <f t="shared" si="60"/>
        <v>-3.0876714680102862E-2</v>
      </c>
      <c r="AD535">
        <f t="shared" si="63"/>
        <v>0.49228143454193085</v>
      </c>
      <c r="AE535">
        <f t="shared" si="64"/>
        <v>0.50771856545806915</v>
      </c>
    </row>
    <row r="536" spans="1:31" x14ac:dyDescent="0.35">
      <c r="A536">
        <v>2437</v>
      </c>
      <c r="B536">
        <v>2</v>
      </c>
      <c r="C536">
        <v>1</v>
      </c>
      <c r="D536" s="1">
        <v>100000</v>
      </c>
      <c r="E536">
        <f t="shared" si="61"/>
        <v>0</v>
      </c>
      <c r="F536">
        <f t="shared" si="62"/>
        <v>1</v>
      </c>
      <c r="G536">
        <v>3</v>
      </c>
      <c r="H536">
        <v>1</v>
      </c>
      <c r="I536">
        <v>24</v>
      </c>
      <c r="J536">
        <v>1</v>
      </c>
      <c r="K536">
        <v>2</v>
      </c>
      <c r="L536">
        <v>0</v>
      </c>
      <c r="M536">
        <v>0</v>
      </c>
      <c r="N536">
        <v>0</v>
      </c>
      <c r="O536">
        <v>0</v>
      </c>
      <c r="P536">
        <v>56341</v>
      </c>
      <c r="Q536">
        <v>54869</v>
      </c>
      <c r="R536">
        <v>67965</v>
      </c>
      <c r="S536">
        <v>73871</v>
      </c>
      <c r="T536">
        <v>79707</v>
      </c>
      <c r="U536">
        <v>85433</v>
      </c>
      <c r="V536">
        <v>0</v>
      </c>
      <c r="W536">
        <v>14130</v>
      </c>
      <c r="X536">
        <v>7065</v>
      </c>
      <c r="Y536">
        <v>7065</v>
      </c>
      <c r="Z536">
        <v>7065</v>
      </c>
      <c r="AA536">
        <v>0</v>
      </c>
      <c r="AB536">
        <v>1</v>
      </c>
      <c r="AC536">
        <f t="shared" si="60"/>
        <v>0.11008904308105599</v>
      </c>
      <c r="AD536">
        <f t="shared" si="63"/>
        <v>0.52749449785729041</v>
      </c>
      <c r="AE536">
        <f t="shared" si="64"/>
        <v>0.47250550214270959</v>
      </c>
    </row>
    <row r="537" spans="1:31" x14ac:dyDescent="0.35">
      <c r="A537">
        <v>2438</v>
      </c>
      <c r="B537">
        <v>1</v>
      </c>
      <c r="C537">
        <v>1</v>
      </c>
      <c r="D537">
        <v>30000</v>
      </c>
      <c r="E537">
        <f t="shared" si="61"/>
        <v>1</v>
      </c>
      <c r="F537">
        <f t="shared" si="62"/>
        <v>0</v>
      </c>
      <c r="G537">
        <v>2</v>
      </c>
      <c r="H537">
        <v>2</v>
      </c>
      <c r="I537">
        <v>24</v>
      </c>
      <c r="J537">
        <v>2</v>
      </c>
      <c r="K537">
        <v>0</v>
      </c>
      <c r="L537">
        <v>0</v>
      </c>
      <c r="M537">
        <v>0</v>
      </c>
      <c r="N537">
        <v>2</v>
      </c>
      <c r="O537">
        <v>2</v>
      </c>
      <c r="P537">
        <v>25851</v>
      </c>
      <c r="Q537">
        <v>26912</v>
      </c>
      <c r="R537">
        <v>27535</v>
      </c>
      <c r="S537">
        <v>29175</v>
      </c>
      <c r="T537">
        <v>28625</v>
      </c>
      <c r="U537">
        <v>30383</v>
      </c>
      <c r="V537">
        <v>1779</v>
      </c>
      <c r="W537">
        <v>1402</v>
      </c>
      <c r="X537">
        <v>2042</v>
      </c>
      <c r="Y537">
        <v>0</v>
      </c>
      <c r="Z537">
        <v>2192</v>
      </c>
      <c r="AA537">
        <v>0</v>
      </c>
      <c r="AB537">
        <v>1</v>
      </c>
      <c r="AC537">
        <f t="shared" si="60"/>
        <v>0.220406590023008</v>
      </c>
      <c r="AD537">
        <f t="shared" si="63"/>
        <v>0.5548796602938969</v>
      </c>
      <c r="AE537">
        <f t="shared" si="64"/>
        <v>0.4451203397061031</v>
      </c>
    </row>
    <row r="538" spans="1:31" x14ac:dyDescent="0.35">
      <c r="A538">
        <v>2442</v>
      </c>
      <c r="B538">
        <v>2</v>
      </c>
      <c r="C538">
        <v>1</v>
      </c>
      <c r="D538">
        <v>340000</v>
      </c>
      <c r="E538">
        <f t="shared" si="61"/>
        <v>0</v>
      </c>
      <c r="F538">
        <f t="shared" si="62"/>
        <v>1</v>
      </c>
      <c r="G538">
        <v>1</v>
      </c>
      <c r="H538">
        <v>1</v>
      </c>
      <c r="I538">
        <v>35</v>
      </c>
      <c r="J538">
        <v>1</v>
      </c>
      <c r="K538">
        <v>-1</v>
      </c>
      <c r="L538">
        <v>-1</v>
      </c>
      <c r="M538">
        <v>-1</v>
      </c>
      <c r="N538">
        <v>-2</v>
      </c>
      <c r="O538">
        <v>-1</v>
      </c>
      <c r="P538">
        <v>-8</v>
      </c>
      <c r="Q538">
        <v>1722</v>
      </c>
      <c r="R538">
        <v>1684</v>
      </c>
      <c r="S538">
        <v>-15</v>
      </c>
      <c r="T538">
        <v>-15</v>
      </c>
      <c r="U538">
        <v>3016</v>
      </c>
      <c r="V538">
        <v>1730</v>
      </c>
      <c r="W538">
        <v>1692</v>
      </c>
      <c r="X538">
        <v>0</v>
      </c>
      <c r="Y538">
        <v>0</v>
      </c>
      <c r="Z538">
        <v>3031</v>
      </c>
      <c r="AA538">
        <v>0</v>
      </c>
      <c r="AB538">
        <v>1</v>
      </c>
      <c r="AC538">
        <f t="shared" si="60"/>
        <v>1.1597333741607907</v>
      </c>
      <c r="AD538">
        <f t="shared" si="63"/>
        <v>0.76128426416256922</v>
      </c>
      <c r="AE538">
        <f t="shared" si="64"/>
        <v>0.23871573583743078</v>
      </c>
    </row>
    <row r="539" spans="1:31" x14ac:dyDescent="0.35">
      <c r="A539">
        <v>2446</v>
      </c>
      <c r="B539">
        <v>1</v>
      </c>
      <c r="C539">
        <v>1</v>
      </c>
      <c r="D539" s="1">
        <v>200000</v>
      </c>
      <c r="E539">
        <f t="shared" si="61"/>
        <v>1</v>
      </c>
      <c r="F539">
        <f t="shared" si="62"/>
        <v>0</v>
      </c>
      <c r="G539">
        <v>2</v>
      </c>
      <c r="H539">
        <v>2</v>
      </c>
      <c r="I539">
        <v>25</v>
      </c>
      <c r="J539">
        <v>1</v>
      </c>
      <c r="K539">
        <v>-2</v>
      </c>
      <c r="L539">
        <v>-2</v>
      </c>
      <c r="M539">
        <v>-1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1517</v>
      </c>
      <c r="T539">
        <v>48669</v>
      </c>
      <c r="U539">
        <v>49635</v>
      </c>
      <c r="V539">
        <v>0</v>
      </c>
      <c r="W539">
        <v>0</v>
      </c>
      <c r="X539">
        <v>1517</v>
      </c>
      <c r="Y539">
        <v>48000</v>
      </c>
      <c r="Z539">
        <v>1775</v>
      </c>
      <c r="AA539">
        <v>1992</v>
      </c>
      <c r="AB539">
        <v>1</v>
      </c>
      <c r="AC539">
        <f t="shared" si="60"/>
        <v>0.32395495305946209</v>
      </c>
      <c r="AD539">
        <f t="shared" si="63"/>
        <v>0.58028780097217514</v>
      </c>
      <c r="AE539">
        <f t="shared" si="64"/>
        <v>0.41971219902782486</v>
      </c>
    </row>
    <row r="540" spans="1:31" x14ac:dyDescent="0.35">
      <c r="A540">
        <v>2448</v>
      </c>
      <c r="B540">
        <v>2</v>
      </c>
      <c r="C540">
        <v>1</v>
      </c>
      <c r="D540">
        <v>50000</v>
      </c>
      <c r="E540">
        <f t="shared" si="61"/>
        <v>0</v>
      </c>
      <c r="F540">
        <f t="shared" si="62"/>
        <v>1</v>
      </c>
      <c r="G540">
        <v>2</v>
      </c>
      <c r="H540">
        <v>2</v>
      </c>
      <c r="I540">
        <v>41</v>
      </c>
      <c r="J540">
        <v>2</v>
      </c>
      <c r="K540">
        <v>2</v>
      </c>
      <c r="L540">
        <v>2</v>
      </c>
      <c r="M540">
        <v>2</v>
      </c>
      <c r="N540">
        <v>2</v>
      </c>
      <c r="O540">
        <v>2</v>
      </c>
      <c r="P540">
        <v>5025</v>
      </c>
      <c r="Q540">
        <v>4805</v>
      </c>
      <c r="R540">
        <v>46295</v>
      </c>
      <c r="S540">
        <v>46885</v>
      </c>
      <c r="T540">
        <v>47535</v>
      </c>
      <c r="U540">
        <v>45994</v>
      </c>
      <c r="V540">
        <v>0</v>
      </c>
      <c r="W540">
        <v>42000</v>
      </c>
      <c r="X540">
        <v>1600</v>
      </c>
      <c r="Y540">
        <v>1500</v>
      </c>
      <c r="Z540">
        <v>2000</v>
      </c>
      <c r="AA540">
        <v>2000</v>
      </c>
      <c r="AB540">
        <v>1</v>
      </c>
      <c r="AC540">
        <f t="shared" si="60"/>
        <v>-2.3946017334368732</v>
      </c>
      <c r="AD540">
        <f t="shared" si="63"/>
        <v>8.3585268650801611E-2</v>
      </c>
      <c r="AE540">
        <f t="shared" si="64"/>
        <v>0.91641473134919837</v>
      </c>
    </row>
    <row r="541" spans="1:31" x14ac:dyDescent="0.35">
      <c r="A541">
        <v>2450</v>
      </c>
      <c r="B541">
        <v>1</v>
      </c>
      <c r="C541">
        <v>1</v>
      </c>
      <c r="D541">
        <v>290000</v>
      </c>
      <c r="E541">
        <f t="shared" si="61"/>
        <v>1</v>
      </c>
      <c r="F541">
        <f t="shared" si="62"/>
        <v>0</v>
      </c>
      <c r="G541">
        <v>1</v>
      </c>
      <c r="H541">
        <v>1</v>
      </c>
      <c r="I541">
        <v>57</v>
      </c>
      <c r="J541">
        <v>1</v>
      </c>
      <c r="K541">
        <v>-2</v>
      </c>
      <c r="L541">
        <v>-2</v>
      </c>
      <c r="M541">
        <v>-2</v>
      </c>
      <c r="N541">
        <v>-2</v>
      </c>
      <c r="O541">
        <v>-2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1</v>
      </c>
      <c r="AC541">
        <f t="shared" si="60"/>
        <v>2.2982328409391668</v>
      </c>
      <c r="AD541">
        <f t="shared" si="63"/>
        <v>0.90873057784943101</v>
      </c>
      <c r="AE541">
        <f t="shared" si="64"/>
        <v>9.1269422150568991E-2</v>
      </c>
    </row>
    <row r="542" spans="1:31" x14ac:dyDescent="0.35">
      <c r="A542">
        <v>2451</v>
      </c>
      <c r="B542">
        <v>2</v>
      </c>
      <c r="C542">
        <v>1</v>
      </c>
      <c r="D542">
        <v>30000</v>
      </c>
      <c r="E542">
        <f t="shared" si="61"/>
        <v>0</v>
      </c>
      <c r="F542">
        <f t="shared" si="62"/>
        <v>1</v>
      </c>
      <c r="G542">
        <v>3</v>
      </c>
      <c r="H542">
        <v>1</v>
      </c>
      <c r="I542">
        <v>44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27631</v>
      </c>
      <c r="Q542">
        <v>29179</v>
      </c>
      <c r="R542">
        <v>30146</v>
      </c>
      <c r="S542">
        <v>26371</v>
      </c>
      <c r="T542">
        <v>27567</v>
      </c>
      <c r="U542">
        <v>30114</v>
      </c>
      <c r="V542">
        <v>2000</v>
      </c>
      <c r="W542">
        <v>1500</v>
      </c>
      <c r="X542">
        <v>933</v>
      </c>
      <c r="Y542">
        <v>2000</v>
      </c>
      <c r="Z542">
        <v>3000</v>
      </c>
      <c r="AA542">
        <v>1000</v>
      </c>
      <c r="AB542">
        <v>1</v>
      </c>
      <c r="AC542">
        <f t="shared" si="60"/>
        <v>1.417200400459228</v>
      </c>
      <c r="AD542">
        <f t="shared" si="63"/>
        <v>0.80489915231654152</v>
      </c>
      <c r="AE542">
        <f t="shared" si="64"/>
        <v>0.19510084768345848</v>
      </c>
    </row>
    <row r="543" spans="1:31" x14ac:dyDescent="0.35">
      <c r="A543">
        <v>2462</v>
      </c>
      <c r="B543">
        <v>2</v>
      </c>
      <c r="C543">
        <v>1</v>
      </c>
      <c r="D543">
        <v>30000</v>
      </c>
      <c r="E543">
        <f t="shared" si="61"/>
        <v>0</v>
      </c>
      <c r="F543">
        <f t="shared" si="62"/>
        <v>1</v>
      </c>
      <c r="G543">
        <v>2</v>
      </c>
      <c r="H543">
        <v>2</v>
      </c>
      <c r="I543">
        <v>26</v>
      </c>
      <c r="J543">
        <v>2</v>
      </c>
      <c r="K543">
        <v>2</v>
      </c>
      <c r="L543">
        <v>2</v>
      </c>
      <c r="M543">
        <v>2</v>
      </c>
      <c r="N543">
        <v>2</v>
      </c>
      <c r="O543">
        <v>2</v>
      </c>
      <c r="P543">
        <v>25615</v>
      </c>
      <c r="Q543">
        <v>29849</v>
      </c>
      <c r="R543">
        <v>31034</v>
      </c>
      <c r="S543">
        <v>28071</v>
      </c>
      <c r="T543">
        <v>29978</v>
      </c>
      <c r="U543">
        <v>29365</v>
      </c>
      <c r="V543">
        <v>5000</v>
      </c>
      <c r="W543">
        <v>2000</v>
      </c>
      <c r="X543">
        <v>0</v>
      </c>
      <c r="Y543">
        <v>2500</v>
      </c>
      <c r="Z543">
        <v>0</v>
      </c>
      <c r="AA543">
        <v>600</v>
      </c>
      <c r="AB543">
        <v>1</v>
      </c>
      <c r="AC543">
        <f t="shared" si="60"/>
        <v>-0.12866132415112533</v>
      </c>
      <c r="AD543">
        <f t="shared" si="63"/>
        <v>0.46787896700127773</v>
      </c>
      <c r="AE543">
        <f t="shared" si="64"/>
        <v>0.53212103299872227</v>
      </c>
    </row>
    <row r="544" spans="1:31" x14ac:dyDescent="0.35">
      <c r="A544">
        <v>2463</v>
      </c>
      <c r="B544">
        <v>1</v>
      </c>
      <c r="C544">
        <v>1</v>
      </c>
      <c r="D544">
        <v>30000</v>
      </c>
      <c r="E544">
        <f t="shared" si="61"/>
        <v>1</v>
      </c>
      <c r="F544">
        <f t="shared" si="62"/>
        <v>0</v>
      </c>
      <c r="G544">
        <v>1</v>
      </c>
      <c r="H544">
        <v>2</v>
      </c>
      <c r="I544">
        <v>28</v>
      </c>
      <c r="J544">
        <v>2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22329</v>
      </c>
      <c r="Q544">
        <v>23665</v>
      </c>
      <c r="R544">
        <v>47968</v>
      </c>
      <c r="S544">
        <v>24784</v>
      </c>
      <c r="T544">
        <v>25784</v>
      </c>
      <c r="U544">
        <v>2901</v>
      </c>
      <c r="V544">
        <v>2000</v>
      </c>
      <c r="W544">
        <v>1400</v>
      </c>
      <c r="X544">
        <v>2000</v>
      </c>
      <c r="Y544">
        <v>1000</v>
      </c>
      <c r="Z544">
        <v>1000</v>
      </c>
      <c r="AA544">
        <v>1000</v>
      </c>
      <c r="AB544">
        <v>1</v>
      </c>
      <c r="AC544">
        <f t="shared" si="60"/>
        <v>0.99348171279193309</v>
      </c>
      <c r="AD544">
        <f t="shared" si="63"/>
        <v>0.72977507703537858</v>
      </c>
      <c r="AE544">
        <f t="shared" si="64"/>
        <v>0.27022492296462142</v>
      </c>
    </row>
    <row r="545" spans="1:31" x14ac:dyDescent="0.35">
      <c r="A545">
        <v>2464</v>
      </c>
      <c r="B545">
        <v>1</v>
      </c>
      <c r="C545">
        <v>1</v>
      </c>
      <c r="D545">
        <v>20000</v>
      </c>
      <c r="E545">
        <f t="shared" si="61"/>
        <v>1</v>
      </c>
      <c r="F545">
        <f t="shared" si="62"/>
        <v>0</v>
      </c>
      <c r="G545">
        <v>2</v>
      </c>
      <c r="H545">
        <v>2</v>
      </c>
      <c r="I545">
        <v>27</v>
      </c>
      <c r="J545">
        <v>1</v>
      </c>
      <c r="K545">
        <v>3</v>
      </c>
      <c r="L545">
        <v>2</v>
      </c>
      <c r="M545">
        <v>2</v>
      </c>
      <c r="N545">
        <v>2</v>
      </c>
      <c r="O545">
        <v>2</v>
      </c>
      <c r="P545">
        <v>19443</v>
      </c>
      <c r="Q545">
        <v>18851</v>
      </c>
      <c r="R545">
        <v>19248</v>
      </c>
      <c r="S545">
        <v>18648</v>
      </c>
      <c r="T545">
        <v>20040</v>
      </c>
      <c r="U545">
        <v>19464</v>
      </c>
      <c r="V545">
        <v>0</v>
      </c>
      <c r="W545">
        <v>1000</v>
      </c>
      <c r="X545">
        <v>0</v>
      </c>
      <c r="Y545">
        <v>2000</v>
      </c>
      <c r="Z545">
        <v>0</v>
      </c>
      <c r="AA545">
        <v>817</v>
      </c>
      <c r="AB545">
        <v>1</v>
      </c>
      <c r="AC545">
        <f t="shared" si="60"/>
        <v>-0.58203079661884238</v>
      </c>
      <c r="AD545">
        <f t="shared" si="63"/>
        <v>0.35846544137982017</v>
      </c>
      <c r="AE545">
        <f t="shared" si="64"/>
        <v>0.64153455862017983</v>
      </c>
    </row>
    <row r="546" spans="1:31" x14ac:dyDescent="0.35">
      <c r="A546">
        <v>2465</v>
      </c>
      <c r="B546">
        <v>2</v>
      </c>
      <c r="C546">
        <v>1</v>
      </c>
      <c r="D546">
        <v>380000</v>
      </c>
      <c r="E546">
        <f t="shared" si="61"/>
        <v>0</v>
      </c>
      <c r="F546">
        <f t="shared" si="62"/>
        <v>1</v>
      </c>
      <c r="G546">
        <v>3</v>
      </c>
      <c r="H546">
        <v>1</v>
      </c>
      <c r="I546">
        <v>56</v>
      </c>
      <c r="J546">
        <v>-2</v>
      </c>
      <c r="K546">
        <v>-2</v>
      </c>
      <c r="L546">
        <v>-2</v>
      </c>
      <c r="M546">
        <v>-2</v>
      </c>
      <c r="N546">
        <v>-2</v>
      </c>
      <c r="O546">
        <v>-2</v>
      </c>
      <c r="P546">
        <v>0</v>
      </c>
      <c r="Q546">
        <v>1349</v>
      </c>
      <c r="R546">
        <v>5947</v>
      </c>
      <c r="S546">
        <v>16735</v>
      </c>
      <c r="T546">
        <v>6444</v>
      </c>
      <c r="U546">
        <v>0</v>
      </c>
      <c r="V546">
        <v>1349</v>
      </c>
      <c r="W546">
        <v>5957</v>
      </c>
      <c r="X546">
        <v>16735</v>
      </c>
      <c r="Y546">
        <v>6444</v>
      </c>
      <c r="Z546">
        <v>0</v>
      </c>
      <c r="AA546">
        <v>7699</v>
      </c>
      <c r="AB546">
        <v>1</v>
      </c>
      <c r="AC546">
        <f t="shared" si="60"/>
        <v>0.34905324657905251</v>
      </c>
      <c r="AD546">
        <f t="shared" si="63"/>
        <v>0.58638797486737959</v>
      </c>
      <c r="AE546">
        <f t="shared" si="64"/>
        <v>0.41361202513262041</v>
      </c>
    </row>
    <row r="547" spans="1:31" x14ac:dyDescent="0.35">
      <c r="A547">
        <v>2466</v>
      </c>
      <c r="B547">
        <v>2</v>
      </c>
      <c r="C547">
        <v>1</v>
      </c>
      <c r="D547" s="1">
        <v>100000</v>
      </c>
      <c r="E547">
        <f t="shared" si="61"/>
        <v>0</v>
      </c>
      <c r="F547">
        <f t="shared" si="62"/>
        <v>1</v>
      </c>
      <c r="G547">
        <v>3</v>
      </c>
      <c r="H547">
        <v>1</v>
      </c>
      <c r="I547">
        <v>29</v>
      </c>
      <c r="J547">
        <v>4</v>
      </c>
      <c r="K547">
        <v>3</v>
      </c>
      <c r="L547">
        <v>2</v>
      </c>
      <c r="M547">
        <v>0</v>
      </c>
      <c r="N547">
        <v>0</v>
      </c>
      <c r="O547">
        <v>-1</v>
      </c>
      <c r="P547">
        <v>175441</v>
      </c>
      <c r="Q547">
        <v>153992</v>
      </c>
      <c r="R547">
        <v>132132</v>
      </c>
      <c r="S547">
        <v>114431</v>
      </c>
      <c r="T547">
        <v>116766</v>
      </c>
      <c r="U547">
        <v>95961</v>
      </c>
      <c r="V547">
        <v>0</v>
      </c>
      <c r="W547">
        <v>0</v>
      </c>
      <c r="X547">
        <v>0</v>
      </c>
      <c r="Y547">
        <v>2335</v>
      </c>
      <c r="Z547">
        <v>102075</v>
      </c>
      <c r="AA547">
        <v>0</v>
      </c>
      <c r="AB547">
        <v>1</v>
      </c>
      <c r="AC547">
        <f t="shared" si="60"/>
        <v>2.6220579580303323</v>
      </c>
      <c r="AD547">
        <f t="shared" si="63"/>
        <v>0.93226777096459446</v>
      </c>
      <c r="AE547">
        <f t="shared" si="64"/>
        <v>6.7732229035405545E-2</v>
      </c>
    </row>
    <row r="548" spans="1:31" x14ac:dyDescent="0.35">
      <c r="A548">
        <v>2467</v>
      </c>
      <c r="B548">
        <v>1</v>
      </c>
      <c r="C548">
        <v>1</v>
      </c>
      <c r="D548">
        <v>180000</v>
      </c>
      <c r="E548">
        <f t="shared" si="61"/>
        <v>1</v>
      </c>
      <c r="F548">
        <f t="shared" si="62"/>
        <v>0</v>
      </c>
      <c r="G548">
        <v>2</v>
      </c>
      <c r="H548">
        <v>2</v>
      </c>
      <c r="I548">
        <v>32</v>
      </c>
      <c r="J548">
        <v>-1</v>
      </c>
      <c r="K548">
        <v>-1</v>
      </c>
      <c r="L548">
        <v>-1</v>
      </c>
      <c r="M548">
        <v>-1</v>
      </c>
      <c r="N548">
        <v>-1</v>
      </c>
      <c r="O548">
        <v>-1</v>
      </c>
      <c r="P548">
        <v>1071</v>
      </c>
      <c r="Q548">
        <v>1671</v>
      </c>
      <c r="R548">
        <v>1981</v>
      </c>
      <c r="S548">
        <v>4241</v>
      </c>
      <c r="T548">
        <v>4542</v>
      </c>
      <c r="U548">
        <v>5261</v>
      </c>
      <c r="V548">
        <v>1671</v>
      </c>
      <c r="W548">
        <v>1981</v>
      </c>
      <c r="X548">
        <v>4241</v>
      </c>
      <c r="Y548">
        <v>4542</v>
      </c>
      <c r="Z548">
        <v>5261</v>
      </c>
      <c r="AA548">
        <v>4731</v>
      </c>
      <c r="AB548">
        <v>1</v>
      </c>
      <c r="AC548">
        <f t="shared" si="60"/>
        <v>-0.68585041746816044</v>
      </c>
      <c r="AD548">
        <f t="shared" si="63"/>
        <v>0.33495680338551709</v>
      </c>
      <c r="AE548">
        <f t="shared" si="64"/>
        <v>0.66504319661448297</v>
      </c>
    </row>
    <row r="549" spans="1:31" x14ac:dyDescent="0.35">
      <c r="A549">
        <v>2471</v>
      </c>
      <c r="B549">
        <v>2</v>
      </c>
      <c r="C549">
        <v>1</v>
      </c>
      <c r="D549">
        <v>140000</v>
      </c>
      <c r="E549">
        <f t="shared" si="61"/>
        <v>0</v>
      </c>
      <c r="F549">
        <f t="shared" si="62"/>
        <v>1</v>
      </c>
      <c r="G549">
        <v>1</v>
      </c>
      <c r="H549">
        <v>2</v>
      </c>
      <c r="I549">
        <v>29</v>
      </c>
      <c r="J549">
        <v>2</v>
      </c>
      <c r="K549">
        <v>2</v>
      </c>
      <c r="L549">
        <v>2</v>
      </c>
      <c r="M549">
        <v>2</v>
      </c>
      <c r="N549">
        <v>2</v>
      </c>
      <c r="O549">
        <v>2</v>
      </c>
      <c r="P549">
        <v>97905</v>
      </c>
      <c r="Q549">
        <v>100152</v>
      </c>
      <c r="R549">
        <v>100772</v>
      </c>
      <c r="S549">
        <v>101562</v>
      </c>
      <c r="T549">
        <v>103214</v>
      </c>
      <c r="U549">
        <v>88085</v>
      </c>
      <c r="V549">
        <v>4700</v>
      </c>
      <c r="W549">
        <v>3200</v>
      </c>
      <c r="X549">
        <v>3500</v>
      </c>
      <c r="Y549">
        <v>3193</v>
      </c>
      <c r="Z549">
        <v>0</v>
      </c>
      <c r="AA549">
        <v>2304</v>
      </c>
      <c r="AB549">
        <v>1</v>
      </c>
      <c r="AC549">
        <f t="shared" si="60"/>
        <v>-0.45925848215124165</v>
      </c>
      <c r="AD549">
        <f t="shared" si="63"/>
        <v>0.38716174724028907</v>
      </c>
      <c r="AE549">
        <f t="shared" si="64"/>
        <v>0.61283825275971093</v>
      </c>
    </row>
    <row r="550" spans="1:31" x14ac:dyDescent="0.35">
      <c r="A550">
        <v>2472</v>
      </c>
      <c r="B550">
        <v>1</v>
      </c>
      <c r="C550">
        <v>1</v>
      </c>
      <c r="D550">
        <v>20000</v>
      </c>
      <c r="E550">
        <f t="shared" si="61"/>
        <v>1</v>
      </c>
      <c r="F550">
        <f t="shared" si="62"/>
        <v>0</v>
      </c>
      <c r="G550">
        <v>1</v>
      </c>
      <c r="H550">
        <v>2</v>
      </c>
      <c r="I550">
        <v>29</v>
      </c>
      <c r="J550">
        <v>2</v>
      </c>
      <c r="K550">
        <v>2</v>
      </c>
      <c r="L550">
        <v>3</v>
      </c>
      <c r="M550">
        <v>2</v>
      </c>
      <c r="N550">
        <v>2</v>
      </c>
      <c r="O550">
        <v>2</v>
      </c>
      <c r="P550">
        <v>10512</v>
      </c>
      <c r="Q550">
        <v>12044</v>
      </c>
      <c r="R550">
        <v>11562</v>
      </c>
      <c r="S550">
        <v>11080</v>
      </c>
      <c r="T550">
        <v>11700</v>
      </c>
      <c r="U550">
        <v>12357</v>
      </c>
      <c r="V550">
        <v>2000</v>
      </c>
      <c r="W550">
        <v>0</v>
      </c>
      <c r="X550">
        <v>0</v>
      </c>
      <c r="Y550">
        <v>800</v>
      </c>
      <c r="Z550">
        <v>1000</v>
      </c>
      <c r="AA550">
        <v>500</v>
      </c>
      <c r="AB550">
        <v>1</v>
      </c>
      <c r="AC550">
        <f t="shared" si="60"/>
        <v>-0.51078916482007442</v>
      </c>
      <c r="AD550">
        <f t="shared" si="63"/>
        <v>0.37500854510439141</v>
      </c>
      <c r="AE550">
        <f t="shared" si="64"/>
        <v>0.62499145489560859</v>
      </c>
    </row>
    <row r="551" spans="1:31" x14ac:dyDescent="0.35">
      <c r="A551">
        <v>2481</v>
      </c>
      <c r="B551">
        <v>1</v>
      </c>
      <c r="C551">
        <v>1</v>
      </c>
      <c r="D551">
        <v>20000</v>
      </c>
      <c r="E551">
        <f t="shared" si="61"/>
        <v>1</v>
      </c>
      <c r="F551">
        <f t="shared" si="62"/>
        <v>0</v>
      </c>
      <c r="G551">
        <v>2</v>
      </c>
      <c r="H551">
        <v>2</v>
      </c>
      <c r="I551">
        <v>23</v>
      </c>
      <c r="J551">
        <v>1</v>
      </c>
      <c r="K551">
        <v>2</v>
      </c>
      <c r="L551">
        <v>0</v>
      </c>
      <c r="M551">
        <v>0</v>
      </c>
      <c r="N551">
        <v>0</v>
      </c>
      <c r="O551">
        <v>0</v>
      </c>
      <c r="P551">
        <v>19403</v>
      </c>
      <c r="Q551">
        <v>18541</v>
      </c>
      <c r="R551">
        <v>19254</v>
      </c>
      <c r="S551">
        <v>19456</v>
      </c>
      <c r="T551">
        <v>19323</v>
      </c>
      <c r="U551">
        <v>19265</v>
      </c>
      <c r="V551">
        <v>0</v>
      </c>
      <c r="W551">
        <v>1298</v>
      </c>
      <c r="X551">
        <v>1000</v>
      </c>
      <c r="Y551">
        <v>692</v>
      </c>
      <c r="Z551">
        <v>766</v>
      </c>
      <c r="AA551">
        <v>998</v>
      </c>
      <c r="AB551">
        <v>1</v>
      </c>
      <c r="AC551">
        <f t="shared" si="60"/>
        <v>-0.15289308425664533</v>
      </c>
      <c r="AD551">
        <f t="shared" si="63"/>
        <v>0.46185101515936933</v>
      </c>
      <c r="AE551">
        <f t="shared" si="64"/>
        <v>0.53814898484063067</v>
      </c>
    </row>
    <row r="552" spans="1:31" x14ac:dyDescent="0.35">
      <c r="A552">
        <v>2483</v>
      </c>
      <c r="B552">
        <v>2</v>
      </c>
      <c r="C552">
        <v>1</v>
      </c>
      <c r="D552" s="1">
        <v>200000</v>
      </c>
      <c r="E552">
        <f t="shared" si="61"/>
        <v>0</v>
      </c>
      <c r="F552">
        <f t="shared" si="62"/>
        <v>1</v>
      </c>
      <c r="G552">
        <v>1</v>
      </c>
      <c r="H552">
        <v>2</v>
      </c>
      <c r="I552">
        <v>34</v>
      </c>
      <c r="J552">
        <v>1</v>
      </c>
      <c r="K552">
        <v>-2</v>
      </c>
      <c r="L552">
        <v>-2</v>
      </c>
      <c r="M552">
        <v>-1</v>
      </c>
      <c r="N552">
        <v>2</v>
      </c>
      <c r="O552">
        <v>2</v>
      </c>
      <c r="P552">
        <v>0</v>
      </c>
      <c r="Q552">
        <v>0</v>
      </c>
      <c r="R552">
        <v>0</v>
      </c>
      <c r="S552">
        <v>347</v>
      </c>
      <c r="T552">
        <v>197</v>
      </c>
      <c r="U552">
        <v>2917</v>
      </c>
      <c r="V552">
        <v>0</v>
      </c>
      <c r="W552">
        <v>0</v>
      </c>
      <c r="X552">
        <v>347</v>
      </c>
      <c r="Y552">
        <v>0</v>
      </c>
      <c r="Z552">
        <v>2720</v>
      </c>
      <c r="AA552">
        <v>0</v>
      </c>
      <c r="AB552">
        <v>1</v>
      </c>
      <c r="AC552">
        <f t="shared" si="60"/>
        <v>-1.0624427959071097</v>
      </c>
      <c r="AD552">
        <f t="shared" si="63"/>
        <v>0.25684291004568421</v>
      </c>
      <c r="AE552">
        <f t="shared" si="64"/>
        <v>0.74315708995431584</v>
      </c>
    </row>
    <row r="553" spans="1:31" x14ac:dyDescent="0.35">
      <c r="A553">
        <v>2484</v>
      </c>
      <c r="B553">
        <v>2</v>
      </c>
      <c r="C553">
        <v>1</v>
      </c>
      <c r="D553">
        <v>80000</v>
      </c>
      <c r="E553">
        <f t="shared" si="61"/>
        <v>0</v>
      </c>
      <c r="F553">
        <f t="shared" si="62"/>
        <v>1</v>
      </c>
      <c r="G553">
        <v>2</v>
      </c>
      <c r="H553">
        <v>1</v>
      </c>
      <c r="I553">
        <v>23</v>
      </c>
      <c r="J553">
        <v>-2</v>
      </c>
      <c r="K553">
        <v>-2</v>
      </c>
      <c r="L553">
        <v>-2</v>
      </c>
      <c r="M553">
        <v>-2</v>
      </c>
      <c r="N553">
        <v>-2</v>
      </c>
      <c r="O553">
        <v>-2</v>
      </c>
      <c r="P553">
        <v>780</v>
      </c>
      <c r="Q553">
        <v>0</v>
      </c>
      <c r="R553">
        <v>390</v>
      </c>
      <c r="S553">
        <v>390</v>
      </c>
      <c r="T553">
        <v>390</v>
      </c>
      <c r="U553">
        <v>540</v>
      </c>
      <c r="V553">
        <v>0</v>
      </c>
      <c r="W553">
        <v>390</v>
      </c>
      <c r="X553">
        <v>390</v>
      </c>
      <c r="Y553">
        <v>390</v>
      </c>
      <c r="Z553">
        <v>540</v>
      </c>
      <c r="AA553">
        <v>390</v>
      </c>
      <c r="AB553">
        <v>1</v>
      </c>
      <c r="AC553">
        <f t="shared" si="60"/>
        <v>-0.70535653336331483</v>
      </c>
      <c r="AD553">
        <f t="shared" si="63"/>
        <v>0.33062568722450736</v>
      </c>
      <c r="AE553">
        <f t="shared" si="64"/>
        <v>0.66937431277549264</v>
      </c>
    </row>
    <row r="554" spans="1:31" x14ac:dyDescent="0.35">
      <c r="A554">
        <v>2488</v>
      </c>
      <c r="B554">
        <v>1</v>
      </c>
      <c r="C554">
        <v>1</v>
      </c>
      <c r="D554" s="1">
        <v>200000</v>
      </c>
      <c r="E554">
        <f t="shared" si="61"/>
        <v>1</v>
      </c>
      <c r="F554">
        <f t="shared" si="62"/>
        <v>0</v>
      </c>
      <c r="G554">
        <v>2</v>
      </c>
      <c r="H554">
        <v>1</v>
      </c>
      <c r="I554">
        <v>46</v>
      </c>
      <c r="J554">
        <v>1</v>
      </c>
      <c r="K554">
        <v>-1</v>
      </c>
      <c r="L554">
        <v>-1</v>
      </c>
      <c r="M554">
        <v>-1</v>
      </c>
      <c r="N554">
        <v>-1</v>
      </c>
      <c r="O554">
        <v>-1</v>
      </c>
      <c r="P554">
        <v>0</v>
      </c>
      <c r="Q554">
        <v>552</v>
      </c>
      <c r="R554">
        <v>2523</v>
      </c>
      <c r="S554">
        <v>2327</v>
      </c>
      <c r="T554">
        <v>2308</v>
      </c>
      <c r="U554">
        <v>0</v>
      </c>
      <c r="V554">
        <v>552</v>
      </c>
      <c r="W554">
        <v>2531</v>
      </c>
      <c r="X554">
        <v>2327</v>
      </c>
      <c r="Y554">
        <v>2308</v>
      </c>
      <c r="Z554">
        <v>0</v>
      </c>
      <c r="AA554">
        <v>0</v>
      </c>
      <c r="AB554">
        <v>1</v>
      </c>
      <c r="AC554">
        <f t="shared" si="60"/>
        <v>2.0912917988735504</v>
      </c>
      <c r="AD554">
        <f t="shared" si="63"/>
        <v>0.89005390214177682</v>
      </c>
      <c r="AE554">
        <f t="shared" si="64"/>
        <v>0.10994609785822318</v>
      </c>
    </row>
    <row r="555" spans="1:31" x14ac:dyDescent="0.35">
      <c r="A555">
        <v>2489</v>
      </c>
      <c r="B555">
        <v>2</v>
      </c>
      <c r="C555">
        <v>1</v>
      </c>
      <c r="D555">
        <v>110000</v>
      </c>
      <c r="E555">
        <f t="shared" si="61"/>
        <v>0</v>
      </c>
      <c r="F555">
        <f t="shared" si="62"/>
        <v>1</v>
      </c>
      <c r="G555">
        <v>2</v>
      </c>
      <c r="H555">
        <v>1</v>
      </c>
      <c r="I555">
        <v>33</v>
      </c>
      <c r="J555">
        <v>2</v>
      </c>
      <c r="K555">
        <v>2</v>
      </c>
      <c r="L555">
        <v>2</v>
      </c>
      <c r="M555">
        <v>2</v>
      </c>
      <c r="N555">
        <v>2</v>
      </c>
      <c r="O555">
        <v>0</v>
      </c>
      <c r="P555">
        <v>110327</v>
      </c>
      <c r="Q555">
        <v>112130</v>
      </c>
      <c r="R555">
        <v>108533</v>
      </c>
      <c r="S555">
        <v>112475</v>
      </c>
      <c r="T555">
        <v>108976</v>
      </c>
      <c r="U555">
        <v>108385</v>
      </c>
      <c r="V555">
        <v>5332</v>
      </c>
      <c r="W555">
        <v>0</v>
      </c>
      <c r="X555">
        <v>7800</v>
      </c>
      <c r="Y555">
        <v>0</v>
      </c>
      <c r="Z555">
        <v>4428</v>
      </c>
      <c r="AA555">
        <v>3863</v>
      </c>
      <c r="AB555">
        <v>1</v>
      </c>
      <c r="AC555">
        <f t="shared" si="60"/>
        <v>0.98222733465398182</v>
      </c>
      <c r="AD555">
        <f t="shared" si="63"/>
        <v>0.72754994459262923</v>
      </c>
      <c r="AE555">
        <f t="shared" si="64"/>
        <v>0.27245005540737077</v>
      </c>
    </row>
    <row r="556" spans="1:31" x14ac:dyDescent="0.35">
      <c r="A556">
        <v>2492</v>
      </c>
      <c r="B556">
        <v>1</v>
      </c>
      <c r="C556">
        <v>1</v>
      </c>
      <c r="D556" s="1">
        <v>300000</v>
      </c>
      <c r="E556">
        <f t="shared" si="61"/>
        <v>1</v>
      </c>
      <c r="F556">
        <f t="shared" si="62"/>
        <v>0</v>
      </c>
      <c r="G556">
        <v>1</v>
      </c>
      <c r="H556">
        <v>2</v>
      </c>
      <c r="I556">
        <v>31</v>
      </c>
      <c r="J556">
        <v>-1</v>
      </c>
      <c r="K556">
        <v>-1</v>
      </c>
      <c r="L556">
        <v>-1</v>
      </c>
      <c r="M556">
        <v>-1</v>
      </c>
      <c r="N556">
        <v>-1</v>
      </c>
      <c r="O556">
        <v>-1</v>
      </c>
      <c r="P556">
        <v>360</v>
      </c>
      <c r="Q556">
        <v>360</v>
      </c>
      <c r="R556">
        <v>360</v>
      </c>
      <c r="S556">
        <v>360</v>
      </c>
      <c r="T556">
        <v>980</v>
      </c>
      <c r="U556">
        <v>360</v>
      </c>
      <c r="V556">
        <v>360</v>
      </c>
      <c r="W556">
        <v>360</v>
      </c>
      <c r="X556">
        <v>360</v>
      </c>
      <c r="Y556">
        <v>980</v>
      </c>
      <c r="Z556">
        <v>360</v>
      </c>
      <c r="AA556">
        <v>3420</v>
      </c>
      <c r="AB556">
        <v>1</v>
      </c>
      <c r="AC556">
        <f t="shared" si="60"/>
        <v>-1.3507310112724544</v>
      </c>
      <c r="AD556">
        <f t="shared" si="63"/>
        <v>0.20575088610034103</v>
      </c>
      <c r="AE556">
        <f t="shared" si="64"/>
        <v>0.79424911389965902</v>
      </c>
    </row>
    <row r="557" spans="1:31" x14ac:dyDescent="0.35">
      <c r="A557">
        <v>2495</v>
      </c>
      <c r="B557">
        <v>1</v>
      </c>
      <c r="C557">
        <v>1</v>
      </c>
      <c r="D557">
        <v>30000</v>
      </c>
      <c r="E557">
        <f t="shared" si="61"/>
        <v>1</v>
      </c>
      <c r="F557">
        <f t="shared" si="62"/>
        <v>0</v>
      </c>
      <c r="G557">
        <v>3</v>
      </c>
      <c r="H557">
        <v>1</v>
      </c>
      <c r="I557">
        <v>26</v>
      </c>
      <c r="J557">
        <v>1</v>
      </c>
      <c r="K557">
        <v>2</v>
      </c>
      <c r="L557">
        <v>0</v>
      </c>
      <c r="M557">
        <v>0</v>
      </c>
      <c r="N557">
        <v>0</v>
      </c>
      <c r="O557">
        <v>0</v>
      </c>
      <c r="P557">
        <v>30814</v>
      </c>
      <c r="Q557">
        <v>29551</v>
      </c>
      <c r="R557">
        <v>24034</v>
      </c>
      <c r="S557">
        <v>21155</v>
      </c>
      <c r="T557">
        <v>18413</v>
      </c>
      <c r="U557">
        <v>0</v>
      </c>
      <c r="V557">
        <v>0</v>
      </c>
      <c r="W557">
        <v>1500</v>
      </c>
      <c r="X557">
        <v>1150</v>
      </c>
      <c r="Y557">
        <v>900</v>
      </c>
      <c r="Z557">
        <v>0</v>
      </c>
      <c r="AA557">
        <v>0</v>
      </c>
      <c r="AB557">
        <v>1</v>
      </c>
      <c r="AC557">
        <f t="shared" si="60"/>
        <v>1.4731126543001563</v>
      </c>
      <c r="AD557">
        <f t="shared" si="63"/>
        <v>0.81353003320204609</v>
      </c>
      <c r="AE557">
        <f t="shared" si="64"/>
        <v>0.18646996679795391</v>
      </c>
    </row>
    <row r="558" spans="1:31" x14ac:dyDescent="0.35">
      <c r="A558">
        <v>2499</v>
      </c>
      <c r="B558">
        <v>1</v>
      </c>
      <c r="C558">
        <v>1</v>
      </c>
      <c r="D558">
        <v>50000</v>
      </c>
      <c r="E558">
        <f t="shared" si="61"/>
        <v>1</v>
      </c>
      <c r="F558">
        <f t="shared" si="62"/>
        <v>0</v>
      </c>
      <c r="G558">
        <v>3</v>
      </c>
      <c r="H558">
        <v>1</v>
      </c>
      <c r="I558">
        <v>36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74969</v>
      </c>
      <c r="Q558">
        <v>76012</v>
      </c>
      <c r="R558">
        <v>77330</v>
      </c>
      <c r="S558">
        <v>70579</v>
      </c>
      <c r="T558">
        <v>63751</v>
      </c>
      <c r="U558">
        <v>56977</v>
      </c>
      <c r="V558">
        <v>2846</v>
      </c>
      <c r="W558">
        <v>2671</v>
      </c>
      <c r="X558">
        <v>2396</v>
      </c>
      <c r="Y558">
        <v>2177</v>
      </c>
      <c r="Z558">
        <v>2146</v>
      </c>
      <c r="AA558">
        <v>2055</v>
      </c>
      <c r="AB558">
        <v>1</v>
      </c>
      <c r="AC558">
        <f t="shared" si="60"/>
        <v>1.7473433520321699</v>
      </c>
      <c r="AD558">
        <f t="shared" si="63"/>
        <v>0.85161740761714866</v>
      </c>
      <c r="AE558">
        <f t="shared" si="64"/>
        <v>0.14838259238285134</v>
      </c>
    </row>
    <row r="559" spans="1:31" x14ac:dyDescent="0.35">
      <c r="A559">
        <v>2501</v>
      </c>
      <c r="B559">
        <v>1</v>
      </c>
      <c r="C559">
        <v>1</v>
      </c>
      <c r="D559">
        <v>330000</v>
      </c>
      <c r="E559">
        <f t="shared" si="61"/>
        <v>1</v>
      </c>
      <c r="F559">
        <f t="shared" si="62"/>
        <v>0</v>
      </c>
      <c r="G559">
        <v>1</v>
      </c>
      <c r="H559">
        <v>1</v>
      </c>
      <c r="I559">
        <v>34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138009</v>
      </c>
      <c r="Q559">
        <v>141253</v>
      </c>
      <c r="R559">
        <v>130567</v>
      </c>
      <c r="S559">
        <v>128257</v>
      </c>
      <c r="T559">
        <v>116988</v>
      </c>
      <c r="U559">
        <v>105961</v>
      </c>
      <c r="V559">
        <v>7015</v>
      </c>
      <c r="W559">
        <v>7000</v>
      </c>
      <c r="X559">
        <v>10007</v>
      </c>
      <c r="Y559">
        <v>6500</v>
      </c>
      <c r="Z559">
        <v>6600</v>
      </c>
      <c r="AA559">
        <v>9000</v>
      </c>
      <c r="AB559">
        <v>1</v>
      </c>
      <c r="AC559">
        <f t="shared" si="60"/>
        <v>-0.37585329908020693</v>
      </c>
      <c r="AD559">
        <f t="shared" si="63"/>
        <v>0.40712741893924409</v>
      </c>
      <c r="AE559">
        <f t="shared" si="64"/>
        <v>0.59287258106075591</v>
      </c>
    </row>
    <row r="560" spans="1:31" x14ac:dyDescent="0.35">
      <c r="A560">
        <v>2504</v>
      </c>
      <c r="B560">
        <v>1</v>
      </c>
      <c r="C560">
        <v>1</v>
      </c>
      <c r="D560">
        <v>260000</v>
      </c>
      <c r="E560">
        <f t="shared" si="61"/>
        <v>1</v>
      </c>
      <c r="F560">
        <f t="shared" si="62"/>
        <v>0</v>
      </c>
      <c r="G560">
        <v>1</v>
      </c>
      <c r="H560">
        <v>2</v>
      </c>
      <c r="I560">
        <v>30</v>
      </c>
      <c r="J560">
        <v>-1</v>
      </c>
      <c r="K560">
        <v>-1</v>
      </c>
      <c r="L560">
        <v>-1</v>
      </c>
      <c r="M560">
        <v>-1</v>
      </c>
      <c r="N560">
        <v>-1</v>
      </c>
      <c r="O560">
        <v>-1</v>
      </c>
      <c r="P560">
        <v>399</v>
      </c>
      <c r="Q560">
        <v>399</v>
      </c>
      <c r="R560">
        <v>399</v>
      </c>
      <c r="S560">
        <v>399</v>
      </c>
      <c r="T560">
        <v>399</v>
      </c>
      <c r="U560">
        <v>399</v>
      </c>
      <c r="V560">
        <v>399</v>
      </c>
      <c r="W560">
        <v>399</v>
      </c>
      <c r="X560">
        <v>399</v>
      </c>
      <c r="Y560">
        <v>399</v>
      </c>
      <c r="Z560">
        <v>399</v>
      </c>
      <c r="AA560">
        <v>399</v>
      </c>
      <c r="AB560">
        <v>1</v>
      </c>
      <c r="AC560">
        <f t="shared" si="60"/>
        <v>-1.3284086633784125</v>
      </c>
      <c r="AD560">
        <f t="shared" si="63"/>
        <v>0.20942271277730057</v>
      </c>
      <c r="AE560">
        <f t="shared" si="64"/>
        <v>0.79057728722269949</v>
      </c>
    </row>
    <row r="561" spans="1:31" x14ac:dyDescent="0.35">
      <c r="A561">
        <v>2507</v>
      </c>
      <c r="B561">
        <v>2</v>
      </c>
      <c r="C561">
        <v>1</v>
      </c>
      <c r="D561">
        <v>110000</v>
      </c>
      <c r="E561">
        <f t="shared" si="61"/>
        <v>0</v>
      </c>
      <c r="F561">
        <f t="shared" si="62"/>
        <v>1</v>
      </c>
      <c r="G561">
        <v>3</v>
      </c>
      <c r="H561">
        <v>2</v>
      </c>
      <c r="I561">
        <v>41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90599</v>
      </c>
      <c r="Q561">
        <v>60949</v>
      </c>
      <c r="R561">
        <v>62235</v>
      </c>
      <c r="S561">
        <v>63499</v>
      </c>
      <c r="T561">
        <v>64877</v>
      </c>
      <c r="U561">
        <v>66230</v>
      </c>
      <c r="V561">
        <v>2213</v>
      </c>
      <c r="W561">
        <v>2300</v>
      </c>
      <c r="X561">
        <v>2300</v>
      </c>
      <c r="Y561">
        <v>2400</v>
      </c>
      <c r="Z561">
        <v>2431</v>
      </c>
      <c r="AA561">
        <v>8700</v>
      </c>
      <c r="AB561">
        <v>1</v>
      </c>
      <c r="AC561">
        <f t="shared" si="60"/>
        <v>0.17877252327097298</v>
      </c>
      <c r="AD561">
        <f t="shared" si="63"/>
        <v>0.54457447873933718</v>
      </c>
      <c r="AE561">
        <f t="shared" si="64"/>
        <v>0.45542552126066282</v>
      </c>
    </row>
    <row r="562" spans="1:31" x14ac:dyDescent="0.35">
      <c r="A562">
        <v>2508</v>
      </c>
      <c r="B562">
        <v>1</v>
      </c>
      <c r="C562">
        <v>1</v>
      </c>
      <c r="D562">
        <v>20000</v>
      </c>
      <c r="E562">
        <f t="shared" si="61"/>
        <v>1</v>
      </c>
      <c r="F562">
        <f t="shared" si="62"/>
        <v>0</v>
      </c>
      <c r="G562">
        <v>2</v>
      </c>
      <c r="H562">
        <v>2</v>
      </c>
      <c r="I562">
        <v>48</v>
      </c>
      <c r="J562">
        <v>0</v>
      </c>
      <c r="K562">
        <v>0</v>
      </c>
      <c r="L562">
        <v>0</v>
      </c>
      <c r="M562">
        <v>2</v>
      </c>
      <c r="N562">
        <v>0</v>
      </c>
      <c r="O562">
        <v>0</v>
      </c>
      <c r="P562">
        <v>7186</v>
      </c>
      <c r="Q562">
        <v>9063</v>
      </c>
      <c r="R562">
        <v>10909</v>
      </c>
      <c r="S562">
        <v>10440</v>
      </c>
      <c r="T562">
        <v>10803</v>
      </c>
      <c r="U562">
        <v>11330</v>
      </c>
      <c r="V562">
        <v>2000</v>
      </c>
      <c r="W562">
        <v>2000</v>
      </c>
      <c r="X562">
        <v>0</v>
      </c>
      <c r="Y562">
        <v>680</v>
      </c>
      <c r="Z562">
        <v>1000</v>
      </c>
      <c r="AA562">
        <v>0</v>
      </c>
      <c r="AB562">
        <v>1</v>
      </c>
      <c r="AC562">
        <f t="shared" si="60"/>
        <v>1.9616445459215941</v>
      </c>
      <c r="AD562">
        <f t="shared" si="63"/>
        <v>0.87671081984219212</v>
      </c>
      <c r="AE562">
        <f t="shared" si="64"/>
        <v>0.12328918015780788</v>
      </c>
    </row>
    <row r="563" spans="1:31" x14ac:dyDescent="0.35">
      <c r="A563">
        <v>2510</v>
      </c>
      <c r="B563">
        <v>1</v>
      </c>
      <c r="C563">
        <v>1</v>
      </c>
      <c r="D563">
        <v>30000</v>
      </c>
      <c r="E563">
        <f t="shared" si="61"/>
        <v>1</v>
      </c>
      <c r="F563">
        <f t="shared" si="62"/>
        <v>0</v>
      </c>
      <c r="G563">
        <v>3</v>
      </c>
      <c r="H563">
        <v>1</v>
      </c>
      <c r="I563">
        <v>28</v>
      </c>
      <c r="J563">
        <v>2</v>
      </c>
      <c r="K563">
        <v>2</v>
      </c>
      <c r="L563">
        <v>2</v>
      </c>
      <c r="M563">
        <v>2</v>
      </c>
      <c r="N563">
        <v>2</v>
      </c>
      <c r="O563">
        <v>4</v>
      </c>
      <c r="P563">
        <v>23848</v>
      </c>
      <c r="Q563">
        <v>23873</v>
      </c>
      <c r="R563">
        <v>24182</v>
      </c>
      <c r="S563">
        <v>26022</v>
      </c>
      <c r="T563">
        <v>27462</v>
      </c>
      <c r="U563">
        <v>27531</v>
      </c>
      <c r="V563">
        <v>700</v>
      </c>
      <c r="W563">
        <v>1000</v>
      </c>
      <c r="X563">
        <v>2550</v>
      </c>
      <c r="Y563">
        <v>2013</v>
      </c>
      <c r="Z563">
        <v>1108</v>
      </c>
      <c r="AA563">
        <v>0</v>
      </c>
      <c r="AB563">
        <v>1</v>
      </c>
      <c r="AC563">
        <f t="shared" si="60"/>
        <v>2.4733857078932426</v>
      </c>
      <c r="AD563">
        <f t="shared" si="63"/>
        <v>0.92225487023720065</v>
      </c>
      <c r="AE563">
        <f t="shared" si="64"/>
        <v>7.7745129762799348E-2</v>
      </c>
    </row>
    <row r="564" spans="1:31" x14ac:dyDescent="0.35">
      <c r="A564">
        <v>2511</v>
      </c>
      <c r="B564">
        <v>2</v>
      </c>
      <c r="C564">
        <v>1</v>
      </c>
      <c r="D564">
        <v>30000</v>
      </c>
      <c r="E564">
        <f t="shared" si="61"/>
        <v>0</v>
      </c>
      <c r="F564">
        <f t="shared" si="62"/>
        <v>1</v>
      </c>
      <c r="G564">
        <v>1</v>
      </c>
      <c r="H564">
        <v>2</v>
      </c>
      <c r="I564">
        <v>24</v>
      </c>
      <c r="J564">
        <v>2</v>
      </c>
      <c r="K564">
        <v>2</v>
      </c>
      <c r="L564">
        <v>2</v>
      </c>
      <c r="M564">
        <v>0</v>
      </c>
      <c r="N564">
        <v>0</v>
      </c>
      <c r="O564">
        <v>0</v>
      </c>
      <c r="P564">
        <v>31202</v>
      </c>
      <c r="Q564">
        <v>32801</v>
      </c>
      <c r="R564">
        <v>30092</v>
      </c>
      <c r="S564">
        <v>30148</v>
      </c>
      <c r="T564">
        <v>30222</v>
      </c>
      <c r="U564">
        <v>28949</v>
      </c>
      <c r="V564">
        <v>2415</v>
      </c>
      <c r="W564">
        <v>0</v>
      </c>
      <c r="X564">
        <v>1045</v>
      </c>
      <c r="Y564">
        <v>915</v>
      </c>
      <c r="Z564">
        <v>1063</v>
      </c>
      <c r="AA564">
        <v>409</v>
      </c>
      <c r="AB564">
        <v>1</v>
      </c>
      <c r="AC564">
        <f t="shared" si="60"/>
        <v>-1.160724727517942</v>
      </c>
      <c r="AD564">
        <f t="shared" si="63"/>
        <v>0.23853562333154441</v>
      </c>
      <c r="AE564">
        <f t="shared" si="64"/>
        <v>0.76146437666845557</v>
      </c>
    </row>
    <row r="565" spans="1:31" x14ac:dyDescent="0.35">
      <c r="A565">
        <v>2512</v>
      </c>
      <c r="B565">
        <v>2</v>
      </c>
      <c r="C565">
        <v>1</v>
      </c>
      <c r="D565">
        <v>420000</v>
      </c>
      <c r="E565">
        <f t="shared" si="61"/>
        <v>0</v>
      </c>
      <c r="F565">
        <f t="shared" si="62"/>
        <v>1</v>
      </c>
      <c r="G565">
        <v>1</v>
      </c>
      <c r="H565">
        <v>1</v>
      </c>
      <c r="I565">
        <v>37</v>
      </c>
      <c r="J565">
        <v>-1</v>
      </c>
      <c r="K565">
        <v>-1</v>
      </c>
      <c r="L565">
        <v>-1</v>
      </c>
      <c r="M565">
        <v>-1</v>
      </c>
      <c r="N565">
        <v>-1</v>
      </c>
      <c r="O565">
        <v>-1</v>
      </c>
      <c r="P565">
        <v>38386</v>
      </c>
      <c r="Q565">
        <v>316</v>
      </c>
      <c r="R565">
        <v>9894</v>
      </c>
      <c r="S565">
        <v>13811</v>
      </c>
      <c r="T565">
        <v>12141</v>
      </c>
      <c r="U565">
        <v>11820</v>
      </c>
      <c r="V565">
        <v>316</v>
      </c>
      <c r="W565">
        <v>9894</v>
      </c>
      <c r="X565">
        <v>13811</v>
      </c>
      <c r="Y565">
        <v>12141</v>
      </c>
      <c r="Z565">
        <v>11820</v>
      </c>
      <c r="AA565">
        <v>38800</v>
      </c>
      <c r="AB565">
        <v>1</v>
      </c>
      <c r="AC565">
        <f t="shared" si="60"/>
        <v>-2.6437536802212893</v>
      </c>
      <c r="AD565">
        <f t="shared" si="63"/>
        <v>6.6375043310016563E-2</v>
      </c>
      <c r="AE565">
        <f t="shared" si="64"/>
        <v>0.93362495668998347</v>
      </c>
    </row>
    <row r="566" spans="1:31" x14ac:dyDescent="0.35">
      <c r="A566">
        <v>2513</v>
      </c>
      <c r="B566">
        <v>1</v>
      </c>
      <c r="C566">
        <v>1</v>
      </c>
      <c r="D566">
        <v>340000</v>
      </c>
      <c r="E566">
        <f t="shared" si="61"/>
        <v>1</v>
      </c>
      <c r="F566">
        <f t="shared" si="62"/>
        <v>0</v>
      </c>
      <c r="G566">
        <v>1</v>
      </c>
      <c r="H566">
        <v>1</v>
      </c>
      <c r="I566">
        <v>34</v>
      </c>
      <c r="J566">
        <v>-1</v>
      </c>
      <c r="K566">
        <v>-1</v>
      </c>
      <c r="L566">
        <v>-1</v>
      </c>
      <c r="M566">
        <v>-1</v>
      </c>
      <c r="N566">
        <v>2</v>
      </c>
      <c r="O566">
        <v>0</v>
      </c>
      <c r="P566">
        <v>332</v>
      </c>
      <c r="Q566">
        <v>332</v>
      </c>
      <c r="R566">
        <v>332</v>
      </c>
      <c r="S566">
        <v>142202</v>
      </c>
      <c r="T566">
        <v>139245</v>
      </c>
      <c r="U566">
        <v>116431</v>
      </c>
      <c r="V566">
        <v>332</v>
      </c>
      <c r="W566">
        <v>332</v>
      </c>
      <c r="X566">
        <v>142402</v>
      </c>
      <c r="Y566">
        <v>6</v>
      </c>
      <c r="Z566">
        <v>20032</v>
      </c>
      <c r="AA566">
        <v>3022</v>
      </c>
      <c r="AB566">
        <v>1</v>
      </c>
      <c r="AC566">
        <f t="shared" si="60"/>
        <v>-1.2725984954221299</v>
      </c>
      <c r="AD566">
        <f t="shared" si="63"/>
        <v>0.21881275703524275</v>
      </c>
      <c r="AE566">
        <f t="shared" si="64"/>
        <v>0.78118724296475728</v>
      </c>
    </row>
    <row r="567" spans="1:31" x14ac:dyDescent="0.35">
      <c r="A567">
        <v>2531</v>
      </c>
      <c r="B567">
        <v>1</v>
      </c>
      <c r="C567">
        <v>1</v>
      </c>
      <c r="D567">
        <v>30000</v>
      </c>
      <c r="E567">
        <f t="shared" si="61"/>
        <v>1</v>
      </c>
      <c r="F567">
        <f t="shared" si="62"/>
        <v>0</v>
      </c>
      <c r="G567">
        <v>2</v>
      </c>
      <c r="H567">
        <v>2</v>
      </c>
      <c r="I567">
        <v>24</v>
      </c>
      <c r="J567">
        <v>-1</v>
      </c>
      <c r="K567">
        <v>-1</v>
      </c>
      <c r="L567">
        <v>-1</v>
      </c>
      <c r="M567">
        <v>0</v>
      </c>
      <c r="N567">
        <v>0</v>
      </c>
      <c r="O567">
        <v>-2</v>
      </c>
      <c r="P567">
        <v>390</v>
      </c>
      <c r="Q567">
        <v>390</v>
      </c>
      <c r="R567">
        <v>780</v>
      </c>
      <c r="S567">
        <v>780</v>
      </c>
      <c r="T567">
        <v>0</v>
      </c>
      <c r="U567">
        <v>0</v>
      </c>
      <c r="V567">
        <v>390</v>
      </c>
      <c r="W567">
        <v>780</v>
      </c>
      <c r="X567">
        <v>0</v>
      </c>
      <c r="Y567">
        <v>0</v>
      </c>
      <c r="Z567">
        <v>0</v>
      </c>
      <c r="AA567">
        <v>0</v>
      </c>
      <c r="AB567">
        <v>1</v>
      </c>
      <c r="AC567">
        <f t="shared" si="60"/>
        <v>-0.81896282366293505</v>
      </c>
      <c r="AD567">
        <f t="shared" si="63"/>
        <v>0.30598386798344512</v>
      </c>
      <c r="AE567">
        <f t="shared" si="64"/>
        <v>0.69401613201655488</v>
      </c>
    </row>
    <row r="568" spans="1:31" x14ac:dyDescent="0.35">
      <c r="A568">
        <v>2532</v>
      </c>
      <c r="B568">
        <v>1</v>
      </c>
      <c r="C568">
        <v>1</v>
      </c>
      <c r="D568">
        <v>240000</v>
      </c>
      <c r="E568">
        <f t="shared" si="61"/>
        <v>1</v>
      </c>
      <c r="F568">
        <f t="shared" si="62"/>
        <v>0</v>
      </c>
      <c r="G568">
        <v>3</v>
      </c>
      <c r="H568">
        <v>1</v>
      </c>
      <c r="I568">
        <v>35</v>
      </c>
      <c r="J568">
        <v>1</v>
      </c>
      <c r="K568">
        <v>-2</v>
      </c>
      <c r="L568">
        <v>-2</v>
      </c>
      <c r="M568">
        <v>-1</v>
      </c>
      <c r="N568">
        <v>-1</v>
      </c>
      <c r="O568">
        <v>-2</v>
      </c>
      <c r="P568">
        <v>-2</v>
      </c>
      <c r="Q568">
        <v>-2</v>
      </c>
      <c r="R568">
        <v>-2</v>
      </c>
      <c r="S568">
        <v>968</v>
      </c>
      <c r="T568">
        <v>-2</v>
      </c>
      <c r="U568">
        <v>-2</v>
      </c>
      <c r="V568">
        <v>0</v>
      </c>
      <c r="W568">
        <v>0</v>
      </c>
      <c r="X568">
        <v>970</v>
      </c>
      <c r="Y568">
        <v>0</v>
      </c>
      <c r="Z568">
        <v>0</v>
      </c>
      <c r="AA568">
        <v>0</v>
      </c>
      <c r="AB568">
        <v>1</v>
      </c>
      <c r="AC568">
        <f t="shared" si="60"/>
        <v>3.0998235958513534</v>
      </c>
      <c r="AD568">
        <f t="shared" si="63"/>
        <v>0.95688546797424634</v>
      </c>
      <c r="AE568">
        <f t="shared" si="64"/>
        <v>4.311453202575366E-2</v>
      </c>
    </row>
    <row r="569" spans="1:31" x14ac:dyDescent="0.35">
      <c r="A569">
        <v>2537</v>
      </c>
      <c r="B569">
        <v>2</v>
      </c>
      <c r="C569">
        <v>1</v>
      </c>
      <c r="D569">
        <v>260000</v>
      </c>
      <c r="E569">
        <f t="shared" si="61"/>
        <v>0</v>
      </c>
      <c r="F569">
        <f t="shared" si="62"/>
        <v>1</v>
      </c>
      <c r="G569">
        <v>2</v>
      </c>
      <c r="H569">
        <v>1</v>
      </c>
      <c r="I569">
        <v>36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200593</v>
      </c>
      <c r="Q569">
        <v>206178</v>
      </c>
      <c r="R569">
        <v>208601</v>
      </c>
      <c r="S569">
        <v>213025</v>
      </c>
      <c r="T569">
        <v>214931</v>
      </c>
      <c r="U569">
        <v>219001</v>
      </c>
      <c r="V569">
        <v>8500</v>
      </c>
      <c r="W569">
        <v>7000</v>
      </c>
      <c r="X569">
        <v>7508</v>
      </c>
      <c r="Y569">
        <v>7500</v>
      </c>
      <c r="Z569">
        <v>7595</v>
      </c>
      <c r="AA569">
        <v>7000</v>
      </c>
      <c r="AB569">
        <v>1</v>
      </c>
      <c r="AC569">
        <f t="shared" si="60"/>
        <v>0.67308377288502907</v>
      </c>
      <c r="AD569">
        <f t="shared" si="63"/>
        <v>0.66219332326649816</v>
      </c>
      <c r="AE569">
        <f t="shared" si="64"/>
        <v>0.33780667673350184</v>
      </c>
    </row>
    <row r="570" spans="1:31" x14ac:dyDescent="0.35">
      <c r="A570">
        <v>2538</v>
      </c>
      <c r="B570">
        <v>1</v>
      </c>
      <c r="C570">
        <v>1</v>
      </c>
      <c r="D570">
        <v>160000</v>
      </c>
      <c r="E570">
        <f t="shared" si="61"/>
        <v>1</v>
      </c>
      <c r="F570">
        <f t="shared" si="62"/>
        <v>0</v>
      </c>
      <c r="G570">
        <v>2</v>
      </c>
      <c r="H570">
        <v>1</v>
      </c>
      <c r="I570">
        <v>26</v>
      </c>
      <c r="J570">
        <v>-2</v>
      </c>
      <c r="K570">
        <v>-2</v>
      </c>
      <c r="L570">
        <v>-2</v>
      </c>
      <c r="M570">
        <v>-2</v>
      </c>
      <c r="N570">
        <v>-2</v>
      </c>
      <c r="O570">
        <v>-2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1</v>
      </c>
      <c r="AC570">
        <f t="shared" si="60"/>
        <v>-0.13383316278806395</v>
      </c>
      <c r="AD570">
        <f t="shared" si="63"/>
        <v>0.46659156018202952</v>
      </c>
      <c r="AE570">
        <f t="shared" si="64"/>
        <v>0.53340843981797048</v>
      </c>
    </row>
    <row r="571" spans="1:31" x14ac:dyDescent="0.35">
      <c r="A571">
        <v>2542</v>
      </c>
      <c r="B571">
        <v>2</v>
      </c>
      <c r="C571">
        <v>1</v>
      </c>
      <c r="D571" s="1">
        <v>100000</v>
      </c>
      <c r="E571">
        <f t="shared" si="61"/>
        <v>0</v>
      </c>
      <c r="F571">
        <f t="shared" si="62"/>
        <v>1</v>
      </c>
      <c r="G571">
        <v>1</v>
      </c>
      <c r="H571">
        <v>1</v>
      </c>
      <c r="I571">
        <v>35</v>
      </c>
      <c r="J571">
        <v>2</v>
      </c>
      <c r="K571">
        <v>0</v>
      </c>
      <c r="L571">
        <v>0</v>
      </c>
      <c r="M571">
        <v>2</v>
      </c>
      <c r="N571">
        <v>2</v>
      </c>
      <c r="O571">
        <v>2</v>
      </c>
      <c r="P571">
        <v>47253</v>
      </c>
      <c r="Q571">
        <v>49489</v>
      </c>
      <c r="R571">
        <v>53034</v>
      </c>
      <c r="S571">
        <v>53568</v>
      </c>
      <c r="T571">
        <v>54563</v>
      </c>
      <c r="U571">
        <v>56013</v>
      </c>
      <c r="V571">
        <v>3000</v>
      </c>
      <c r="W571">
        <v>5000</v>
      </c>
      <c r="X571">
        <v>2000</v>
      </c>
      <c r="Y571">
        <v>2000</v>
      </c>
      <c r="Z571">
        <v>2500</v>
      </c>
      <c r="AA571">
        <v>2300</v>
      </c>
      <c r="AB571">
        <v>1</v>
      </c>
      <c r="AC571">
        <f t="shared" si="60"/>
        <v>1.3620794226157416</v>
      </c>
      <c r="AD571">
        <f t="shared" si="63"/>
        <v>0.79609745053148717</v>
      </c>
      <c r="AE571">
        <f t="shared" si="64"/>
        <v>0.20390254946851283</v>
      </c>
    </row>
    <row r="572" spans="1:31" x14ac:dyDescent="0.35">
      <c r="A572">
        <v>2545</v>
      </c>
      <c r="B572">
        <v>1</v>
      </c>
      <c r="C572">
        <v>1</v>
      </c>
      <c r="D572">
        <v>20000</v>
      </c>
      <c r="E572">
        <f t="shared" si="61"/>
        <v>1</v>
      </c>
      <c r="F572">
        <f t="shared" si="62"/>
        <v>0</v>
      </c>
      <c r="G572">
        <v>2</v>
      </c>
      <c r="H572">
        <v>2</v>
      </c>
      <c r="I572">
        <v>25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13896</v>
      </c>
      <c r="Q572">
        <v>12906</v>
      </c>
      <c r="R572">
        <v>13983</v>
      </c>
      <c r="S572">
        <v>10983</v>
      </c>
      <c r="T572">
        <v>5400</v>
      </c>
      <c r="U572">
        <v>0</v>
      </c>
      <c r="V572">
        <v>2000</v>
      </c>
      <c r="W572">
        <v>2500</v>
      </c>
      <c r="X572">
        <v>2000</v>
      </c>
      <c r="Y572">
        <v>0</v>
      </c>
      <c r="Z572">
        <v>0</v>
      </c>
      <c r="AA572">
        <v>0</v>
      </c>
      <c r="AB572">
        <v>1</v>
      </c>
      <c r="AC572">
        <f t="shared" si="60"/>
        <v>-0.39861485996276386</v>
      </c>
      <c r="AD572">
        <f t="shared" si="63"/>
        <v>0.40164518011063827</v>
      </c>
      <c r="AE572">
        <f t="shared" si="64"/>
        <v>0.59835481988936179</v>
      </c>
    </row>
    <row r="573" spans="1:31" x14ac:dyDescent="0.35">
      <c r="A573">
        <v>2546</v>
      </c>
      <c r="B573">
        <v>1</v>
      </c>
      <c r="C573">
        <v>1</v>
      </c>
      <c r="D573">
        <v>40000</v>
      </c>
      <c r="E573">
        <f t="shared" si="61"/>
        <v>1</v>
      </c>
      <c r="F573">
        <f t="shared" si="62"/>
        <v>0</v>
      </c>
      <c r="G573">
        <v>1</v>
      </c>
      <c r="H573">
        <v>2</v>
      </c>
      <c r="I573">
        <v>24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30096</v>
      </c>
      <c r="Q573">
        <v>30819</v>
      </c>
      <c r="R573">
        <v>13816</v>
      </c>
      <c r="S573">
        <v>10291</v>
      </c>
      <c r="T573">
        <v>7441</v>
      </c>
      <c r="U573">
        <v>7435</v>
      </c>
      <c r="V573">
        <v>1300</v>
      </c>
      <c r="W573">
        <v>2013</v>
      </c>
      <c r="X573">
        <v>319</v>
      </c>
      <c r="Y573">
        <v>415</v>
      </c>
      <c r="Z573">
        <v>266</v>
      </c>
      <c r="AA573">
        <v>277</v>
      </c>
      <c r="AB573">
        <v>1</v>
      </c>
      <c r="AC573">
        <f t="shared" si="60"/>
        <v>-1.304298202198606</v>
      </c>
      <c r="AD573">
        <f t="shared" si="63"/>
        <v>0.21344252531445529</v>
      </c>
      <c r="AE573">
        <f t="shared" si="64"/>
        <v>0.78655747468554471</v>
      </c>
    </row>
    <row r="574" spans="1:31" x14ac:dyDescent="0.35">
      <c r="A574">
        <v>2553</v>
      </c>
      <c r="B574">
        <v>2</v>
      </c>
      <c r="C574">
        <v>1</v>
      </c>
      <c r="D574">
        <v>20000</v>
      </c>
      <c r="E574">
        <f t="shared" si="61"/>
        <v>0</v>
      </c>
      <c r="F574">
        <f t="shared" si="62"/>
        <v>1</v>
      </c>
      <c r="G574">
        <v>3</v>
      </c>
      <c r="H574">
        <v>1</v>
      </c>
      <c r="I574">
        <v>31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15654</v>
      </c>
      <c r="Q574">
        <v>16425</v>
      </c>
      <c r="R574">
        <v>17265</v>
      </c>
      <c r="S574">
        <v>16647</v>
      </c>
      <c r="T574">
        <v>12213</v>
      </c>
      <c r="U574">
        <v>10998</v>
      </c>
      <c r="V574">
        <v>1330</v>
      </c>
      <c r="W574">
        <v>1170</v>
      </c>
      <c r="X574">
        <v>500</v>
      </c>
      <c r="Y574">
        <v>420</v>
      </c>
      <c r="Z574">
        <v>397</v>
      </c>
      <c r="AA574">
        <v>221</v>
      </c>
      <c r="AB574">
        <v>1</v>
      </c>
      <c r="AC574">
        <f t="shared" si="60"/>
        <v>0.97132644043086092</v>
      </c>
      <c r="AD574">
        <f t="shared" si="63"/>
        <v>0.72538380654041412</v>
      </c>
      <c r="AE574">
        <f t="shared" si="64"/>
        <v>0.27461619345958588</v>
      </c>
    </row>
    <row r="575" spans="1:31" x14ac:dyDescent="0.35">
      <c r="A575">
        <v>2558</v>
      </c>
      <c r="B575">
        <v>2</v>
      </c>
      <c r="C575">
        <v>1</v>
      </c>
      <c r="D575" s="1">
        <v>200000</v>
      </c>
      <c r="E575">
        <f t="shared" si="61"/>
        <v>0</v>
      </c>
      <c r="F575">
        <f t="shared" si="62"/>
        <v>1</v>
      </c>
      <c r="G575">
        <v>1</v>
      </c>
      <c r="H575">
        <v>2</v>
      </c>
      <c r="I575">
        <v>28</v>
      </c>
      <c r="J575">
        <v>2</v>
      </c>
      <c r="K575">
        <v>2</v>
      </c>
      <c r="L575">
        <v>2</v>
      </c>
      <c r="M575">
        <v>2</v>
      </c>
      <c r="N575">
        <v>0</v>
      </c>
      <c r="O575">
        <v>0</v>
      </c>
      <c r="P575">
        <v>68398</v>
      </c>
      <c r="Q575">
        <v>73564</v>
      </c>
      <c r="R575">
        <v>73548</v>
      </c>
      <c r="S575">
        <v>44234</v>
      </c>
      <c r="T575">
        <v>42599</v>
      </c>
      <c r="U575">
        <v>46192</v>
      </c>
      <c r="V575">
        <v>6900</v>
      </c>
      <c r="W575">
        <v>1966</v>
      </c>
      <c r="X575">
        <v>12</v>
      </c>
      <c r="Y575">
        <v>1604</v>
      </c>
      <c r="Z575">
        <v>5164</v>
      </c>
      <c r="AA575">
        <v>1104</v>
      </c>
      <c r="AB575">
        <v>1</v>
      </c>
      <c r="AC575">
        <f t="shared" si="60"/>
        <v>0.12739190161407205</v>
      </c>
      <c r="AD575">
        <f t="shared" si="63"/>
        <v>0.53180497425991735</v>
      </c>
      <c r="AE575">
        <f t="shared" si="64"/>
        <v>0.46819502574008265</v>
      </c>
    </row>
    <row r="576" spans="1:31" x14ac:dyDescent="0.35">
      <c r="A576">
        <v>2561</v>
      </c>
      <c r="B576">
        <v>2</v>
      </c>
      <c r="C576">
        <v>1</v>
      </c>
      <c r="D576">
        <v>310000</v>
      </c>
      <c r="E576">
        <f t="shared" si="61"/>
        <v>0</v>
      </c>
      <c r="F576">
        <f t="shared" si="62"/>
        <v>1</v>
      </c>
      <c r="G576">
        <v>1</v>
      </c>
      <c r="H576">
        <v>2</v>
      </c>
      <c r="I576">
        <v>32</v>
      </c>
      <c r="J576">
        <v>-2</v>
      </c>
      <c r="K576">
        <v>-2</v>
      </c>
      <c r="L576">
        <v>-2</v>
      </c>
      <c r="M576">
        <v>-2</v>
      </c>
      <c r="N576">
        <v>-2</v>
      </c>
      <c r="O576">
        <v>-2</v>
      </c>
      <c r="P576">
        <v>20138</v>
      </c>
      <c r="Q576">
        <v>8267</v>
      </c>
      <c r="R576">
        <v>65993</v>
      </c>
      <c r="S576">
        <v>8543</v>
      </c>
      <c r="T576">
        <v>1695</v>
      </c>
      <c r="U576">
        <v>750</v>
      </c>
      <c r="V576">
        <v>8267</v>
      </c>
      <c r="W576">
        <v>66008</v>
      </c>
      <c r="X576">
        <v>8543</v>
      </c>
      <c r="Y576">
        <v>1695</v>
      </c>
      <c r="Z576">
        <v>750</v>
      </c>
      <c r="AA576">
        <v>7350</v>
      </c>
      <c r="AB576">
        <v>1</v>
      </c>
      <c r="AC576">
        <f t="shared" si="60"/>
        <v>-7.5134506189488048</v>
      </c>
      <c r="AD576">
        <f t="shared" si="63"/>
        <v>5.4539723078762933E-4</v>
      </c>
      <c r="AE576">
        <f t="shared" si="64"/>
        <v>0.99945460276921239</v>
      </c>
    </row>
    <row r="577" spans="1:31" x14ac:dyDescent="0.35">
      <c r="A577">
        <v>2563</v>
      </c>
      <c r="B577">
        <v>1</v>
      </c>
      <c r="C577">
        <v>1</v>
      </c>
      <c r="D577">
        <v>140000</v>
      </c>
      <c r="E577">
        <f t="shared" si="61"/>
        <v>1</v>
      </c>
      <c r="F577">
        <f t="shared" si="62"/>
        <v>0</v>
      </c>
      <c r="G577">
        <v>1</v>
      </c>
      <c r="H577">
        <v>1</v>
      </c>
      <c r="I577">
        <v>40</v>
      </c>
      <c r="J577">
        <v>2</v>
      </c>
      <c r="K577">
        <v>0</v>
      </c>
      <c r="L577">
        <v>0</v>
      </c>
      <c r="M577">
        <v>2</v>
      </c>
      <c r="N577">
        <v>2</v>
      </c>
      <c r="O577">
        <v>2</v>
      </c>
      <c r="P577">
        <v>136785</v>
      </c>
      <c r="Q577">
        <v>137175</v>
      </c>
      <c r="R577">
        <v>140773</v>
      </c>
      <c r="S577">
        <v>133147</v>
      </c>
      <c r="T577">
        <v>140350</v>
      </c>
      <c r="U577">
        <v>136475</v>
      </c>
      <c r="V577">
        <v>5051</v>
      </c>
      <c r="W577">
        <v>12602</v>
      </c>
      <c r="X577">
        <v>0</v>
      </c>
      <c r="Y577">
        <v>12000</v>
      </c>
      <c r="Z577">
        <v>0</v>
      </c>
      <c r="AA577">
        <v>5000</v>
      </c>
      <c r="AB577">
        <v>1</v>
      </c>
      <c r="AC577">
        <f t="shared" si="60"/>
        <v>1.6125095554626043</v>
      </c>
      <c r="AD577">
        <f t="shared" si="63"/>
        <v>0.83375951372752932</v>
      </c>
      <c r="AE577">
        <f t="shared" si="64"/>
        <v>0.16624048627247068</v>
      </c>
    </row>
    <row r="578" spans="1:31" x14ac:dyDescent="0.35">
      <c r="A578">
        <v>2580</v>
      </c>
      <c r="B578">
        <v>2</v>
      </c>
      <c r="C578">
        <v>1</v>
      </c>
      <c r="D578">
        <v>20000</v>
      </c>
      <c r="E578">
        <f t="shared" si="61"/>
        <v>0</v>
      </c>
      <c r="F578">
        <f t="shared" si="62"/>
        <v>1</v>
      </c>
      <c r="G578">
        <v>3</v>
      </c>
      <c r="H578">
        <v>2</v>
      </c>
      <c r="I578">
        <v>22</v>
      </c>
      <c r="J578">
        <v>1</v>
      </c>
      <c r="K578">
        <v>2</v>
      </c>
      <c r="L578">
        <v>0</v>
      </c>
      <c r="M578">
        <v>0</v>
      </c>
      <c r="N578">
        <v>2</v>
      </c>
      <c r="O578">
        <v>2</v>
      </c>
      <c r="P578">
        <v>18590</v>
      </c>
      <c r="Q578">
        <v>17838</v>
      </c>
      <c r="R578">
        <v>18680</v>
      </c>
      <c r="S578">
        <v>19788</v>
      </c>
      <c r="T578">
        <v>22265</v>
      </c>
      <c r="U578">
        <v>21629</v>
      </c>
      <c r="V578">
        <v>0</v>
      </c>
      <c r="W578">
        <v>1307</v>
      </c>
      <c r="X578">
        <v>1580</v>
      </c>
      <c r="Y578">
        <v>3100</v>
      </c>
      <c r="Z578">
        <v>0</v>
      </c>
      <c r="AA578">
        <v>1000</v>
      </c>
      <c r="AB578">
        <v>1</v>
      </c>
      <c r="AC578">
        <f t="shared" si="60"/>
        <v>-1.0296141572432227</v>
      </c>
      <c r="AD578">
        <f t="shared" si="63"/>
        <v>0.26315891467067637</v>
      </c>
      <c r="AE578">
        <f t="shared" si="64"/>
        <v>0.73684108532932369</v>
      </c>
    </row>
    <row r="579" spans="1:31" x14ac:dyDescent="0.35">
      <c r="A579">
        <v>2583</v>
      </c>
      <c r="B579">
        <v>2</v>
      </c>
      <c r="C579">
        <v>1</v>
      </c>
      <c r="D579">
        <v>110000</v>
      </c>
      <c r="E579">
        <f t="shared" si="61"/>
        <v>0</v>
      </c>
      <c r="F579">
        <f t="shared" si="62"/>
        <v>1</v>
      </c>
      <c r="G579">
        <v>3</v>
      </c>
      <c r="H579">
        <v>1</v>
      </c>
      <c r="I579">
        <v>46</v>
      </c>
      <c r="J579">
        <v>0</v>
      </c>
      <c r="K579">
        <v>0</v>
      </c>
      <c r="L579">
        <v>2</v>
      </c>
      <c r="M579">
        <v>2</v>
      </c>
      <c r="N579">
        <v>0</v>
      </c>
      <c r="O579">
        <v>0</v>
      </c>
      <c r="P579">
        <v>94025</v>
      </c>
      <c r="Q579">
        <v>101460</v>
      </c>
      <c r="R579">
        <v>102724</v>
      </c>
      <c r="S579">
        <v>100188</v>
      </c>
      <c r="T579">
        <v>102110</v>
      </c>
      <c r="U579">
        <v>107014</v>
      </c>
      <c r="V579">
        <v>8942</v>
      </c>
      <c r="W579">
        <v>3800</v>
      </c>
      <c r="X579">
        <v>0</v>
      </c>
      <c r="Y579">
        <v>3685</v>
      </c>
      <c r="Z579">
        <v>6580</v>
      </c>
      <c r="AA579">
        <v>4703</v>
      </c>
      <c r="AB579">
        <v>1</v>
      </c>
      <c r="AC579">
        <f t="shared" ref="AC579:AC642" si="65">SUMPRODUCT($C$2:$AA$2,C579:AA579)</f>
        <v>2.3597245482767968</v>
      </c>
      <c r="AD579">
        <f t="shared" si="63"/>
        <v>0.9137040889061806</v>
      </c>
      <c r="AE579">
        <f t="shared" si="64"/>
        <v>8.62959110938194E-2</v>
      </c>
    </row>
    <row r="580" spans="1:31" x14ac:dyDescent="0.35">
      <c r="A580">
        <v>2587</v>
      </c>
      <c r="B580">
        <v>1</v>
      </c>
      <c r="C580">
        <v>1</v>
      </c>
      <c r="D580">
        <v>60000</v>
      </c>
      <c r="E580">
        <f t="shared" ref="E580:E643" si="66">IF(B580=1,1,0)</f>
        <v>1</v>
      </c>
      <c r="F580">
        <f t="shared" ref="F580:F643" si="67">IF(B580=2,1,0)</f>
        <v>0</v>
      </c>
      <c r="G580">
        <v>3</v>
      </c>
      <c r="H580">
        <v>2</v>
      </c>
      <c r="I580">
        <v>34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35187</v>
      </c>
      <c r="Q580">
        <v>36236</v>
      </c>
      <c r="R580">
        <v>37220</v>
      </c>
      <c r="S580">
        <v>37963</v>
      </c>
      <c r="T580">
        <v>38875</v>
      </c>
      <c r="U580">
        <v>39184</v>
      </c>
      <c r="V580">
        <v>1616</v>
      </c>
      <c r="W580">
        <v>1600</v>
      </c>
      <c r="X580">
        <v>1336</v>
      </c>
      <c r="Y580">
        <v>1500</v>
      </c>
      <c r="Z580">
        <v>1448</v>
      </c>
      <c r="AA580">
        <v>1157</v>
      </c>
      <c r="AB580">
        <v>1</v>
      </c>
      <c r="AC580">
        <f t="shared" si="65"/>
        <v>0.88657243831024146</v>
      </c>
      <c r="AD580">
        <f t="shared" ref="AD580:AD643" si="68">EXP(AC580)/(1+EXP(AC580))</f>
        <v>0.70818233804997222</v>
      </c>
      <c r="AE580">
        <f t="shared" ref="AE580:AE643" si="69">AB580-AD580</f>
        <v>0.29181766195002778</v>
      </c>
    </row>
    <row r="581" spans="1:31" x14ac:dyDescent="0.35">
      <c r="A581">
        <v>2590</v>
      </c>
      <c r="B581">
        <v>2</v>
      </c>
      <c r="C581">
        <v>1</v>
      </c>
      <c r="D581">
        <v>210000</v>
      </c>
      <c r="E581">
        <f t="shared" si="66"/>
        <v>0</v>
      </c>
      <c r="F581">
        <f t="shared" si="67"/>
        <v>1</v>
      </c>
      <c r="G581">
        <v>2</v>
      </c>
      <c r="H581">
        <v>1</v>
      </c>
      <c r="I581">
        <v>35</v>
      </c>
      <c r="J581">
        <v>2</v>
      </c>
      <c r="K581">
        <v>2</v>
      </c>
      <c r="L581">
        <v>2</v>
      </c>
      <c r="M581">
        <v>0</v>
      </c>
      <c r="N581">
        <v>0</v>
      </c>
      <c r="O581">
        <v>2</v>
      </c>
      <c r="P581">
        <v>61189</v>
      </c>
      <c r="Q581">
        <v>62721</v>
      </c>
      <c r="R581">
        <v>61115</v>
      </c>
      <c r="S581">
        <v>62334</v>
      </c>
      <c r="T581">
        <v>66196</v>
      </c>
      <c r="U581">
        <v>64979</v>
      </c>
      <c r="V581">
        <v>3100</v>
      </c>
      <c r="W581">
        <v>0</v>
      </c>
      <c r="X581">
        <v>2235</v>
      </c>
      <c r="Y581">
        <v>4870</v>
      </c>
      <c r="Z581">
        <v>0</v>
      </c>
      <c r="AA581">
        <v>2563</v>
      </c>
      <c r="AB581">
        <v>1</v>
      </c>
      <c r="AC581">
        <f t="shared" si="65"/>
        <v>1.0982900350231064</v>
      </c>
      <c r="AD581">
        <f t="shared" si="68"/>
        <v>0.74993957257384525</v>
      </c>
      <c r="AE581">
        <f t="shared" si="69"/>
        <v>0.25006042742615475</v>
      </c>
    </row>
    <row r="582" spans="1:31" x14ac:dyDescent="0.35">
      <c r="A582">
        <v>2601</v>
      </c>
      <c r="B582">
        <v>2</v>
      </c>
      <c r="C582">
        <v>1</v>
      </c>
      <c r="D582">
        <v>130000</v>
      </c>
      <c r="E582">
        <f t="shared" si="66"/>
        <v>0</v>
      </c>
      <c r="F582">
        <f t="shared" si="67"/>
        <v>1</v>
      </c>
      <c r="G582">
        <v>3</v>
      </c>
      <c r="H582">
        <v>2</v>
      </c>
      <c r="I582">
        <v>36</v>
      </c>
      <c r="J582">
        <v>1</v>
      </c>
      <c r="K582">
        <v>-2</v>
      </c>
      <c r="L582">
        <v>-2</v>
      </c>
      <c r="M582">
        <v>-2</v>
      </c>
      <c r="N582">
        <v>-2</v>
      </c>
      <c r="O582">
        <v>-2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1</v>
      </c>
      <c r="AC582">
        <f t="shared" si="65"/>
        <v>1.9877713851428973</v>
      </c>
      <c r="AD582">
        <f t="shared" si="68"/>
        <v>0.8795071612809553</v>
      </c>
      <c r="AE582">
        <f t="shared" si="69"/>
        <v>0.1204928387190447</v>
      </c>
    </row>
    <row r="583" spans="1:31" x14ac:dyDescent="0.35">
      <c r="A583">
        <v>2603</v>
      </c>
      <c r="B583">
        <v>1</v>
      </c>
      <c r="C583">
        <v>1</v>
      </c>
      <c r="D583">
        <v>10000</v>
      </c>
      <c r="E583">
        <f t="shared" si="66"/>
        <v>1</v>
      </c>
      <c r="F583">
        <f t="shared" si="67"/>
        <v>0</v>
      </c>
      <c r="G583">
        <v>3</v>
      </c>
      <c r="H583">
        <v>2</v>
      </c>
      <c r="I583">
        <v>25</v>
      </c>
      <c r="J583">
        <v>2</v>
      </c>
      <c r="K583">
        <v>0</v>
      </c>
      <c r="L583">
        <v>0</v>
      </c>
      <c r="M583">
        <v>0</v>
      </c>
      <c r="N583">
        <v>0</v>
      </c>
      <c r="O583">
        <v>-2</v>
      </c>
      <c r="P583">
        <v>4693</v>
      </c>
      <c r="Q583">
        <v>5371</v>
      </c>
      <c r="R583">
        <v>6327</v>
      </c>
      <c r="S583">
        <v>6055</v>
      </c>
      <c r="T583">
        <v>0</v>
      </c>
      <c r="U583">
        <v>0</v>
      </c>
      <c r="V583">
        <v>1300</v>
      </c>
      <c r="W583">
        <v>1600</v>
      </c>
      <c r="X583">
        <v>400</v>
      </c>
      <c r="Y583">
        <v>0</v>
      </c>
      <c r="Z583">
        <v>0</v>
      </c>
      <c r="AA583">
        <v>0</v>
      </c>
      <c r="AB583">
        <v>1</v>
      </c>
      <c r="AC583">
        <f t="shared" si="65"/>
        <v>1.4845424196004233</v>
      </c>
      <c r="AD583">
        <f t="shared" si="68"/>
        <v>0.81525770618063698</v>
      </c>
      <c r="AE583">
        <f t="shared" si="69"/>
        <v>0.18474229381936302</v>
      </c>
    </row>
    <row r="584" spans="1:31" x14ac:dyDescent="0.35">
      <c r="A584">
        <v>2608</v>
      </c>
      <c r="B584">
        <v>1</v>
      </c>
      <c r="C584">
        <v>1</v>
      </c>
      <c r="D584">
        <v>490000</v>
      </c>
      <c r="E584">
        <f t="shared" si="66"/>
        <v>1</v>
      </c>
      <c r="F584">
        <f t="shared" si="67"/>
        <v>0</v>
      </c>
      <c r="G584">
        <v>3</v>
      </c>
      <c r="H584">
        <v>1</v>
      </c>
      <c r="I584">
        <v>51</v>
      </c>
      <c r="J584">
        <v>-1</v>
      </c>
      <c r="K584">
        <v>-1</v>
      </c>
      <c r="L584">
        <v>-1</v>
      </c>
      <c r="M584">
        <v>-1</v>
      </c>
      <c r="N584">
        <v>-1</v>
      </c>
      <c r="O584">
        <v>-1</v>
      </c>
      <c r="P584">
        <v>389</v>
      </c>
      <c r="Q584">
        <v>376</v>
      </c>
      <c r="R584">
        <v>467</v>
      </c>
      <c r="S584">
        <v>78</v>
      </c>
      <c r="T584">
        <v>399</v>
      </c>
      <c r="U584">
        <v>10</v>
      </c>
      <c r="V584">
        <v>377</v>
      </c>
      <c r="W584">
        <v>481</v>
      </c>
      <c r="X584">
        <v>1</v>
      </c>
      <c r="Y584">
        <v>711</v>
      </c>
      <c r="Z584">
        <v>1</v>
      </c>
      <c r="AA584">
        <v>1</v>
      </c>
      <c r="AB584">
        <v>1</v>
      </c>
      <c r="AC584">
        <f t="shared" si="65"/>
        <v>1.4271970308047295</v>
      </c>
      <c r="AD584">
        <f t="shared" si="68"/>
        <v>0.80646420496931126</v>
      </c>
      <c r="AE584">
        <f t="shared" si="69"/>
        <v>0.19353579503068874</v>
      </c>
    </row>
    <row r="585" spans="1:31" x14ac:dyDescent="0.35">
      <c r="A585">
        <v>2609</v>
      </c>
      <c r="B585">
        <v>2</v>
      </c>
      <c r="C585">
        <v>1</v>
      </c>
      <c r="D585">
        <v>20000</v>
      </c>
      <c r="E585">
        <f t="shared" si="66"/>
        <v>0</v>
      </c>
      <c r="F585">
        <f t="shared" si="67"/>
        <v>1</v>
      </c>
      <c r="G585">
        <v>2</v>
      </c>
      <c r="H585">
        <v>1</v>
      </c>
      <c r="I585">
        <v>26</v>
      </c>
      <c r="J585">
        <v>0</v>
      </c>
      <c r="K585">
        <v>0</v>
      </c>
      <c r="L585">
        <v>0</v>
      </c>
      <c r="M585">
        <v>0</v>
      </c>
      <c r="N585">
        <v>2</v>
      </c>
      <c r="O585">
        <v>0</v>
      </c>
      <c r="P585">
        <v>17679</v>
      </c>
      <c r="Q585">
        <v>16720</v>
      </c>
      <c r="R585">
        <v>17705</v>
      </c>
      <c r="S585">
        <v>19228</v>
      </c>
      <c r="T585">
        <v>18804</v>
      </c>
      <c r="U585">
        <v>19316</v>
      </c>
      <c r="V585">
        <v>1300</v>
      </c>
      <c r="W585">
        <v>1277</v>
      </c>
      <c r="X585">
        <v>1800</v>
      </c>
      <c r="Y585">
        <v>0</v>
      </c>
      <c r="Z585">
        <v>1000</v>
      </c>
      <c r="AA585">
        <v>1000</v>
      </c>
      <c r="AB585">
        <v>1</v>
      </c>
      <c r="AC585">
        <f t="shared" si="65"/>
        <v>-1.4269250658301285</v>
      </c>
      <c r="AD585">
        <f t="shared" si="68"/>
        <v>0.19357824677789356</v>
      </c>
      <c r="AE585">
        <f t="shared" si="69"/>
        <v>0.80642175322210641</v>
      </c>
    </row>
    <row r="586" spans="1:31" x14ac:dyDescent="0.35">
      <c r="A586">
        <v>2617</v>
      </c>
      <c r="B586">
        <v>1</v>
      </c>
      <c r="C586">
        <v>1</v>
      </c>
      <c r="D586">
        <v>380000</v>
      </c>
      <c r="E586">
        <f t="shared" si="66"/>
        <v>1</v>
      </c>
      <c r="F586">
        <f t="shared" si="67"/>
        <v>0</v>
      </c>
      <c r="G586">
        <v>3</v>
      </c>
      <c r="H586">
        <v>1</v>
      </c>
      <c r="I586">
        <v>44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329877</v>
      </c>
      <c r="Q586">
        <v>309781</v>
      </c>
      <c r="R586">
        <v>295550</v>
      </c>
      <c r="S586">
        <v>277650</v>
      </c>
      <c r="T586">
        <v>264217</v>
      </c>
      <c r="U586">
        <v>238368</v>
      </c>
      <c r="V586">
        <v>12055</v>
      </c>
      <c r="W586">
        <v>9837</v>
      </c>
      <c r="X586">
        <v>9154</v>
      </c>
      <c r="Y586">
        <v>9042</v>
      </c>
      <c r="Z586">
        <v>8515</v>
      </c>
      <c r="AA586">
        <v>7745</v>
      </c>
      <c r="AB586">
        <v>1</v>
      </c>
      <c r="AC586">
        <f t="shared" si="65"/>
        <v>1.6613803943798553</v>
      </c>
      <c r="AD586">
        <f t="shared" si="68"/>
        <v>0.84042321755915483</v>
      </c>
      <c r="AE586">
        <f t="shared" si="69"/>
        <v>0.15957678244084517</v>
      </c>
    </row>
    <row r="587" spans="1:31" x14ac:dyDescent="0.35">
      <c r="A587">
        <v>2618</v>
      </c>
      <c r="B587">
        <v>2</v>
      </c>
      <c r="C587">
        <v>1</v>
      </c>
      <c r="D587">
        <v>50000</v>
      </c>
      <c r="E587">
        <f t="shared" si="66"/>
        <v>0</v>
      </c>
      <c r="F587">
        <f t="shared" si="67"/>
        <v>1</v>
      </c>
      <c r="G587">
        <v>2</v>
      </c>
      <c r="H587">
        <v>1</v>
      </c>
      <c r="I587">
        <v>31</v>
      </c>
      <c r="J587">
        <v>2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29767</v>
      </c>
      <c r="Q587">
        <v>30206</v>
      </c>
      <c r="R587">
        <v>27905</v>
      </c>
      <c r="S587">
        <v>17174</v>
      </c>
      <c r="T587">
        <v>17533</v>
      </c>
      <c r="U587">
        <v>17240</v>
      </c>
      <c r="V587">
        <v>1615</v>
      </c>
      <c r="W587">
        <v>1670</v>
      </c>
      <c r="X587">
        <v>605</v>
      </c>
      <c r="Y587">
        <v>626</v>
      </c>
      <c r="Z587">
        <v>654</v>
      </c>
      <c r="AA587">
        <v>567</v>
      </c>
      <c r="AB587">
        <v>1</v>
      </c>
      <c r="AC587">
        <f t="shared" si="65"/>
        <v>1.6419269306417321</v>
      </c>
      <c r="AD587">
        <f t="shared" si="68"/>
        <v>0.83779696468634413</v>
      </c>
      <c r="AE587">
        <f t="shared" si="69"/>
        <v>0.16220303531365587</v>
      </c>
    </row>
    <row r="588" spans="1:31" x14ac:dyDescent="0.35">
      <c r="A588">
        <v>2620</v>
      </c>
      <c r="B588">
        <v>2</v>
      </c>
      <c r="C588">
        <v>1</v>
      </c>
      <c r="D588">
        <v>150000</v>
      </c>
      <c r="E588">
        <f t="shared" si="66"/>
        <v>0</v>
      </c>
      <c r="F588">
        <f t="shared" si="67"/>
        <v>1</v>
      </c>
      <c r="G588">
        <v>2</v>
      </c>
      <c r="H588">
        <v>1</v>
      </c>
      <c r="I588">
        <v>42</v>
      </c>
      <c r="J588">
        <v>1</v>
      </c>
      <c r="K588">
        <v>-2</v>
      </c>
      <c r="L588">
        <v>-2</v>
      </c>
      <c r="M588">
        <v>-1</v>
      </c>
      <c r="N588">
        <v>-1</v>
      </c>
      <c r="O588">
        <v>-1</v>
      </c>
      <c r="P588">
        <v>0</v>
      </c>
      <c r="Q588">
        <v>0</v>
      </c>
      <c r="R588">
        <v>0</v>
      </c>
      <c r="S588">
        <v>11068</v>
      </c>
      <c r="T588">
        <v>0</v>
      </c>
      <c r="U588">
        <v>189</v>
      </c>
      <c r="V588">
        <v>0</v>
      </c>
      <c r="W588">
        <v>0</v>
      </c>
      <c r="X588">
        <v>11068</v>
      </c>
      <c r="Y588">
        <v>0</v>
      </c>
      <c r="Z588">
        <v>189</v>
      </c>
      <c r="AA588">
        <v>3307</v>
      </c>
      <c r="AB588">
        <v>1</v>
      </c>
      <c r="AC588">
        <f t="shared" si="65"/>
        <v>2.3359316894377748</v>
      </c>
      <c r="AD588">
        <f t="shared" si="68"/>
        <v>0.91180948795593098</v>
      </c>
      <c r="AE588">
        <f t="shared" si="69"/>
        <v>8.8190512044069025E-2</v>
      </c>
    </row>
    <row r="589" spans="1:31" x14ac:dyDescent="0.35">
      <c r="A589">
        <v>2630</v>
      </c>
      <c r="B589">
        <v>2</v>
      </c>
      <c r="C589">
        <v>1</v>
      </c>
      <c r="D589">
        <v>30000</v>
      </c>
      <c r="E589">
        <f t="shared" si="66"/>
        <v>0</v>
      </c>
      <c r="F589">
        <f t="shared" si="67"/>
        <v>1</v>
      </c>
      <c r="G589">
        <v>2</v>
      </c>
      <c r="H589">
        <v>1</v>
      </c>
      <c r="I589">
        <v>32</v>
      </c>
      <c r="J589">
        <v>2</v>
      </c>
      <c r="K589">
        <v>2</v>
      </c>
      <c r="L589">
        <v>0</v>
      </c>
      <c r="M589">
        <v>0</v>
      </c>
      <c r="N589">
        <v>0</v>
      </c>
      <c r="O589">
        <v>-1</v>
      </c>
      <c r="P589">
        <v>28156</v>
      </c>
      <c r="Q589">
        <v>27422</v>
      </c>
      <c r="R589">
        <v>28335</v>
      </c>
      <c r="S589">
        <v>20946</v>
      </c>
      <c r="T589">
        <v>15525</v>
      </c>
      <c r="U589">
        <v>7422</v>
      </c>
      <c r="V589">
        <v>0</v>
      </c>
      <c r="W589">
        <v>1542</v>
      </c>
      <c r="X589">
        <v>1024</v>
      </c>
      <c r="Y589">
        <v>1000</v>
      </c>
      <c r="Z589">
        <v>7422</v>
      </c>
      <c r="AA589">
        <v>281</v>
      </c>
      <c r="AB589">
        <v>1</v>
      </c>
      <c r="AC589">
        <f t="shared" si="65"/>
        <v>0.94740422091221332</v>
      </c>
      <c r="AD589">
        <f t="shared" si="68"/>
        <v>0.72059284637208421</v>
      </c>
      <c r="AE589">
        <f t="shared" si="69"/>
        <v>0.27940715362791579</v>
      </c>
    </row>
    <row r="590" spans="1:31" x14ac:dyDescent="0.35">
      <c r="A590">
        <v>2633</v>
      </c>
      <c r="B590">
        <v>1</v>
      </c>
      <c r="C590">
        <v>1</v>
      </c>
      <c r="D590">
        <v>330000</v>
      </c>
      <c r="E590">
        <f t="shared" si="66"/>
        <v>1</v>
      </c>
      <c r="F590">
        <f t="shared" si="67"/>
        <v>0</v>
      </c>
      <c r="G590">
        <v>1</v>
      </c>
      <c r="H590">
        <v>2</v>
      </c>
      <c r="I590">
        <v>45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265362</v>
      </c>
      <c r="Q590">
        <v>246735</v>
      </c>
      <c r="R590">
        <v>248541</v>
      </c>
      <c r="S590">
        <v>231534</v>
      </c>
      <c r="T590">
        <v>230309</v>
      </c>
      <c r="U590">
        <v>235992</v>
      </c>
      <c r="V590">
        <v>7500</v>
      </c>
      <c r="W590">
        <v>8001</v>
      </c>
      <c r="X590">
        <v>7000</v>
      </c>
      <c r="Y590">
        <v>7000</v>
      </c>
      <c r="Z590">
        <v>8000</v>
      </c>
      <c r="AA590">
        <v>8000</v>
      </c>
      <c r="AB590">
        <v>1</v>
      </c>
      <c r="AC590">
        <f t="shared" si="65"/>
        <v>-0.43245192067110239</v>
      </c>
      <c r="AD590">
        <f t="shared" si="68"/>
        <v>0.39354098779708774</v>
      </c>
      <c r="AE590">
        <f t="shared" si="69"/>
        <v>0.60645901220291232</v>
      </c>
    </row>
    <row r="591" spans="1:31" x14ac:dyDescent="0.35">
      <c r="A591">
        <v>2634</v>
      </c>
      <c r="B591">
        <v>1</v>
      </c>
      <c r="C591">
        <v>1</v>
      </c>
      <c r="D591">
        <v>50000</v>
      </c>
      <c r="E591">
        <f t="shared" si="66"/>
        <v>1</v>
      </c>
      <c r="F591">
        <f t="shared" si="67"/>
        <v>0</v>
      </c>
      <c r="G591">
        <v>2</v>
      </c>
      <c r="H591">
        <v>1</v>
      </c>
      <c r="I591">
        <v>30</v>
      </c>
      <c r="J591">
        <v>1</v>
      </c>
      <c r="K591">
        <v>2</v>
      </c>
      <c r="L591">
        <v>2</v>
      </c>
      <c r="M591">
        <v>0</v>
      </c>
      <c r="N591">
        <v>0</v>
      </c>
      <c r="O591">
        <v>0</v>
      </c>
      <c r="P591">
        <v>49371</v>
      </c>
      <c r="Q591">
        <v>50092</v>
      </c>
      <c r="R591">
        <v>49029</v>
      </c>
      <c r="S591">
        <v>25313</v>
      </c>
      <c r="T591">
        <v>26006</v>
      </c>
      <c r="U591">
        <v>27217</v>
      </c>
      <c r="V591">
        <v>1800</v>
      </c>
      <c r="W591">
        <v>240</v>
      </c>
      <c r="X591">
        <v>1000</v>
      </c>
      <c r="Y591">
        <v>1100</v>
      </c>
      <c r="Z591">
        <v>1800</v>
      </c>
      <c r="AA591">
        <v>1500</v>
      </c>
      <c r="AB591">
        <v>1</v>
      </c>
      <c r="AC591">
        <f t="shared" si="65"/>
        <v>0.18593565260617251</v>
      </c>
      <c r="AD591">
        <f t="shared" si="68"/>
        <v>0.546350454115058</v>
      </c>
      <c r="AE591">
        <f t="shared" si="69"/>
        <v>0.453649545884942</v>
      </c>
    </row>
    <row r="592" spans="1:31" x14ac:dyDescent="0.35">
      <c r="A592">
        <v>2635</v>
      </c>
      <c r="B592">
        <v>2</v>
      </c>
      <c r="C592">
        <v>1</v>
      </c>
      <c r="D592" s="1">
        <v>200000</v>
      </c>
      <c r="E592">
        <f t="shared" si="66"/>
        <v>0</v>
      </c>
      <c r="F592">
        <f t="shared" si="67"/>
        <v>1</v>
      </c>
      <c r="G592">
        <v>1</v>
      </c>
      <c r="H592">
        <v>1</v>
      </c>
      <c r="I592">
        <v>42</v>
      </c>
      <c r="J592">
        <v>-2</v>
      </c>
      <c r="K592">
        <v>-2</v>
      </c>
      <c r="L592">
        <v>-2</v>
      </c>
      <c r="M592">
        <v>-2</v>
      </c>
      <c r="N592">
        <v>-2</v>
      </c>
      <c r="O592">
        <v>-2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665</v>
      </c>
      <c r="AB592">
        <v>1</v>
      </c>
      <c r="AC592">
        <f t="shared" si="65"/>
        <v>-0.87438230838773012</v>
      </c>
      <c r="AD592">
        <f t="shared" si="68"/>
        <v>0.29434325368629327</v>
      </c>
      <c r="AE592">
        <f t="shared" si="69"/>
        <v>0.70565674631370667</v>
      </c>
    </row>
    <row r="593" spans="1:31" x14ac:dyDescent="0.35">
      <c r="A593">
        <v>2641</v>
      </c>
      <c r="B593">
        <v>2</v>
      </c>
      <c r="C593">
        <v>1</v>
      </c>
      <c r="D593">
        <v>80000</v>
      </c>
      <c r="E593">
        <f t="shared" si="66"/>
        <v>0</v>
      </c>
      <c r="F593">
        <f t="shared" si="67"/>
        <v>1</v>
      </c>
      <c r="G593">
        <v>3</v>
      </c>
      <c r="H593">
        <v>1</v>
      </c>
      <c r="I593">
        <v>35</v>
      </c>
      <c r="J593">
        <v>2</v>
      </c>
      <c r="K593">
        <v>2</v>
      </c>
      <c r="L593">
        <v>2</v>
      </c>
      <c r="M593">
        <v>2</v>
      </c>
      <c r="N593">
        <v>2</v>
      </c>
      <c r="O593">
        <v>0</v>
      </c>
      <c r="P593">
        <v>70002</v>
      </c>
      <c r="Q593">
        <v>71389</v>
      </c>
      <c r="R593">
        <v>73788</v>
      </c>
      <c r="S593">
        <v>74463</v>
      </c>
      <c r="T593">
        <v>72834</v>
      </c>
      <c r="U593">
        <v>74190</v>
      </c>
      <c r="V593">
        <v>3100</v>
      </c>
      <c r="W593">
        <v>4204</v>
      </c>
      <c r="X593">
        <v>2790</v>
      </c>
      <c r="Y593">
        <v>0</v>
      </c>
      <c r="Z593">
        <v>3043</v>
      </c>
      <c r="AA593">
        <v>2625</v>
      </c>
      <c r="AB593">
        <v>1</v>
      </c>
      <c r="AC593">
        <f t="shared" si="65"/>
        <v>1.3470185531851422</v>
      </c>
      <c r="AD593">
        <f t="shared" si="68"/>
        <v>0.79364177067590402</v>
      </c>
      <c r="AE593">
        <f t="shared" si="69"/>
        <v>0.20635822932409598</v>
      </c>
    </row>
    <row r="594" spans="1:31" x14ac:dyDescent="0.35">
      <c r="A594">
        <v>2642</v>
      </c>
      <c r="B594">
        <v>2</v>
      </c>
      <c r="C594">
        <v>1</v>
      </c>
      <c r="D594">
        <v>50000</v>
      </c>
      <c r="E594">
        <f t="shared" si="66"/>
        <v>0</v>
      </c>
      <c r="F594">
        <f t="shared" si="67"/>
        <v>1</v>
      </c>
      <c r="G594">
        <v>3</v>
      </c>
      <c r="H594">
        <v>1</v>
      </c>
      <c r="I594">
        <v>42</v>
      </c>
      <c r="J594">
        <v>1</v>
      </c>
      <c r="K594">
        <v>3</v>
      </c>
      <c r="L594">
        <v>4</v>
      </c>
      <c r="M594">
        <v>3</v>
      </c>
      <c r="N594">
        <v>2</v>
      </c>
      <c r="O594">
        <v>0</v>
      </c>
      <c r="P594">
        <v>44498</v>
      </c>
      <c r="Q594">
        <v>46740</v>
      </c>
      <c r="R594">
        <v>45718</v>
      </c>
      <c r="S594">
        <v>44696</v>
      </c>
      <c r="T594">
        <v>43848</v>
      </c>
      <c r="U594">
        <v>44718</v>
      </c>
      <c r="V594">
        <v>3240</v>
      </c>
      <c r="W594">
        <v>0</v>
      </c>
      <c r="X594">
        <v>0</v>
      </c>
      <c r="Y594">
        <v>0</v>
      </c>
      <c r="Z594">
        <v>1600</v>
      </c>
      <c r="AA594">
        <v>1845</v>
      </c>
      <c r="AB594">
        <v>1</v>
      </c>
      <c r="AC594">
        <f t="shared" si="65"/>
        <v>0.76754366009388608</v>
      </c>
      <c r="AD594">
        <f t="shared" si="68"/>
        <v>0.68298929871721026</v>
      </c>
      <c r="AE594">
        <f t="shared" si="69"/>
        <v>0.31701070128278974</v>
      </c>
    </row>
    <row r="595" spans="1:31" x14ac:dyDescent="0.35">
      <c r="A595">
        <v>2645</v>
      </c>
      <c r="B595">
        <v>2</v>
      </c>
      <c r="C595">
        <v>1</v>
      </c>
      <c r="D595">
        <v>170000</v>
      </c>
      <c r="E595">
        <f t="shared" si="66"/>
        <v>0</v>
      </c>
      <c r="F595">
        <f t="shared" si="67"/>
        <v>1</v>
      </c>
      <c r="G595">
        <v>2</v>
      </c>
      <c r="H595">
        <v>1</v>
      </c>
      <c r="I595">
        <v>49</v>
      </c>
      <c r="J595">
        <v>1</v>
      </c>
      <c r="K595">
        <v>2</v>
      </c>
      <c r="L595">
        <v>0</v>
      </c>
      <c r="M595">
        <v>0</v>
      </c>
      <c r="N595">
        <v>0</v>
      </c>
      <c r="O595">
        <v>0</v>
      </c>
      <c r="P595">
        <v>153322</v>
      </c>
      <c r="Q595">
        <v>149027</v>
      </c>
      <c r="R595">
        <v>150920</v>
      </c>
      <c r="S595">
        <v>145689</v>
      </c>
      <c r="T595">
        <v>33588</v>
      </c>
      <c r="U595">
        <v>0</v>
      </c>
      <c r="V595">
        <v>0</v>
      </c>
      <c r="W595">
        <v>6320</v>
      </c>
      <c r="X595">
        <v>5045</v>
      </c>
      <c r="Y595">
        <v>1000</v>
      </c>
      <c r="Z595">
        <v>0</v>
      </c>
      <c r="AA595">
        <v>0</v>
      </c>
      <c r="AB595">
        <v>1</v>
      </c>
      <c r="AC595">
        <f t="shared" si="65"/>
        <v>0.35253358549432351</v>
      </c>
      <c r="AD595">
        <f t="shared" si="68"/>
        <v>0.58723183167155835</v>
      </c>
      <c r="AE595">
        <f t="shared" si="69"/>
        <v>0.41276816832844165</v>
      </c>
    </row>
    <row r="596" spans="1:31" x14ac:dyDescent="0.35">
      <c r="A596">
        <v>2647</v>
      </c>
      <c r="B596">
        <v>2</v>
      </c>
      <c r="C596">
        <v>1</v>
      </c>
      <c r="D596">
        <v>310000</v>
      </c>
      <c r="E596">
        <f t="shared" si="66"/>
        <v>0</v>
      </c>
      <c r="F596">
        <f t="shared" si="67"/>
        <v>1</v>
      </c>
      <c r="G596">
        <v>1</v>
      </c>
      <c r="H596">
        <v>2</v>
      </c>
      <c r="I596">
        <v>25</v>
      </c>
      <c r="J596">
        <v>2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266270</v>
      </c>
      <c r="Q596">
        <v>273719</v>
      </c>
      <c r="R596">
        <v>235796</v>
      </c>
      <c r="S596">
        <v>188031</v>
      </c>
      <c r="T596">
        <v>170898</v>
      </c>
      <c r="U596">
        <v>68369</v>
      </c>
      <c r="V596">
        <v>11677</v>
      </c>
      <c r="W596">
        <v>8406</v>
      </c>
      <c r="X596">
        <v>6000</v>
      </c>
      <c r="Y596">
        <v>5074</v>
      </c>
      <c r="Z596">
        <v>3000</v>
      </c>
      <c r="AA596">
        <v>3000</v>
      </c>
      <c r="AB596">
        <v>1</v>
      </c>
      <c r="AC596">
        <f t="shared" si="65"/>
        <v>0.15805151773554499</v>
      </c>
      <c r="AD596">
        <f t="shared" si="68"/>
        <v>0.53943083081413534</v>
      </c>
      <c r="AE596">
        <f t="shared" si="69"/>
        <v>0.46056916918586466</v>
      </c>
    </row>
    <row r="597" spans="1:31" x14ac:dyDescent="0.35">
      <c r="A597">
        <v>2648</v>
      </c>
      <c r="B597">
        <v>1</v>
      </c>
      <c r="C597">
        <v>1</v>
      </c>
      <c r="D597">
        <v>210000</v>
      </c>
      <c r="E597">
        <f t="shared" si="66"/>
        <v>1</v>
      </c>
      <c r="F597">
        <f t="shared" si="67"/>
        <v>0</v>
      </c>
      <c r="G597">
        <v>1</v>
      </c>
      <c r="H597">
        <v>2</v>
      </c>
      <c r="I597">
        <v>31</v>
      </c>
      <c r="J597">
        <v>-1</v>
      </c>
      <c r="K597">
        <v>-1</v>
      </c>
      <c r="L597">
        <v>-1</v>
      </c>
      <c r="M597">
        <v>-1</v>
      </c>
      <c r="N597">
        <v>-1</v>
      </c>
      <c r="O597">
        <v>-1</v>
      </c>
      <c r="P597">
        <v>326</v>
      </c>
      <c r="Q597">
        <v>326</v>
      </c>
      <c r="R597">
        <v>326</v>
      </c>
      <c r="S597">
        <v>326</v>
      </c>
      <c r="T597">
        <v>326</v>
      </c>
      <c r="U597">
        <v>326</v>
      </c>
      <c r="V597">
        <v>326</v>
      </c>
      <c r="W597">
        <v>326</v>
      </c>
      <c r="X597">
        <v>326</v>
      </c>
      <c r="Y597">
        <v>326</v>
      </c>
      <c r="Z597">
        <v>326</v>
      </c>
      <c r="AA597">
        <v>133</v>
      </c>
      <c r="AB597">
        <v>1</v>
      </c>
      <c r="AC597">
        <f t="shared" si="65"/>
        <v>-1.2422224406647315</v>
      </c>
      <c r="AD597">
        <f t="shared" si="68"/>
        <v>0.22404937469480221</v>
      </c>
      <c r="AE597">
        <f t="shared" si="69"/>
        <v>0.77595062530519776</v>
      </c>
    </row>
    <row r="598" spans="1:31" x14ac:dyDescent="0.35">
      <c r="A598">
        <v>2651</v>
      </c>
      <c r="B598">
        <v>1</v>
      </c>
      <c r="C598">
        <v>1</v>
      </c>
      <c r="D598">
        <v>170000</v>
      </c>
      <c r="E598">
        <f t="shared" si="66"/>
        <v>1</v>
      </c>
      <c r="F598">
        <f t="shared" si="67"/>
        <v>0</v>
      </c>
      <c r="G598">
        <v>1</v>
      </c>
      <c r="H598">
        <v>1</v>
      </c>
      <c r="I598">
        <v>40</v>
      </c>
      <c r="J598">
        <v>-1</v>
      </c>
      <c r="K598">
        <v>-1</v>
      </c>
      <c r="L598">
        <v>-1</v>
      </c>
      <c r="M598">
        <v>-1</v>
      </c>
      <c r="N598">
        <v>-1</v>
      </c>
      <c r="O598">
        <v>0</v>
      </c>
      <c r="P598">
        <v>2000</v>
      </c>
      <c r="Q598">
        <v>2210</v>
      </c>
      <c r="R598">
        <v>3000</v>
      </c>
      <c r="S598">
        <v>2000</v>
      </c>
      <c r="T598">
        <v>5000</v>
      </c>
      <c r="U598">
        <v>3000</v>
      </c>
      <c r="V598">
        <v>2210</v>
      </c>
      <c r="W598">
        <v>3000</v>
      </c>
      <c r="X598">
        <v>2000</v>
      </c>
      <c r="Y598">
        <v>5000</v>
      </c>
      <c r="Z598">
        <v>0</v>
      </c>
      <c r="AA598">
        <v>4000</v>
      </c>
      <c r="AB598">
        <v>1</v>
      </c>
      <c r="AC598">
        <f t="shared" si="65"/>
        <v>-0.28990845801636944</v>
      </c>
      <c r="AD598">
        <f t="shared" si="68"/>
        <v>0.42802627820940914</v>
      </c>
      <c r="AE598">
        <f t="shared" si="69"/>
        <v>0.57197372179059092</v>
      </c>
    </row>
    <row r="599" spans="1:31" x14ac:dyDescent="0.35">
      <c r="A599">
        <v>2652</v>
      </c>
      <c r="B599">
        <v>2</v>
      </c>
      <c r="C599">
        <v>1</v>
      </c>
      <c r="D599">
        <v>260000</v>
      </c>
      <c r="E599">
        <f t="shared" si="66"/>
        <v>0</v>
      </c>
      <c r="F599">
        <f t="shared" si="67"/>
        <v>1</v>
      </c>
      <c r="G599">
        <v>1</v>
      </c>
      <c r="H599">
        <v>2</v>
      </c>
      <c r="I599">
        <v>25</v>
      </c>
      <c r="J599">
        <v>-1</v>
      </c>
      <c r="K599">
        <v>2</v>
      </c>
      <c r="L599">
        <v>-1</v>
      </c>
      <c r="M599">
        <v>0</v>
      </c>
      <c r="N599">
        <v>0</v>
      </c>
      <c r="O599">
        <v>0</v>
      </c>
      <c r="P599">
        <v>148</v>
      </c>
      <c r="Q599">
        <v>75</v>
      </c>
      <c r="R599">
        <v>12117</v>
      </c>
      <c r="S599">
        <v>9620</v>
      </c>
      <c r="T599">
        <v>8690</v>
      </c>
      <c r="U599">
        <v>11744</v>
      </c>
      <c r="V599">
        <v>7</v>
      </c>
      <c r="W599">
        <v>12117</v>
      </c>
      <c r="X599">
        <v>2</v>
      </c>
      <c r="Y599">
        <v>0</v>
      </c>
      <c r="Z599">
        <v>3054</v>
      </c>
      <c r="AA599">
        <v>6972</v>
      </c>
      <c r="AB599">
        <v>1</v>
      </c>
      <c r="AC599">
        <f t="shared" si="65"/>
        <v>-3.5917834995302735</v>
      </c>
      <c r="AD599">
        <f t="shared" si="68"/>
        <v>2.6810544886631298E-2</v>
      </c>
      <c r="AE599">
        <f t="shared" si="69"/>
        <v>0.97318945511336874</v>
      </c>
    </row>
    <row r="600" spans="1:31" x14ac:dyDescent="0.35">
      <c r="A600">
        <v>2656</v>
      </c>
      <c r="B600">
        <v>2</v>
      </c>
      <c r="C600">
        <v>1</v>
      </c>
      <c r="D600">
        <v>260000</v>
      </c>
      <c r="E600">
        <f t="shared" si="66"/>
        <v>0</v>
      </c>
      <c r="F600">
        <f t="shared" si="67"/>
        <v>1</v>
      </c>
      <c r="G600">
        <v>1</v>
      </c>
      <c r="H600">
        <v>1</v>
      </c>
      <c r="I600">
        <v>35</v>
      </c>
      <c r="J600">
        <v>2</v>
      </c>
      <c r="K600">
        <v>2</v>
      </c>
      <c r="L600">
        <v>-2</v>
      </c>
      <c r="M600">
        <v>-1</v>
      </c>
      <c r="N600">
        <v>0</v>
      </c>
      <c r="O600">
        <v>0</v>
      </c>
      <c r="P600">
        <v>1013</v>
      </c>
      <c r="Q600">
        <v>0</v>
      </c>
      <c r="R600">
        <v>0</v>
      </c>
      <c r="S600">
        <v>6895</v>
      </c>
      <c r="T600">
        <v>3718</v>
      </c>
      <c r="U600">
        <v>0</v>
      </c>
      <c r="V600">
        <v>0</v>
      </c>
      <c r="W600">
        <v>0</v>
      </c>
      <c r="X600">
        <v>6895</v>
      </c>
      <c r="Y600">
        <v>0</v>
      </c>
      <c r="Z600">
        <v>0</v>
      </c>
      <c r="AA600">
        <v>0</v>
      </c>
      <c r="AB600">
        <v>1</v>
      </c>
      <c r="AC600">
        <f t="shared" si="65"/>
        <v>0.28017610112881114</v>
      </c>
      <c r="AD600">
        <f t="shared" si="68"/>
        <v>0.56958939694824717</v>
      </c>
      <c r="AE600">
        <f t="shared" si="69"/>
        <v>0.43041060305175283</v>
      </c>
    </row>
    <row r="601" spans="1:31" x14ac:dyDescent="0.35">
      <c r="A601">
        <v>2657</v>
      </c>
      <c r="B601">
        <v>1</v>
      </c>
      <c r="C601">
        <v>1</v>
      </c>
      <c r="D601" s="1">
        <v>100000</v>
      </c>
      <c r="E601">
        <f t="shared" si="66"/>
        <v>1</v>
      </c>
      <c r="F601">
        <f t="shared" si="67"/>
        <v>0</v>
      </c>
      <c r="G601">
        <v>1</v>
      </c>
      <c r="H601">
        <v>2</v>
      </c>
      <c r="I601">
        <v>27</v>
      </c>
      <c r="J601">
        <v>0</v>
      </c>
      <c r="K601">
        <v>0</v>
      </c>
      <c r="L601">
        <v>2</v>
      </c>
      <c r="M601">
        <v>2</v>
      </c>
      <c r="N601">
        <v>2</v>
      </c>
      <c r="O601">
        <v>2</v>
      </c>
      <c r="P601">
        <v>36014</v>
      </c>
      <c r="Q601">
        <v>39321</v>
      </c>
      <c r="R601">
        <v>39145</v>
      </c>
      <c r="S601">
        <v>39494</v>
      </c>
      <c r="T601">
        <v>39896</v>
      </c>
      <c r="U601">
        <v>28256</v>
      </c>
      <c r="V601">
        <v>4200</v>
      </c>
      <c r="W601">
        <v>900</v>
      </c>
      <c r="X601">
        <v>1400</v>
      </c>
      <c r="Y601">
        <v>900</v>
      </c>
      <c r="Z601">
        <v>6440</v>
      </c>
      <c r="AA601">
        <v>500</v>
      </c>
      <c r="AB601">
        <v>1</v>
      </c>
      <c r="AC601">
        <f t="shared" si="65"/>
        <v>-1.0042495827600788</v>
      </c>
      <c r="AD601">
        <f t="shared" si="68"/>
        <v>0.2681067235361469</v>
      </c>
      <c r="AE601">
        <f t="shared" si="69"/>
        <v>0.73189327646385305</v>
      </c>
    </row>
    <row r="602" spans="1:31" x14ac:dyDescent="0.35">
      <c r="A602">
        <v>2661</v>
      </c>
      <c r="B602">
        <v>1</v>
      </c>
      <c r="C602">
        <v>1</v>
      </c>
      <c r="D602" s="1">
        <v>200000</v>
      </c>
      <c r="E602">
        <f t="shared" si="66"/>
        <v>1</v>
      </c>
      <c r="F602">
        <f t="shared" si="67"/>
        <v>0</v>
      </c>
      <c r="G602">
        <v>1</v>
      </c>
      <c r="H602">
        <v>2</v>
      </c>
      <c r="I602">
        <v>29</v>
      </c>
      <c r="J602">
        <v>-1</v>
      </c>
      <c r="K602">
        <v>-1</v>
      </c>
      <c r="L602">
        <v>-1</v>
      </c>
      <c r="M602">
        <v>0</v>
      </c>
      <c r="N602">
        <v>-1</v>
      </c>
      <c r="O602">
        <v>-1</v>
      </c>
      <c r="P602">
        <v>4810</v>
      </c>
      <c r="Q602">
        <v>0</v>
      </c>
      <c r="R602">
        <v>726</v>
      </c>
      <c r="S602">
        <v>726</v>
      </c>
      <c r="T602">
        <v>495</v>
      </c>
      <c r="U602">
        <v>1402</v>
      </c>
      <c r="V602">
        <v>0</v>
      </c>
      <c r="W602">
        <v>726</v>
      </c>
      <c r="X602">
        <v>0</v>
      </c>
      <c r="Y602">
        <v>495</v>
      </c>
      <c r="Z602">
        <v>1562</v>
      </c>
      <c r="AA602">
        <v>1420</v>
      </c>
      <c r="AB602">
        <v>1</v>
      </c>
      <c r="AC602">
        <f t="shared" si="65"/>
        <v>-0.65283188793013958</v>
      </c>
      <c r="AD602">
        <f t="shared" si="68"/>
        <v>0.34235166190210009</v>
      </c>
      <c r="AE602">
        <f t="shared" si="69"/>
        <v>0.65764833809789991</v>
      </c>
    </row>
    <row r="603" spans="1:31" x14ac:dyDescent="0.35">
      <c r="A603">
        <v>2665</v>
      </c>
      <c r="B603">
        <v>2</v>
      </c>
      <c r="C603">
        <v>1</v>
      </c>
      <c r="D603">
        <v>50000</v>
      </c>
      <c r="E603">
        <f t="shared" si="66"/>
        <v>0</v>
      </c>
      <c r="F603">
        <f t="shared" si="67"/>
        <v>1</v>
      </c>
      <c r="G603">
        <v>2</v>
      </c>
      <c r="H603">
        <v>2</v>
      </c>
      <c r="I603">
        <v>36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2</v>
      </c>
      <c r="P603">
        <v>94228</v>
      </c>
      <c r="Q603">
        <v>47635</v>
      </c>
      <c r="R603">
        <v>42361</v>
      </c>
      <c r="S603">
        <v>19574</v>
      </c>
      <c r="T603">
        <v>20295</v>
      </c>
      <c r="U603">
        <v>19439</v>
      </c>
      <c r="V603">
        <v>2000</v>
      </c>
      <c r="W603">
        <v>1500</v>
      </c>
      <c r="X603">
        <v>1000</v>
      </c>
      <c r="Y603">
        <v>1800</v>
      </c>
      <c r="Z603">
        <v>0</v>
      </c>
      <c r="AA603">
        <v>1000</v>
      </c>
      <c r="AB603">
        <v>1</v>
      </c>
      <c r="AC603">
        <f t="shared" si="65"/>
        <v>-0.71296930356005406</v>
      </c>
      <c r="AD603">
        <f t="shared" si="68"/>
        <v>0.328943064934277</v>
      </c>
      <c r="AE603">
        <f t="shared" si="69"/>
        <v>0.67105693506572295</v>
      </c>
    </row>
    <row r="604" spans="1:31" x14ac:dyDescent="0.35">
      <c r="A604">
        <v>2670</v>
      </c>
      <c r="B604">
        <v>1</v>
      </c>
      <c r="C604">
        <v>1</v>
      </c>
      <c r="D604">
        <v>10000</v>
      </c>
      <c r="E604">
        <f t="shared" si="66"/>
        <v>1</v>
      </c>
      <c r="F604">
        <f t="shared" si="67"/>
        <v>0</v>
      </c>
      <c r="G604">
        <v>5</v>
      </c>
      <c r="H604">
        <v>1</v>
      </c>
      <c r="I604">
        <v>43</v>
      </c>
      <c r="J604">
        <v>-1</v>
      </c>
      <c r="K604">
        <v>0</v>
      </c>
      <c r="L604">
        <v>0</v>
      </c>
      <c r="M604">
        <v>0</v>
      </c>
      <c r="N604">
        <v>-2</v>
      </c>
      <c r="O604">
        <v>-2</v>
      </c>
      <c r="P604">
        <v>17560</v>
      </c>
      <c r="Q604">
        <v>9829</v>
      </c>
      <c r="R604">
        <v>3604</v>
      </c>
      <c r="S604">
        <v>0</v>
      </c>
      <c r="T604">
        <v>0</v>
      </c>
      <c r="U604">
        <v>0</v>
      </c>
      <c r="V604">
        <v>2537</v>
      </c>
      <c r="W604">
        <v>1000</v>
      </c>
      <c r="X604">
        <v>0</v>
      </c>
      <c r="Y604">
        <v>0</v>
      </c>
      <c r="Z604">
        <v>0</v>
      </c>
      <c r="AA604">
        <v>0</v>
      </c>
      <c r="AB604">
        <v>1</v>
      </c>
      <c r="AC604">
        <f t="shared" si="65"/>
        <v>3.4444200203889452</v>
      </c>
      <c r="AD604">
        <f t="shared" si="68"/>
        <v>0.96906429731536892</v>
      </c>
      <c r="AE604">
        <f t="shared" si="69"/>
        <v>3.0935702684631083E-2</v>
      </c>
    </row>
    <row r="605" spans="1:31" x14ac:dyDescent="0.35">
      <c r="A605">
        <v>2672</v>
      </c>
      <c r="B605">
        <v>2</v>
      </c>
      <c r="C605">
        <v>1</v>
      </c>
      <c r="D605">
        <v>320000</v>
      </c>
      <c r="E605">
        <f t="shared" si="66"/>
        <v>0</v>
      </c>
      <c r="F605">
        <f t="shared" si="67"/>
        <v>1</v>
      </c>
      <c r="G605">
        <v>1</v>
      </c>
      <c r="H605">
        <v>1</v>
      </c>
      <c r="I605">
        <v>38</v>
      </c>
      <c r="J605">
        <v>1</v>
      </c>
      <c r="K605">
        <v>-2</v>
      </c>
      <c r="L605">
        <v>-2</v>
      </c>
      <c r="M605">
        <v>-2</v>
      </c>
      <c r="N605">
        <v>-2</v>
      </c>
      <c r="O605">
        <v>-2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1</v>
      </c>
      <c r="AC605">
        <f t="shared" si="65"/>
        <v>1.1464081350320749</v>
      </c>
      <c r="AD605">
        <f t="shared" si="68"/>
        <v>0.7588542367394896</v>
      </c>
      <c r="AE605">
        <f t="shared" si="69"/>
        <v>0.2411457632605104</v>
      </c>
    </row>
    <row r="606" spans="1:31" x14ac:dyDescent="0.35">
      <c r="A606">
        <v>2685</v>
      </c>
      <c r="B606">
        <v>1</v>
      </c>
      <c r="C606">
        <v>1</v>
      </c>
      <c r="D606">
        <v>60000</v>
      </c>
      <c r="E606">
        <f t="shared" si="66"/>
        <v>1</v>
      </c>
      <c r="F606">
        <f t="shared" si="67"/>
        <v>0</v>
      </c>
      <c r="G606">
        <v>1</v>
      </c>
      <c r="H606">
        <v>1</v>
      </c>
      <c r="I606">
        <v>42</v>
      </c>
      <c r="J606">
        <v>2</v>
      </c>
      <c r="K606">
        <v>0</v>
      </c>
      <c r="L606">
        <v>0</v>
      </c>
      <c r="M606">
        <v>0</v>
      </c>
      <c r="N606">
        <v>0</v>
      </c>
      <c r="O606">
        <v>2</v>
      </c>
      <c r="P606">
        <v>39986</v>
      </c>
      <c r="Q606">
        <v>41036</v>
      </c>
      <c r="R606">
        <v>42449</v>
      </c>
      <c r="S606">
        <v>43243</v>
      </c>
      <c r="T606">
        <v>48537</v>
      </c>
      <c r="U606">
        <v>47606</v>
      </c>
      <c r="V606">
        <v>2000</v>
      </c>
      <c r="W606">
        <v>2100</v>
      </c>
      <c r="X606">
        <v>1800</v>
      </c>
      <c r="Y606">
        <v>6000</v>
      </c>
      <c r="Z606">
        <v>0</v>
      </c>
      <c r="AA606">
        <v>2000</v>
      </c>
      <c r="AB606">
        <v>1</v>
      </c>
      <c r="AC606">
        <f t="shared" si="65"/>
        <v>2.2479378910068055</v>
      </c>
      <c r="AD606">
        <f t="shared" si="68"/>
        <v>0.90447251333367673</v>
      </c>
      <c r="AE606">
        <f t="shared" si="69"/>
        <v>9.5527486666323269E-2</v>
      </c>
    </row>
    <row r="607" spans="1:31" x14ac:dyDescent="0.35">
      <c r="A607">
        <v>2689</v>
      </c>
      <c r="B607">
        <v>2</v>
      </c>
      <c r="C607">
        <v>1</v>
      </c>
      <c r="D607">
        <v>290000</v>
      </c>
      <c r="E607">
        <f t="shared" si="66"/>
        <v>0</v>
      </c>
      <c r="F607">
        <f t="shared" si="67"/>
        <v>1</v>
      </c>
      <c r="G607">
        <v>1</v>
      </c>
      <c r="H607">
        <v>2</v>
      </c>
      <c r="I607">
        <v>3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284239</v>
      </c>
      <c r="Q607">
        <v>284692</v>
      </c>
      <c r="R607">
        <v>230891</v>
      </c>
      <c r="S607">
        <v>232778</v>
      </c>
      <c r="T607">
        <v>235004</v>
      </c>
      <c r="U607">
        <v>226959</v>
      </c>
      <c r="V607">
        <v>11000</v>
      </c>
      <c r="W607">
        <v>10000</v>
      </c>
      <c r="X607">
        <v>8000</v>
      </c>
      <c r="Y607">
        <v>10000</v>
      </c>
      <c r="Z607">
        <v>8000</v>
      </c>
      <c r="AA607">
        <v>7500</v>
      </c>
      <c r="AB607">
        <v>1</v>
      </c>
      <c r="AC607">
        <f t="shared" si="65"/>
        <v>-1.7810835841896444</v>
      </c>
      <c r="AD607">
        <f t="shared" si="68"/>
        <v>0.14416938496064571</v>
      </c>
      <c r="AE607">
        <f t="shared" si="69"/>
        <v>0.85583061503935431</v>
      </c>
    </row>
    <row r="608" spans="1:31" x14ac:dyDescent="0.35">
      <c r="A608">
        <v>2707</v>
      </c>
      <c r="B608">
        <v>1</v>
      </c>
      <c r="C608">
        <v>1</v>
      </c>
      <c r="D608">
        <v>30000</v>
      </c>
      <c r="E608">
        <f t="shared" si="66"/>
        <v>1</v>
      </c>
      <c r="F608">
        <f t="shared" si="67"/>
        <v>0</v>
      </c>
      <c r="G608">
        <v>2</v>
      </c>
      <c r="H608">
        <v>1</v>
      </c>
      <c r="I608">
        <v>47</v>
      </c>
      <c r="J608">
        <v>2</v>
      </c>
      <c r="K608">
        <v>2</v>
      </c>
      <c r="L608">
        <v>2</v>
      </c>
      <c r="M608">
        <v>0</v>
      </c>
      <c r="N608">
        <v>0</v>
      </c>
      <c r="O608">
        <v>0</v>
      </c>
      <c r="P608">
        <v>24081</v>
      </c>
      <c r="Q608">
        <v>29818</v>
      </c>
      <c r="R608">
        <v>28966</v>
      </c>
      <c r="S608">
        <v>26902</v>
      </c>
      <c r="T608">
        <v>25426</v>
      </c>
      <c r="U608">
        <v>26799</v>
      </c>
      <c r="V608">
        <v>6155</v>
      </c>
      <c r="W608">
        <v>0</v>
      </c>
      <c r="X608">
        <v>1030</v>
      </c>
      <c r="Y608">
        <v>1049</v>
      </c>
      <c r="Z608">
        <v>5000</v>
      </c>
      <c r="AA608">
        <v>482</v>
      </c>
      <c r="AB608">
        <v>1</v>
      </c>
      <c r="AC608">
        <f t="shared" si="65"/>
        <v>1.5297642623921228</v>
      </c>
      <c r="AD608">
        <f t="shared" si="68"/>
        <v>0.82197182037028782</v>
      </c>
      <c r="AE608">
        <f t="shared" si="69"/>
        <v>0.17802817962971218</v>
      </c>
    </row>
    <row r="609" spans="1:31" x14ac:dyDescent="0.35">
      <c r="A609">
        <v>2723</v>
      </c>
      <c r="B609">
        <v>1</v>
      </c>
      <c r="C609">
        <v>1</v>
      </c>
      <c r="D609">
        <v>140000</v>
      </c>
      <c r="E609">
        <f t="shared" si="66"/>
        <v>1</v>
      </c>
      <c r="F609">
        <f t="shared" si="67"/>
        <v>0</v>
      </c>
      <c r="G609">
        <v>1</v>
      </c>
      <c r="H609">
        <v>2</v>
      </c>
      <c r="I609">
        <v>41</v>
      </c>
      <c r="J609">
        <v>2</v>
      </c>
      <c r="K609">
        <v>2</v>
      </c>
      <c r="L609">
        <v>2</v>
      </c>
      <c r="M609">
        <v>0</v>
      </c>
      <c r="N609">
        <v>0</v>
      </c>
      <c r="O609">
        <v>0</v>
      </c>
      <c r="P609">
        <v>138379</v>
      </c>
      <c r="Q609">
        <v>143684</v>
      </c>
      <c r="R609">
        <v>139902</v>
      </c>
      <c r="S609">
        <v>142729</v>
      </c>
      <c r="T609">
        <v>142406</v>
      </c>
      <c r="U609">
        <v>142694</v>
      </c>
      <c r="V609">
        <v>9000</v>
      </c>
      <c r="W609">
        <v>0</v>
      </c>
      <c r="X609">
        <v>6800</v>
      </c>
      <c r="Y609">
        <v>40000</v>
      </c>
      <c r="Z609">
        <v>5600</v>
      </c>
      <c r="AA609">
        <v>5900</v>
      </c>
      <c r="AB609">
        <v>1</v>
      </c>
      <c r="AC609">
        <f t="shared" si="65"/>
        <v>-0.53826036855319193</v>
      </c>
      <c r="AD609">
        <f t="shared" si="68"/>
        <v>0.36859235759053155</v>
      </c>
      <c r="AE609">
        <f t="shared" si="69"/>
        <v>0.63140764240946845</v>
      </c>
    </row>
    <row r="610" spans="1:31" x14ac:dyDescent="0.35">
      <c r="A610">
        <v>2732</v>
      </c>
      <c r="B610">
        <v>1</v>
      </c>
      <c r="C610">
        <v>1</v>
      </c>
      <c r="D610">
        <v>250000</v>
      </c>
      <c r="E610">
        <f t="shared" si="66"/>
        <v>1</v>
      </c>
      <c r="F610">
        <f t="shared" si="67"/>
        <v>0</v>
      </c>
      <c r="G610">
        <v>1</v>
      </c>
      <c r="H610">
        <v>2</v>
      </c>
      <c r="I610">
        <v>31</v>
      </c>
      <c r="J610">
        <v>-2</v>
      </c>
      <c r="K610">
        <v>-2</v>
      </c>
      <c r="L610">
        <v>-2</v>
      </c>
      <c r="M610">
        <v>-2</v>
      </c>
      <c r="N610">
        <v>-2</v>
      </c>
      <c r="O610">
        <v>-2</v>
      </c>
      <c r="P610">
        <v>-23</v>
      </c>
      <c r="Q610">
        <v>3102</v>
      </c>
      <c r="R610">
        <v>4438</v>
      </c>
      <c r="S610">
        <v>3416</v>
      </c>
      <c r="T610">
        <v>-4</v>
      </c>
      <c r="U610">
        <v>1404</v>
      </c>
      <c r="V610">
        <v>3125</v>
      </c>
      <c r="W610">
        <v>4455</v>
      </c>
      <c r="X610">
        <v>3417</v>
      </c>
      <c r="Y610">
        <v>0</v>
      </c>
      <c r="Z610">
        <v>1408</v>
      </c>
      <c r="AA610">
        <v>1717</v>
      </c>
      <c r="AB610">
        <v>1</v>
      </c>
      <c r="AC610">
        <f t="shared" si="65"/>
        <v>-1.9629674864702724</v>
      </c>
      <c r="AD610">
        <f t="shared" si="68"/>
        <v>0.12314625614144048</v>
      </c>
      <c r="AE610">
        <f t="shared" si="69"/>
        <v>0.87685374385855952</v>
      </c>
    </row>
    <row r="611" spans="1:31" x14ac:dyDescent="0.35">
      <c r="A611">
        <v>2738</v>
      </c>
      <c r="B611">
        <v>2</v>
      </c>
      <c r="C611">
        <v>1</v>
      </c>
      <c r="D611">
        <v>240000</v>
      </c>
      <c r="E611">
        <f t="shared" si="66"/>
        <v>0</v>
      </c>
      <c r="F611">
        <f t="shared" si="67"/>
        <v>1</v>
      </c>
      <c r="G611">
        <v>2</v>
      </c>
      <c r="H611">
        <v>1</v>
      </c>
      <c r="I611">
        <v>47</v>
      </c>
      <c r="J611">
        <v>1</v>
      </c>
      <c r="K611">
        <v>2</v>
      </c>
      <c r="L611">
        <v>2</v>
      </c>
      <c r="M611">
        <v>2</v>
      </c>
      <c r="N611">
        <v>2</v>
      </c>
      <c r="O611">
        <v>2</v>
      </c>
      <c r="P611">
        <v>124425</v>
      </c>
      <c r="Q611">
        <v>131943</v>
      </c>
      <c r="R611">
        <v>133457</v>
      </c>
      <c r="S611">
        <v>134749</v>
      </c>
      <c r="T611">
        <v>132651</v>
      </c>
      <c r="U611">
        <v>140600</v>
      </c>
      <c r="V611">
        <v>10839</v>
      </c>
      <c r="W611">
        <v>5000</v>
      </c>
      <c r="X611">
        <v>4800</v>
      </c>
      <c r="Y611">
        <v>0</v>
      </c>
      <c r="Z611">
        <v>10000</v>
      </c>
      <c r="AA611">
        <v>5200</v>
      </c>
      <c r="AB611">
        <v>1</v>
      </c>
      <c r="AC611">
        <f t="shared" si="65"/>
        <v>0.67608638659940745</v>
      </c>
      <c r="AD611">
        <f t="shared" si="68"/>
        <v>0.66286466046641079</v>
      </c>
      <c r="AE611">
        <f t="shared" si="69"/>
        <v>0.33713533953358921</v>
      </c>
    </row>
    <row r="612" spans="1:31" x14ac:dyDescent="0.35">
      <c r="A612">
        <v>2747</v>
      </c>
      <c r="B612">
        <v>2</v>
      </c>
      <c r="C612">
        <v>1</v>
      </c>
      <c r="D612">
        <v>80000</v>
      </c>
      <c r="E612">
        <f t="shared" si="66"/>
        <v>0</v>
      </c>
      <c r="F612">
        <f t="shared" si="67"/>
        <v>1</v>
      </c>
      <c r="G612">
        <v>2</v>
      </c>
      <c r="H612">
        <v>1</v>
      </c>
      <c r="I612">
        <v>34</v>
      </c>
      <c r="J612">
        <v>2</v>
      </c>
      <c r="K612">
        <v>2</v>
      </c>
      <c r="L612">
        <v>2</v>
      </c>
      <c r="M612">
        <v>0</v>
      </c>
      <c r="N612">
        <v>0</v>
      </c>
      <c r="O612">
        <v>0</v>
      </c>
      <c r="P612">
        <v>76142</v>
      </c>
      <c r="Q612">
        <v>80627</v>
      </c>
      <c r="R612">
        <v>76776</v>
      </c>
      <c r="S612">
        <v>61884</v>
      </c>
      <c r="T612">
        <v>55501</v>
      </c>
      <c r="U612">
        <v>54840</v>
      </c>
      <c r="V612">
        <v>6611</v>
      </c>
      <c r="W612">
        <v>1</v>
      </c>
      <c r="X612">
        <v>3000</v>
      </c>
      <c r="Y612">
        <v>2504</v>
      </c>
      <c r="Z612">
        <v>2000</v>
      </c>
      <c r="AA612">
        <v>2200</v>
      </c>
      <c r="AB612">
        <v>1</v>
      </c>
      <c r="AC612">
        <f t="shared" si="65"/>
        <v>0.62912556214280513</v>
      </c>
      <c r="AD612">
        <f t="shared" si="68"/>
        <v>0.65229115963395401</v>
      </c>
      <c r="AE612">
        <f t="shared" si="69"/>
        <v>0.34770884036604599</v>
      </c>
    </row>
    <row r="613" spans="1:31" x14ac:dyDescent="0.35">
      <c r="A613">
        <v>2749</v>
      </c>
      <c r="B613">
        <v>1</v>
      </c>
      <c r="C613">
        <v>1</v>
      </c>
      <c r="D613">
        <v>260000</v>
      </c>
      <c r="E613">
        <f t="shared" si="66"/>
        <v>1</v>
      </c>
      <c r="F613">
        <f t="shared" si="67"/>
        <v>0</v>
      </c>
      <c r="G613">
        <v>2</v>
      </c>
      <c r="H613">
        <v>1</v>
      </c>
      <c r="I613">
        <v>43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175247</v>
      </c>
      <c r="Q613">
        <v>164173</v>
      </c>
      <c r="R613">
        <v>152724</v>
      </c>
      <c r="S613">
        <v>153527</v>
      </c>
      <c r="T613">
        <v>153375</v>
      </c>
      <c r="U613">
        <v>105491</v>
      </c>
      <c r="V613">
        <v>8500</v>
      </c>
      <c r="W613">
        <v>5950</v>
      </c>
      <c r="X613">
        <v>4000</v>
      </c>
      <c r="Y613">
        <v>3000</v>
      </c>
      <c r="Z613">
        <v>6000</v>
      </c>
      <c r="AA613">
        <v>30588</v>
      </c>
      <c r="AB613">
        <v>1</v>
      </c>
      <c r="AC613">
        <f t="shared" si="65"/>
        <v>1.0083072554970161</v>
      </c>
      <c r="AD613">
        <f t="shared" si="68"/>
        <v>0.7326887457733875</v>
      </c>
      <c r="AE613">
        <f t="shared" si="69"/>
        <v>0.2673112542266125</v>
      </c>
    </row>
    <row r="614" spans="1:31" x14ac:dyDescent="0.35">
      <c r="A614">
        <v>2750</v>
      </c>
      <c r="B614">
        <v>1</v>
      </c>
      <c r="C614">
        <v>1</v>
      </c>
      <c r="D614">
        <v>120000</v>
      </c>
      <c r="E614">
        <f t="shared" si="66"/>
        <v>1</v>
      </c>
      <c r="F614">
        <f t="shared" si="67"/>
        <v>0</v>
      </c>
      <c r="G614">
        <v>1</v>
      </c>
      <c r="H614">
        <v>1</v>
      </c>
      <c r="I614">
        <v>43</v>
      </c>
      <c r="J614">
        <v>1</v>
      </c>
      <c r="K614">
        <v>-2</v>
      </c>
      <c r="L614">
        <v>-2</v>
      </c>
      <c r="M614">
        <v>-2</v>
      </c>
      <c r="N614">
        <v>-2</v>
      </c>
      <c r="O614">
        <v>-2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1</v>
      </c>
      <c r="AC614">
        <f t="shared" si="65"/>
        <v>1.9701351649641115</v>
      </c>
      <c r="AD614">
        <f t="shared" si="68"/>
        <v>0.87762563048411135</v>
      </c>
      <c r="AE614">
        <f t="shared" si="69"/>
        <v>0.12237436951588865</v>
      </c>
    </row>
    <row r="615" spans="1:31" x14ac:dyDescent="0.35">
      <c r="A615">
        <v>2753</v>
      </c>
      <c r="B615">
        <v>2</v>
      </c>
      <c r="C615">
        <v>1</v>
      </c>
      <c r="D615">
        <v>30000</v>
      </c>
      <c r="E615">
        <f t="shared" si="66"/>
        <v>0</v>
      </c>
      <c r="F615">
        <f t="shared" si="67"/>
        <v>1</v>
      </c>
      <c r="G615">
        <v>3</v>
      </c>
      <c r="H615">
        <v>1</v>
      </c>
      <c r="I615">
        <v>36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7963</v>
      </c>
      <c r="Q615">
        <v>9152</v>
      </c>
      <c r="R615">
        <v>10282</v>
      </c>
      <c r="S615">
        <v>10180</v>
      </c>
      <c r="T615">
        <v>10394</v>
      </c>
      <c r="U615">
        <v>9614</v>
      </c>
      <c r="V615">
        <v>1321</v>
      </c>
      <c r="W615">
        <v>1451</v>
      </c>
      <c r="X615">
        <v>349</v>
      </c>
      <c r="Y615">
        <v>362</v>
      </c>
      <c r="Z615">
        <v>343</v>
      </c>
      <c r="AA615">
        <v>356</v>
      </c>
      <c r="AB615">
        <v>1</v>
      </c>
      <c r="AC615">
        <f t="shared" si="65"/>
        <v>1.1175652457880956</v>
      </c>
      <c r="AD615">
        <f t="shared" si="68"/>
        <v>0.75353681531043137</v>
      </c>
      <c r="AE615">
        <f t="shared" si="69"/>
        <v>0.24646318468956863</v>
      </c>
    </row>
    <row r="616" spans="1:31" x14ac:dyDescent="0.35">
      <c r="A616">
        <v>2754</v>
      </c>
      <c r="B616">
        <v>2</v>
      </c>
      <c r="C616">
        <v>1</v>
      </c>
      <c r="D616">
        <v>30000</v>
      </c>
      <c r="E616">
        <f t="shared" si="66"/>
        <v>0</v>
      </c>
      <c r="F616">
        <f t="shared" si="67"/>
        <v>1</v>
      </c>
      <c r="G616">
        <v>2</v>
      </c>
      <c r="H616">
        <v>2</v>
      </c>
      <c r="I616">
        <v>22</v>
      </c>
      <c r="J616">
        <v>0</v>
      </c>
      <c r="K616">
        <v>0</v>
      </c>
      <c r="L616">
        <v>0</v>
      </c>
      <c r="M616">
        <v>2</v>
      </c>
      <c r="N616">
        <v>0</v>
      </c>
      <c r="O616">
        <v>0</v>
      </c>
      <c r="P616">
        <v>27444</v>
      </c>
      <c r="Q616">
        <v>29000</v>
      </c>
      <c r="R616">
        <v>29886</v>
      </c>
      <c r="S616">
        <v>28392</v>
      </c>
      <c r="T616">
        <v>22612</v>
      </c>
      <c r="U616">
        <v>22750</v>
      </c>
      <c r="V616">
        <v>2000</v>
      </c>
      <c r="W616">
        <v>1800</v>
      </c>
      <c r="X616">
        <v>0</v>
      </c>
      <c r="Y616">
        <v>1000</v>
      </c>
      <c r="Z616">
        <v>1000</v>
      </c>
      <c r="AA616">
        <v>0</v>
      </c>
      <c r="AB616">
        <v>1</v>
      </c>
      <c r="AC616">
        <f t="shared" si="65"/>
        <v>0.64338148364031633</v>
      </c>
      <c r="AD616">
        <f t="shared" si="68"/>
        <v>0.65551744908345388</v>
      </c>
      <c r="AE616">
        <f t="shared" si="69"/>
        <v>0.34448255091654612</v>
      </c>
    </row>
    <row r="617" spans="1:31" x14ac:dyDescent="0.35">
      <c r="A617">
        <v>2757</v>
      </c>
      <c r="B617">
        <v>1</v>
      </c>
      <c r="C617">
        <v>1</v>
      </c>
      <c r="D617" s="1">
        <v>200000</v>
      </c>
      <c r="E617">
        <f t="shared" si="66"/>
        <v>1</v>
      </c>
      <c r="F617">
        <f t="shared" si="67"/>
        <v>0</v>
      </c>
      <c r="G617">
        <v>2</v>
      </c>
      <c r="H617">
        <v>1</v>
      </c>
      <c r="I617">
        <v>31</v>
      </c>
      <c r="J617">
        <v>7</v>
      </c>
      <c r="K617">
        <v>6</v>
      </c>
      <c r="L617">
        <v>5</v>
      </c>
      <c r="M617">
        <v>4</v>
      </c>
      <c r="N617">
        <v>3</v>
      </c>
      <c r="O617">
        <v>2</v>
      </c>
      <c r="P617">
        <v>254266</v>
      </c>
      <c r="Q617">
        <v>240966</v>
      </c>
      <c r="R617">
        <v>228663</v>
      </c>
      <c r="S617">
        <v>217600</v>
      </c>
      <c r="T617">
        <v>208432</v>
      </c>
      <c r="U617">
        <v>200057</v>
      </c>
      <c r="V617">
        <v>0</v>
      </c>
      <c r="W617">
        <v>328</v>
      </c>
      <c r="X617">
        <v>0</v>
      </c>
      <c r="Y617">
        <v>0</v>
      </c>
      <c r="Z617">
        <v>600</v>
      </c>
      <c r="AA617">
        <v>2500</v>
      </c>
      <c r="AB617">
        <v>1</v>
      </c>
      <c r="AC617">
        <f t="shared" si="65"/>
        <v>4.4333721877469836</v>
      </c>
      <c r="AD617">
        <f t="shared" si="68"/>
        <v>0.98826496679277043</v>
      </c>
      <c r="AE617">
        <f t="shared" si="69"/>
        <v>1.1735033207229573E-2</v>
      </c>
    </row>
    <row r="618" spans="1:31" x14ac:dyDescent="0.35">
      <c r="A618">
        <v>2768</v>
      </c>
      <c r="B618">
        <v>2</v>
      </c>
      <c r="C618">
        <v>1</v>
      </c>
      <c r="D618">
        <v>80000</v>
      </c>
      <c r="E618">
        <f t="shared" si="66"/>
        <v>0</v>
      </c>
      <c r="F618">
        <f t="shared" si="67"/>
        <v>1</v>
      </c>
      <c r="G618">
        <v>2</v>
      </c>
      <c r="H618">
        <v>2</v>
      </c>
      <c r="I618">
        <v>24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81908</v>
      </c>
      <c r="Q618">
        <v>83597</v>
      </c>
      <c r="R618">
        <v>157646</v>
      </c>
      <c r="S618">
        <v>79061</v>
      </c>
      <c r="T618">
        <v>79834</v>
      </c>
      <c r="U618">
        <v>81257</v>
      </c>
      <c r="V618">
        <v>5501</v>
      </c>
      <c r="W618">
        <v>3450</v>
      </c>
      <c r="X618">
        <v>3000</v>
      </c>
      <c r="Y618">
        <v>3059</v>
      </c>
      <c r="Z618">
        <v>2915</v>
      </c>
      <c r="AA618">
        <v>2758</v>
      </c>
      <c r="AB618">
        <v>1</v>
      </c>
      <c r="AC618">
        <f t="shared" si="65"/>
        <v>-0.17488772849787051</v>
      </c>
      <c r="AD618">
        <f t="shared" si="68"/>
        <v>0.456389166972339</v>
      </c>
      <c r="AE618">
        <f t="shared" si="69"/>
        <v>0.543610833027661</v>
      </c>
    </row>
    <row r="619" spans="1:31" x14ac:dyDescent="0.35">
      <c r="A619">
        <v>2773</v>
      </c>
      <c r="B619">
        <v>2</v>
      </c>
      <c r="C619">
        <v>1</v>
      </c>
      <c r="D619">
        <v>50000</v>
      </c>
      <c r="E619">
        <f t="shared" si="66"/>
        <v>0</v>
      </c>
      <c r="F619">
        <f t="shared" si="67"/>
        <v>1</v>
      </c>
      <c r="G619">
        <v>1</v>
      </c>
      <c r="H619">
        <v>2</v>
      </c>
      <c r="I619">
        <v>25</v>
      </c>
      <c r="J619">
        <v>2</v>
      </c>
      <c r="K619">
        <v>3</v>
      </c>
      <c r="L619">
        <v>2</v>
      </c>
      <c r="M619">
        <v>2</v>
      </c>
      <c r="N619">
        <v>2</v>
      </c>
      <c r="O619">
        <v>2</v>
      </c>
      <c r="P619">
        <v>43870</v>
      </c>
      <c r="Q619">
        <v>42891</v>
      </c>
      <c r="R619">
        <v>43582</v>
      </c>
      <c r="S619">
        <v>44561</v>
      </c>
      <c r="T619">
        <v>45592</v>
      </c>
      <c r="U619">
        <v>46495</v>
      </c>
      <c r="V619">
        <v>0</v>
      </c>
      <c r="W619">
        <v>1700</v>
      </c>
      <c r="X619">
        <v>2000</v>
      </c>
      <c r="Y619">
        <v>1900</v>
      </c>
      <c r="Z619">
        <v>1800</v>
      </c>
      <c r="AA619">
        <v>0</v>
      </c>
      <c r="AB619">
        <v>1</v>
      </c>
      <c r="AC619">
        <f t="shared" si="65"/>
        <v>-1.0597656388603161</v>
      </c>
      <c r="AD619">
        <f t="shared" si="68"/>
        <v>0.25735424396287915</v>
      </c>
      <c r="AE619">
        <f t="shared" si="69"/>
        <v>0.74264575603712091</v>
      </c>
    </row>
    <row r="620" spans="1:31" x14ac:dyDescent="0.35">
      <c r="A620">
        <v>2777</v>
      </c>
      <c r="B620">
        <v>2</v>
      </c>
      <c r="C620">
        <v>1</v>
      </c>
      <c r="D620">
        <v>180000</v>
      </c>
      <c r="E620">
        <f t="shared" si="66"/>
        <v>0</v>
      </c>
      <c r="F620">
        <f t="shared" si="67"/>
        <v>1</v>
      </c>
      <c r="G620">
        <v>2</v>
      </c>
      <c r="H620">
        <v>1</v>
      </c>
      <c r="I620">
        <v>39</v>
      </c>
      <c r="J620">
        <v>2</v>
      </c>
      <c r="K620">
        <v>2</v>
      </c>
      <c r="L620">
        <v>2</v>
      </c>
      <c r="M620">
        <v>2</v>
      </c>
      <c r="N620">
        <v>2</v>
      </c>
      <c r="O620">
        <v>0</v>
      </c>
      <c r="P620">
        <v>177113</v>
      </c>
      <c r="Q620">
        <v>180628</v>
      </c>
      <c r="R620">
        <v>176137</v>
      </c>
      <c r="S620">
        <v>183007</v>
      </c>
      <c r="T620">
        <v>179505</v>
      </c>
      <c r="U620">
        <v>105229</v>
      </c>
      <c r="V620">
        <v>7800</v>
      </c>
      <c r="W620">
        <v>0</v>
      </c>
      <c r="X620">
        <v>11700</v>
      </c>
      <c r="Y620">
        <v>0</v>
      </c>
      <c r="Z620">
        <v>3775</v>
      </c>
      <c r="AA620">
        <v>7000</v>
      </c>
      <c r="AB620">
        <v>1</v>
      </c>
      <c r="AC620">
        <f t="shared" si="65"/>
        <v>2.0076948141176323</v>
      </c>
      <c r="AD620">
        <f t="shared" si="68"/>
        <v>0.88160261975791909</v>
      </c>
      <c r="AE620">
        <f t="shared" si="69"/>
        <v>0.11839738024208091</v>
      </c>
    </row>
    <row r="621" spans="1:31" x14ac:dyDescent="0.35">
      <c r="A621">
        <v>2779</v>
      </c>
      <c r="B621">
        <v>2</v>
      </c>
      <c r="C621">
        <v>1</v>
      </c>
      <c r="D621">
        <v>260000</v>
      </c>
      <c r="E621">
        <f t="shared" si="66"/>
        <v>0</v>
      </c>
      <c r="F621">
        <f t="shared" si="67"/>
        <v>1</v>
      </c>
      <c r="G621">
        <v>2</v>
      </c>
      <c r="H621">
        <v>1</v>
      </c>
      <c r="I621">
        <v>39</v>
      </c>
      <c r="J621">
        <v>2</v>
      </c>
      <c r="K621">
        <v>0</v>
      </c>
      <c r="L621">
        <v>0</v>
      </c>
      <c r="M621">
        <v>2</v>
      </c>
      <c r="N621">
        <v>0</v>
      </c>
      <c r="O621">
        <v>0</v>
      </c>
      <c r="P621">
        <v>228443</v>
      </c>
      <c r="Q621">
        <v>233958</v>
      </c>
      <c r="R621">
        <v>252615</v>
      </c>
      <c r="S621">
        <v>186443</v>
      </c>
      <c r="T621">
        <v>190345</v>
      </c>
      <c r="U621">
        <v>193739</v>
      </c>
      <c r="V621">
        <v>10698</v>
      </c>
      <c r="W621">
        <v>24799</v>
      </c>
      <c r="X621">
        <v>0</v>
      </c>
      <c r="Y621">
        <v>7035</v>
      </c>
      <c r="Z621">
        <v>7078</v>
      </c>
      <c r="AA621">
        <v>7221</v>
      </c>
      <c r="AB621">
        <v>1</v>
      </c>
      <c r="AC621">
        <f t="shared" si="65"/>
        <v>2.1825626131399862</v>
      </c>
      <c r="AD621">
        <f t="shared" si="68"/>
        <v>0.89867266245050237</v>
      </c>
      <c r="AE621">
        <f t="shared" si="69"/>
        <v>0.10132733754949763</v>
      </c>
    </row>
    <row r="622" spans="1:31" x14ac:dyDescent="0.35">
      <c r="A622">
        <v>2781</v>
      </c>
      <c r="B622">
        <v>2</v>
      </c>
      <c r="C622">
        <v>1</v>
      </c>
      <c r="D622">
        <v>180000</v>
      </c>
      <c r="E622">
        <f t="shared" si="66"/>
        <v>0</v>
      </c>
      <c r="F622">
        <f t="shared" si="67"/>
        <v>1</v>
      </c>
      <c r="G622">
        <v>2</v>
      </c>
      <c r="H622">
        <v>1</v>
      </c>
      <c r="I622">
        <v>34</v>
      </c>
      <c r="J622">
        <v>-1</v>
      </c>
      <c r="K622">
        <v>-1</v>
      </c>
      <c r="L622">
        <v>-2</v>
      </c>
      <c r="M622">
        <v>-2</v>
      </c>
      <c r="N622">
        <v>-1</v>
      </c>
      <c r="O622">
        <v>-1</v>
      </c>
      <c r="P622">
        <v>8000</v>
      </c>
      <c r="Q622">
        <v>0</v>
      </c>
      <c r="R622">
        <v>0</v>
      </c>
      <c r="S622">
        <v>0</v>
      </c>
      <c r="T622">
        <v>600</v>
      </c>
      <c r="U622">
        <v>0</v>
      </c>
      <c r="V622">
        <v>0</v>
      </c>
      <c r="W622">
        <v>0</v>
      </c>
      <c r="X622">
        <v>0</v>
      </c>
      <c r="Y622">
        <v>600</v>
      </c>
      <c r="Z622">
        <v>0</v>
      </c>
      <c r="AA622">
        <v>0</v>
      </c>
      <c r="AB622">
        <v>1</v>
      </c>
      <c r="AC622">
        <f t="shared" si="65"/>
        <v>-0.59328512869866334</v>
      </c>
      <c r="AD622">
        <f t="shared" si="68"/>
        <v>0.35588144874838196</v>
      </c>
      <c r="AE622">
        <f t="shared" si="69"/>
        <v>0.6441185512516181</v>
      </c>
    </row>
    <row r="623" spans="1:31" x14ac:dyDescent="0.35">
      <c r="A623">
        <v>2785</v>
      </c>
      <c r="B623">
        <v>2</v>
      </c>
      <c r="C623">
        <v>1</v>
      </c>
      <c r="D623" s="1">
        <v>100000</v>
      </c>
      <c r="E623">
        <f t="shared" si="66"/>
        <v>0</v>
      </c>
      <c r="F623">
        <f t="shared" si="67"/>
        <v>1</v>
      </c>
      <c r="G623">
        <v>1</v>
      </c>
      <c r="H623">
        <v>2</v>
      </c>
      <c r="I623">
        <v>27</v>
      </c>
      <c r="J623">
        <v>1</v>
      </c>
      <c r="K623">
        <v>2</v>
      </c>
      <c r="L623">
        <v>0</v>
      </c>
      <c r="M623">
        <v>0</v>
      </c>
      <c r="N623">
        <v>0</v>
      </c>
      <c r="O623">
        <v>0</v>
      </c>
      <c r="P623">
        <v>53213</v>
      </c>
      <c r="Q623">
        <v>50842</v>
      </c>
      <c r="R623">
        <v>48205</v>
      </c>
      <c r="S623">
        <v>47324</v>
      </c>
      <c r="T623">
        <v>45723</v>
      </c>
      <c r="U623">
        <v>46708</v>
      </c>
      <c r="V623">
        <v>6</v>
      </c>
      <c r="W623">
        <v>2031</v>
      </c>
      <c r="X623">
        <v>1800</v>
      </c>
      <c r="Y623">
        <v>2000</v>
      </c>
      <c r="Z623">
        <v>1900</v>
      </c>
      <c r="AA623">
        <v>2000</v>
      </c>
      <c r="AB623">
        <v>1</v>
      </c>
      <c r="AC623">
        <f t="shared" si="65"/>
        <v>-1.3175001393676058</v>
      </c>
      <c r="AD623">
        <f t="shared" si="68"/>
        <v>0.21123450581109615</v>
      </c>
      <c r="AE623">
        <f t="shared" si="69"/>
        <v>0.78876549418890385</v>
      </c>
    </row>
    <row r="624" spans="1:31" x14ac:dyDescent="0.35">
      <c r="A624">
        <v>2788</v>
      </c>
      <c r="B624">
        <v>2</v>
      </c>
      <c r="C624">
        <v>1</v>
      </c>
      <c r="D624">
        <v>80000</v>
      </c>
      <c r="E624">
        <f t="shared" si="66"/>
        <v>0</v>
      </c>
      <c r="F624">
        <f t="shared" si="67"/>
        <v>1</v>
      </c>
      <c r="G624">
        <v>3</v>
      </c>
      <c r="H624">
        <v>2</v>
      </c>
      <c r="I624">
        <v>27</v>
      </c>
      <c r="J624">
        <v>-2</v>
      </c>
      <c r="K624">
        <v>-2</v>
      </c>
      <c r="L624">
        <v>-2</v>
      </c>
      <c r="M624">
        <v>-2</v>
      </c>
      <c r="N624">
        <v>-2</v>
      </c>
      <c r="O624">
        <v>-2</v>
      </c>
      <c r="P624">
        <v>1672</v>
      </c>
      <c r="Q624">
        <v>0</v>
      </c>
      <c r="R624">
        <v>1672</v>
      </c>
      <c r="S624">
        <v>836</v>
      </c>
      <c r="T624">
        <v>0</v>
      </c>
      <c r="U624">
        <v>2902</v>
      </c>
      <c r="V624">
        <v>0</v>
      </c>
      <c r="W624">
        <v>1672</v>
      </c>
      <c r="X624">
        <v>836</v>
      </c>
      <c r="Y624">
        <v>0</v>
      </c>
      <c r="Z624">
        <v>2902</v>
      </c>
      <c r="AA624">
        <v>836</v>
      </c>
      <c r="AB624">
        <v>1</v>
      </c>
      <c r="AC624">
        <f t="shared" si="65"/>
        <v>-0.69179971698405485</v>
      </c>
      <c r="AD624">
        <f t="shared" si="68"/>
        <v>0.33363283689990597</v>
      </c>
      <c r="AE624">
        <f t="shared" si="69"/>
        <v>0.66636716310009403</v>
      </c>
    </row>
    <row r="625" spans="1:31" x14ac:dyDescent="0.35">
      <c r="A625">
        <v>2790</v>
      </c>
      <c r="B625">
        <v>1</v>
      </c>
      <c r="C625">
        <v>1</v>
      </c>
      <c r="D625">
        <v>50000</v>
      </c>
      <c r="E625">
        <f t="shared" si="66"/>
        <v>1</v>
      </c>
      <c r="F625">
        <f t="shared" si="67"/>
        <v>0</v>
      </c>
      <c r="G625">
        <v>1</v>
      </c>
      <c r="H625">
        <v>3</v>
      </c>
      <c r="I625">
        <v>25</v>
      </c>
      <c r="J625">
        <v>1</v>
      </c>
      <c r="K625">
        <v>-1</v>
      </c>
      <c r="L625">
        <v>2</v>
      </c>
      <c r="M625">
        <v>-1</v>
      </c>
      <c r="N625">
        <v>0</v>
      </c>
      <c r="O625">
        <v>-1</v>
      </c>
      <c r="P625">
        <v>6300</v>
      </c>
      <c r="Q625">
        <v>3395</v>
      </c>
      <c r="R625">
        <v>3180</v>
      </c>
      <c r="S625">
        <v>1831</v>
      </c>
      <c r="T625">
        <v>1868</v>
      </c>
      <c r="U625">
        <v>3300</v>
      </c>
      <c r="V625">
        <v>9195</v>
      </c>
      <c r="W625">
        <v>0</v>
      </c>
      <c r="X625">
        <v>1831</v>
      </c>
      <c r="Y625">
        <v>37</v>
      </c>
      <c r="Z625">
        <v>3300</v>
      </c>
      <c r="AA625">
        <v>289</v>
      </c>
      <c r="AB625">
        <v>1</v>
      </c>
      <c r="AC625">
        <f t="shared" si="65"/>
        <v>-2.5441992576116665</v>
      </c>
      <c r="AD625">
        <f t="shared" si="68"/>
        <v>7.281715224906915E-2</v>
      </c>
      <c r="AE625">
        <f t="shared" si="69"/>
        <v>0.92718284775093085</v>
      </c>
    </row>
    <row r="626" spans="1:31" x14ac:dyDescent="0.35">
      <c r="A626">
        <v>2791</v>
      </c>
      <c r="B626">
        <v>2</v>
      </c>
      <c r="C626">
        <v>1</v>
      </c>
      <c r="D626">
        <v>50000</v>
      </c>
      <c r="E626">
        <f t="shared" si="66"/>
        <v>0</v>
      </c>
      <c r="F626">
        <f t="shared" si="67"/>
        <v>1</v>
      </c>
      <c r="G626">
        <v>2</v>
      </c>
      <c r="H626">
        <v>1</v>
      </c>
      <c r="I626">
        <v>50</v>
      </c>
      <c r="J626">
        <v>0</v>
      </c>
      <c r="K626">
        <v>0</v>
      </c>
      <c r="L626">
        <v>0</v>
      </c>
      <c r="M626">
        <v>-1</v>
      </c>
      <c r="N626">
        <v>-1</v>
      </c>
      <c r="O626">
        <v>-1</v>
      </c>
      <c r="P626">
        <v>48119</v>
      </c>
      <c r="Q626">
        <v>48318</v>
      </c>
      <c r="R626">
        <v>21750</v>
      </c>
      <c r="S626">
        <v>4387</v>
      </c>
      <c r="T626">
        <v>4392</v>
      </c>
      <c r="U626">
        <v>9493</v>
      </c>
      <c r="V626">
        <v>1554</v>
      </c>
      <c r="W626">
        <v>1028</v>
      </c>
      <c r="X626">
        <v>4387</v>
      </c>
      <c r="Y626">
        <v>4392</v>
      </c>
      <c r="Z626">
        <v>9493</v>
      </c>
      <c r="AA626">
        <v>492</v>
      </c>
      <c r="AB626">
        <v>1</v>
      </c>
      <c r="AC626">
        <f t="shared" si="65"/>
        <v>0.21972781163777066</v>
      </c>
      <c r="AD626">
        <f t="shared" si="68"/>
        <v>0.55471200378783703</v>
      </c>
      <c r="AE626">
        <f t="shared" si="69"/>
        <v>0.44528799621216297</v>
      </c>
    </row>
    <row r="627" spans="1:31" x14ac:dyDescent="0.35">
      <c r="A627">
        <v>2795</v>
      </c>
      <c r="B627">
        <v>2</v>
      </c>
      <c r="C627">
        <v>1</v>
      </c>
      <c r="D627">
        <v>150000</v>
      </c>
      <c r="E627">
        <f t="shared" si="66"/>
        <v>0</v>
      </c>
      <c r="F627">
        <f t="shared" si="67"/>
        <v>1</v>
      </c>
      <c r="G627">
        <v>1</v>
      </c>
      <c r="H627">
        <v>1</v>
      </c>
      <c r="I627">
        <v>33</v>
      </c>
      <c r="J627">
        <v>1</v>
      </c>
      <c r="K627">
        <v>-2</v>
      </c>
      <c r="L627">
        <v>-2</v>
      </c>
      <c r="M627">
        <v>-2</v>
      </c>
      <c r="N627">
        <v>-2</v>
      </c>
      <c r="O627">
        <v>-2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1</v>
      </c>
      <c r="AC627">
        <f t="shared" si="65"/>
        <v>1.1203935618995056</v>
      </c>
      <c r="AD627">
        <f t="shared" si="68"/>
        <v>0.75406171084269757</v>
      </c>
      <c r="AE627">
        <f t="shared" si="69"/>
        <v>0.24593828915730243</v>
      </c>
    </row>
    <row r="628" spans="1:31" x14ac:dyDescent="0.35">
      <c r="A628">
        <v>2796</v>
      </c>
      <c r="B628">
        <v>1</v>
      </c>
      <c r="C628">
        <v>1</v>
      </c>
      <c r="D628">
        <v>50000</v>
      </c>
      <c r="E628">
        <f t="shared" si="66"/>
        <v>1</v>
      </c>
      <c r="F628">
        <f t="shared" si="67"/>
        <v>0</v>
      </c>
      <c r="G628">
        <v>1</v>
      </c>
      <c r="H628">
        <v>2</v>
      </c>
      <c r="I628">
        <v>23</v>
      </c>
      <c r="J628">
        <v>1</v>
      </c>
      <c r="K628">
        <v>-2</v>
      </c>
      <c r="L628">
        <v>-2</v>
      </c>
      <c r="M628">
        <v>-2</v>
      </c>
      <c r="N628">
        <v>-2</v>
      </c>
      <c r="O628">
        <v>-2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1</v>
      </c>
      <c r="AC628">
        <f t="shared" si="65"/>
        <v>0.60723147559142054</v>
      </c>
      <c r="AD628">
        <f t="shared" si="68"/>
        <v>0.64730900586904361</v>
      </c>
      <c r="AE628">
        <f t="shared" si="69"/>
        <v>0.35269099413095639</v>
      </c>
    </row>
    <row r="629" spans="1:31" x14ac:dyDescent="0.35">
      <c r="A629">
        <v>2802</v>
      </c>
      <c r="B629">
        <v>1</v>
      </c>
      <c r="C629">
        <v>1</v>
      </c>
      <c r="D629">
        <v>140000</v>
      </c>
      <c r="E629">
        <f t="shared" si="66"/>
        <v>1</v>
      </c>
      <c r="F629">
        <f t="shared" si="67"/>
        <v>0</v>
      </c>
      <c r="G629">
        <v>2</v>
      </c>
      <c r="H629">
        <v>2</v>
      </c>
      <c r="I629">
        <v>28</v>
      </c>
      <c r="J629">
        <v>1</v>
      </c>
      <c r="K629">
        <v>3</v>
      </c>
      <c r="L629">
        <v>4</v>
      </c>
      <c r="M629">
        <v>3</v>
      </c>
      <c r="N629">
        <v>2</v>
      </c>
      <c r="O629">
        <v>0</v>
      </c>
      <c r="P629">
        <v>82265</v>
      </c>
      <c r="Q629">
        <v>86127</v>
      </c>
      <c r="R629">
        <v>84107</v>
      </c>
      <c r="S629">
        <v>82362</v>
      </c>
      <c r="T629">
        <v>74000</v>
      </c>
      <c r="U629">
        <v>60977</v>
      </c>
      <c r="V629">
        <v>5747</v>
      </c>
      <c r="W629">
        <v>0</v>
      </c>
      <c r="X629">
        <v>0</v>
      </c>
      <c r="Y629">
        <v>0</v>
      </c>
      <c r="Z629">
        <v>2600</v>
      </c>
      <c r="AA629">
        <v>2800</v>
      </c>
      <c r="AB629">
        <v>1</v>
      </c>
      <c r="AC629">
        <f t="shared" si="65"/>
        <v>-0.58387300492930727</v>
      </c>
      <c r="AD629">
        <f t="shared" si="68"/>
        <v>0.35804190302824673</v>
      </c>
      <c r="AE629">
        <f t="shared" si="69"/>
        <v>0.64195809697175332</v>
      </c>
    </row>
    <row r="630" spans="1:31" x14ac:dyDescent="0.35">
      <c r="A630">
        <v>2803</v>
      </c>
      <c r="B630">
        <v>1</v>
      </c>
      <c r="C630">
        <v>1</v>
      </c>
      <c r="D630">
        <v>50000</v>
      </c>
      <c r="E630">
        <f t="shared" si="66"/>
        <v>1</v>
      </c>
      <c r="F630">
        <f t="shared" si="67"/>
        <v>0</v>
      </c>
      <c r="G630">
        <v>2</v>
      </c>
      <c r="H630">
        <v>1</v>
      </c>
      <c r="I630">
        <v>46</v>
      </c>
      <c r="J630">
        <v>0</v>
      </c>
      <c r="K630">
        <v>0</v>
      </c>
      <c r="L630">
        <v>0</v>
      </c>
      <c r="M630">
        <v>0</v>
      </c>
      <c r="N630">
        <v>-2</v>
      </c>
      <c r="O630">
        <v>-2</v>
      </c>
      <c r="P630">
        <v>48677</v>
      </c>
      <c r="Q630">
        <v>39756</v>
      </c>
      <c r="R630">
        <v>30000</v>
      </c>
      <c r="S630">
        <v>0</v>
      </c>
      <c r="T630">
        <v>0</v>
      </c>
      <c r="U630">
        <v>0</v>
      </c>
      <c r="V630">
        <v>2000</v>
      </c>
      <c r="W630">
        <v>3000</v>
      </c>
      <c r="X630">
        <v>0</v>
      </c>
      <c r="Y630">
        <v>0</v>
      </c>
      <c r="Z630">
        <v>0</v>
      </c>
      <c r="AA630">
        <v>0</v>
      </c>
      <c r="AB630">
        <v>1</v>
      </c>
      <c r="AC630">
        <f t="shared" si="65"/>
        <v>1.7873083254951605</v>
      </c>
      <c r="AD630">
        <f t="shared" si="68"/>
        <v>0.85659695221417376</v>
      </c>
      <c r="AE630">
        <f t="shared" si="69"/>
        <v>0.14340304778582624</v>
      </c>
    </row>
    <row r="631" spans="1:31" x14ac:dyDescent="0.35">
      <c r="A631">
        <v>2812</v>
      </c>
      <c r="B631">
        <v>2</v>
      </c>
      <c r="C631">
        <v>1</v>
      </c>
      <c r="D631">
        <v>50000</v>
      </c>
      <c r="E631">
        <f t="shared" si="66"/>
        <v>0</v>
      </c>
      <c r="F631">
        <f t="shared" si="67"/>
        <v>1</v>
      </c>
      <c r="G631">
        <v>2</v>
      </c>
      <c r="H631">
        <v>2</v>
      </c>
      <c r="I631">
        <v>24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39083</v>
      </c>
      <c r="Q631">
        <v>40150</v>
      </c>
      <c r="R631">
        <v>41181</v>
      </c>
      <c r="S631">
        <v>41996</v>
      </c>
      <c r="T631">
        <v>43021</v>
      </c>
      <c r="U631">
        <v>45700</v>
      </c>
      <c r="V631">
        <v>1700</v>
      </c>
      <c r="W631">
        <v>1700</v>
      </c>
      <c r="X631">
        <v>1501</v>
      </c>
      <c r="Y631">
        <v>1700</v>
      </c>
      <c r="Z631">
        <v>3400</v>
      </c>
      <c r="AA631">
        <v>0</v>
      </c>
      <c r="AB631">
        <v>1</v>
      </c>
      <c r="AC631">
        <f t="shared" si="65"/>
        <v>-0.67034942256702601</v>
      </c>
      <c r="AD631">
        <f t="shared" si="68"/>
        <v>0.3384186036545429</v>
      </c>
      <c r="AE631">
        <f t="shared" si="69"/>
        <v>0.6615813963454571</v>
      </c>
    </row>
    <row r="632" spans="1:31" x14ac:dyDescent="0.35">
      <c r="A632">
        <v>2818</v>
      </c>
      <c r="B632">
        <v>2</v>
      </c>
      <c r="C632">
        <v>1</v>
      </c>
      <c r="D632">
        <v>50000</v>
      </c>
      <c r="E632">
        <f t="shared" si="66"/>
        <v>0</v>
      </c>
      <c r="F632">
        <f t="shared" si="67"/>
        <v>1</v>
      </c>
      <c r="G632">
        <v>1</v>
      </c>
      <c r="H632">
        <v>2</v>
      </c>
      <c r="I632">
        <v>24</v>
      </c>
      <c r="J632">
        <v>4</v>
      </c>
      <c r="K632">
        <v>3</v>
      </c>
      <c r="L632">
        <v>2</v>
      </c>
      <c r="M632">
        <v>2</v>
      </c>
      <c r="N632">
        <v>2</v>
      </c>
      <c r="O632">
        <v>2</v>
      </c>
      <c r="P632">
        <v>38965</v>
      </c>
      <c r="Q632">
        <v>38063</v>
      </c>
      <c r="R632">
        <v>38838</v>
      </c>
      <c r="S632">
        <v>39598</v>
      </c>
      <c r="T632">
        <v>40313</v>
      </c>
      <c r="U632">
        <v>41293</v>
      </c>
      <c r="V632">
        <v>0</v>
      </c>
      <c r="W632">
        <v>1700</v>
      </c>
      <c r="X632">
        <v>1700</v>
      </c>
      <c r="Y632">
        <v>1500</v>
      </c>
      <c r="Z632">
        <v>1800</v>
      </c>
      <c r="AA632">
        <v>1700</v>
      </c>
      <c r="AB632">
        <v>1</v>
      </c>
      <c r="AC632">
        <f t="shared" si="65"/>
        <v>0.36936839739970695</v>
      </c>
      <c r="AD632">
        <f t="shared" si="68"/>
        <v>0.59130635216573924</v>
      </c>
      <c r="AE632">
        <f t="shared" si="69"/>
        <v>0.40869364783426076</v>
      </c>
    </row>
    <row r="633" spans="1:31" x14ac:dyDescent="0.35">
      <c r="A633">
        <v>2822</v>
      </c>
      <c r="B633">
        <v>2</v>
      </c>
      <c r="C633">
        <v>1</v>
      </c>
      <c r="D633">
        <v>30000</v>
      </c>
      <c r="E633">
        <f t="shared" si="66"/>
        <v>0</v>
      </c>
      <c r="F633">
        <f t="shared" si="67"/>
        <v>1</v>
      </c>
      <c r="G633">
        <v>3</v>
      </c>
      <c r="H633">
        <v>1</v>
      </c>
      <c r="I633">
        <v>60</v>
      </c>
      <c r="J633">
        <v>-1</v>
      </c>
      <c r="K633">
        <v>3</v>
      </c>
      <c r="L633">
        <v>2</v>
      </c>
      <c r="M633">
        <v>0</v>
      </c>
      <c r="N633">
        <v>0</v>
      </c>
      <c r="O633">
        <v>3</v>
      </c>
      <c r="P633">
        <v>5867</v>
      </c>
      <c r="Q633">
        <v>5621</v>
      </c>
      <c r="R633">
        <v>4090</v>
      </c>
      <c r="S633">
        <v>2829</v>
      </c>
      <c r="T633">
        <v>2108</v>
      </c>
      <c r="U633">
        <v>1801</v>
      </c>
      <c r="V633">
        <v>0</v>
      </c>
      <c r="W633">
        <v>0</v>
      </c>
      <c r="X633">
        <v>0</v>
      </c>
      <c r="Y633">
        <v>1801</v>
      </c>
      <c r="Z633">
        <v>0</v>
      </c>
      <c r="AA633">
        <v>0</v>
      </c>
      <c r="AB633">
        <v>1</v>
      </c>
      <c r="AC633">
        <f t="shared" si="65"/>
        <v>0.19689905643330843</v>
      </c>
      <c r="AD633">
        <f t="shared" si="68"/>
        <v>0.54906634437655288</v>
      </c>
      <c r="AE633">
        <f t="shared" si="69"/>
        <v>0.45093365562344712</v>
      </c>
    </row>
    <row r="634" spans="1:31" x14ac:dyDescent="0.35">
      <c r="A634">
        <v>2824</v>
      </c>
      <c r="B634">
        <v>2</v>
      </c>
      <c r="C634">
        <v>1</v>
      </c>
      <c r="D634">
        <v>30000</v>
      </c>
      <c r="E634">
        <f t="shared" si="66"/>
        <v>0</v>
      </c>
      <c r="F634">
        <f t="shared" si="67"/>
        <v>1</v>
      </c>
      <c r="G634">
        <v>3</v>
      </c>
      <c r="H634">
        <v>1</v>
      </c>
      <c r="I634">
        <v>57</v>
      </c>
      <c r="J634">
        <v>-1</v>
      </c>
      <c r="K634">
        <v>-1</v>
      </c>
      <c r="L634">
        <v>-1</v>
      </c>
      <c r="M634">
        <v>-1</v>
      </c>
      <c r="N634">
        <v>-1</v>
      </c>
      <c r="O634">
        <v>-1</v>
      </c>
      <c r="P634">
        <v>347</v>
      </c>
      <c r="Q634">
        <v>1353</v>
      </c>
      <c r="R634">
        <v>78</v>
      </c>
      <c r="S634">
        <v>135</v>
      </c>
      <c r="T634">
        <v>68</v>
      </c>
      <c r="U634">
        <v>193</v>
      </c>
      <c r="V634">
        <v>1353</v>
      </c>
      <c r="W634">
        <v>78</v>
      </c>
      <c r="X634">
        <v>135</v>
      </c>
      <c r="Y634">
        <v>68</v>
      </c>
      <c r="Z634">
        <v>423</v>
      </c>
      <c r="AA634">
        <v>140</v>
      </c>
      <c r="AB634">
        <v>1</v>
      </c>
      <c r="AC634">
        <f t="shared" si="65"/>
        <v>1.5420725770486945</v>
      </c>
      <c r="AD634">
        <f t="shared" si="68"/>
        <v>0.82376581497098444</v>
      </c>
      <c r="AE634">
        <f t="shared" si="69"/>
        <v>0.17623418502901556</v>
      </c>
    </row>
    <row r="635" spans="1:31" x14ac:dyDescent="0.35">
      <c r="A635">
        <v>2825</v>
      </c>
      <c r="B635">
        <v>2</v>
      </c>
      <c r="C635">
        <v>1</v>
      </c>
      <c r="D635" s="1">
        <v>200000</v>
      </c>
      <c r="E635">
        <f t="shared" si="66"/>
        <v>0</v>
      </c>
      <c r="F635">
        <f t="shared" si="67"/>
        <v>1</v>
      </c>
      <c r="G635">
        <v>2</v>
      </c>
      <c r="H635">
        <v>1</v>
      </c>
      <c r="I635">
        <v>31</v>
      </c>
      <c r="J635">
        <v>-1</v>
      </c>
      <c r="K635">
        <v>-1</v>
      </c>
      <c r="L635">
        <v>-1</v>
      </c>
      <c r="M635">
        <v>-1</v>
      </c>
      <c r="N635">
        <v>-1</v>
      </c>
      <c r="O635">
        <v>-1</v>
      </c>
      <c r="P635">
        <v>1319</v>
      </c>
      <c r="Q635">
        <v>4997</v>
      </c>
      <c r="R635">
        <v>3635</v>
      </c>
      <c r="S635">
        <v>130</v>
      </c>
      <c r="T635">
        <v>1209</v>
      </c>
      <c r="U635">
        <v>938</v>
      </c>
      <c r="V635">
        <v>4997</v>
      </c>
      <c r="W635">
        <v>3650</v>
      </c>
      <c r="X635">
        <v>130</v>
      </c>
      <c r="Y635">
        <v>1209</v>
      </c>
      <c r="Z635">
        <v>938</v>
      </c>
      <c r="AA635">
        <v>105</v>
      </c>
      <c r="AB635">
        <v>1</v>
      </c>
      <c r="AC635">
        <f t="shared" si="65"/>
        <v>-0.58744153833561408</v>
      </c>
      <c r="AD635">
        <f t="shared" si="68"/>
        <v>0.35722209929131904</v>
      </c>
      <c r="AE635">
        <f t="shared" si="69"/>
        <v>0.6427779007086809</v>
      </c>
    </row>
    <row r="636" spans="1:31" x14ac:dyDescent="0.35">
      <c r="A636">
        <v>2826</v>
      </c>
      <c r="B636">
        <v>2</v>
      </c>
      <c r="C636">
        <v>1</v>
      </c>
      <c r="D636">
        <v>40000</v>
      </c>
      <c r="E636">
        <f t="shared" si="66"/>
        <v>0</v>
      </c>
      <c r="F636">
        <f t="shared" si="67"/>
        <v>1</v>
      </c>
      <c r="G636">
        <v>2</v>
      </c>
      <c r="H636">
        <v>1</v>
      </c>
      <c r="I636">
        <v>29</v>
      </c>
      <c r="J636">
        <v>-1</v>
      </c>
      <c r="K636">
        <v>0</v>
      </c>
      <c r="L636">
        <v>0</v>
      </c>
      <c r="M636">
        <v>-2</v>
      </c>
      <c r="N636">
        <v>-2</v>
      </c>
      <c r="O636">
        <v>-1</v>
      </c>
      <c r="P636">
        <v>8801</v>
      </c>
      <c r="Q636">
        <v>9544</v>
      </c>
      <c r="R636">
        <v>0</v>
      </c>
      <c r="S636">
        <v>0</v>
      </c>
      <c r="T636">
        <v>0</v>
      </c>
      <c r="U636">
        <v>7922</v>
      </c>
      <c r="V636">
        <v>1000</v>
      </c>
      <c r="W636">
        <v>0</v>
      </c>
      <c r="X636">
        <v>0</v>
      </c>
      <c r="Y636">
        <v>0</v>
      </c>
      <c r="Z636">
        <v>7922</v>
      </c>
      <c r="AA636">
        <v>158</v>
      </c>
      <c r="AB636">
        <v>1</v>
      </c>
      <c r="AC636">
        <f t="shared" si="65"/>
        <v>-0.90520125667851215</v>
      </c>
      <c r="AD636">
        <f t="shared" si="68"/>
        <v>0.28798281140373694</v>
      </c>
      <c r="AE636">
        <f t="shared" si="69"/>
        <v>0.71201718859626306</v>
      </c>
    </row>
    <row r="637" spans="1:31" x14ac:dyDescent="0.35">
      <c r="A637">
        <v>2829</v>
      </c>
      <c r="B637">
        <v>2</v>
      </c>
      <c r="C637">
        <v>1</v>
      </c>
      <c r="D637">
        <v>80000</v>
      </c>
      <c r="E637">
        <f t="shared" si="66"/>
        <v>0</v>
      </c>
      <c r="F637">
        <f t="shared" si="67"/>
        <v>1</v>
      </c>
      <c r="G637">
        <v>2</v>
      </c>
      <c r="H637">
        <v>2</v>
      </c>
      <c r="I637">
        <v>24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2</v>
      </c>
      <c r="P637">
        <v>9933</v>
      </c>
      <c r="Q637">
        <v>11111</v>
      </c>
      <c r="R637">
        <v>9998</v>
      </c>
      <c r="S637">
        <v>8950</v>
      </c>
      <c r="T637">
        <v>9415</v>
      </c>
      <c r="U637">
        <v>5700</v>
      </c>
      <c r="V637">
        <v>1370</v>
      </c>
      <c r="W637">
        <v>1233</v>
      </c>
      <c r="X637">
        <v>261</v>
      </c>
      <c r="Y637">
        <v>549</v>
      </c>
      <c r="Z637">
        <v>400</v>
      </c>
      <c r="AA637">
        <v>0</v>
      </c>
      <c r="AB637">
        <v>1</v>
      </c>
      <c r="AC637">
        <f t="shared" si="65"/>
        <v>-0.39920137920650345</v>
      </c>
      <c r="AD637">
        <f t="shared" si="68"/>
        <v>0.40150423222856546</v>
      </c>
      <c r="AE637">
        <f t="shared" si="69"/>
        <v>0.59849576777143454</v>
      </c>
    </row>
    <row r="638" spans="1:31" x14ac:dyDescent="0.35">
      <c r="A638">
        <v>2836</v>
      </c>
      <c r="B638">
        <v>1</v>
      </c>
      <c r="C638">
        <v>1</v>
      </c>
      <c r="D638">
        <v>50000</v>
      </c>
      <c r="E638">
        <f t="shared" si="66"/>
        <v>1</v>
      </c>
      <c r="F638">
        <f t="shared" si="67"/>
        <v>0</v>
      </c>
      <c r="G638">
        <v>1</v>
      </c>
      <c r="H638">
        <v>1</v>
      </c>
      <c r="I638">
        <v>27</v>
      </c>
      <c r="J638">
        <v>2</v>
      </c>
      <c r="K638">
        <v>2</v>
      </c>
      <c r="L638">
        <v>2</v>
      </c>
      <c r="M638">
        <v>2</v>
      </c>
      <c r="N638">
        <v>0</v>
      </c>
      <c r="O638">
        <v>0</v>
      </c>
      <c r="P638">
        <v>43333</v>
      </c>
      <c r="Q638">
        <v>46308</v>
      </c>
      <c r="R638">
        <v>47250</v>
      </c>
      <c r="S638">
        <v>46192</v>
      </c>
      <c r="T638">
        <v>46997</v>
      </c>
      <c r="U638">
        <v>48221</v>
      </c>
      <c r="V638">
        <v>4000</v>
      </c>
      <c r="W638">
        <v>2000</v>
      </c>
      <c r="X638">
        <v>0</v>
      </c>
      <c r="Y638">
        <v>1700</v>
      </c>
      <c r="Z638">
        <v>2000</v>
      </c>
      <c r="AA638">
        <v>3600</v>
      </c>
      <c r="AB638">
        <v>1</v>
      </c>
      <c r="AC638">
        <f t="shared" si="65"/>
        <v>1.5564508987476424</v>
      </c>
      <c r="AD638">
        <f t="shared" si="68"/>
        <v>0.82584349004027047</v>
      </c>
      <c r="AE638">
        <f t="shared" si="69"/>
        <v>0.17415650995972953</v>
      </c>
    </row>
    <row r="639" spans="1:31" x14ac:dyDescent="0.35">
      <c r="A639">
        <v>2852</v>
      </c>
      <c r="B639">
        <v>2</v>
      </c>
      <c r="C639">
        <v>1</v>
      </c>
      <c r="D639">
        <v>30000</v>
      </c>
      <c r="E639">
        <f t="shared" si="66"/>
        <v>0</v>
      </c>
      <c r="F639">
        <f t="shared" si="67"/>
        <v>1</v>
      </c>
      <c r="G639">
        <v>2</v>
      </c>
      <c r="H639">
        <v>1</v>
      </c>
      <c r="I639">
        <v>39</v>
      </c>
      <c r="J639">
        <v>2</v>
      </c>
      <c r="K639">
        <v>2</v>
      </c>
      <c r="L639">
        <v>0</v>
      </c>
      <c r="M639">
        <v>0</v>
      </c>
      <c r="N639">
        <v>0</v>
      </c>
      <c r="O639">
        <v>2</v>
      </c>
      <c r="P639">
        <v>9884</v>
      </c>
      <c r="Q639">
        <v>9586</v>
      </c>
      <c r="R639">
        <v>10318</v>
      </c>
      <c r="S639">
        <v>10522</v>
      </c>
      <c r="T639">
        <v>11354</v>
      </c>
      <c r="U639">
        <v>11022</v>
      </c>
      <c r="V639">
        <v>0</v>
      </c>
      <c r="W639">
        <v>1200</v>
      </c>
      <c r="X639">
        <v>375</v>
      </c>
      <c r="Y639">
        <v>1000</v>
      </c>
      <c r="Z639">
        <v>0</v>
      </c>
      <c r="AA639">
        <v>1000</v>
      </c>
      <c r="AB639">
        <v>1</v>
      </c>
      <c r="AC639">
        <f t="shared" si="65"/>
        <v>1.7669808440929407</v>
      </c>
      <c r="AD639">
        <f t="shared" si="68"/>
        <v>0.85408180761112806</v>
      </c>
      <c r="AE639">
        <f t="shared" si="69"/>
        <v>0.14591819238887194</v>
      </c>
    </row>
    <row r="640" spans="1:31" x14ac:dyDescent="0.35">
      <c r="A640">
        <v>2853</v>
      </c>
      <c r="B640">
        <v>2</v>
      </c>
      <c r="C640">
        <v>1</v>
      </c>
      <c r="D640">
        <v>90000</v>
      </c>
      <c r="E640">
        <f t="shared" si="66"/>
        <v>0</v>
      </c>
      <c r="F640">
        <f t="shared" si="67"/>
        <v>1</v>
      </c>
      <c r="G640">
        <v>2</v>
      </c>
      <c r="H640">
        <v>1</v>
      </c>
      <c r="I640">
        <v>24</v>
      </c>
      <c r="J640">
        <v>2</v>
      </c>
      <c r="K640">
        <v>2</v>
      </c>
      <c r="L640">
        <v>2</v>
      </c>
      <c r="M640">
        <v>2</v>
      </c>
      <c r="N640">
        <v>2</v>
      </c>
      <c r="O640">
        <v>2</v>
      </c>
      <c r="P640">
        <v>86643</v>
      </c>
      <c r="Q640">
        <v>87249</v>
      </c>
      <c r="R640">
        <v>86858</v>
      </c>
      <c r="S640">
        <v>86373</v>
      </c>
      <c r="T640">
        <v>85875</v>
      </c>
      <c r="U640">
        <v>82150</v>
      </c>
      <c r="V640">
        <v>3881</v>
      </c>
      <c r="W640">
        <v>3000</v>
      </c>
      <c r="X640">
        <v>2800</v>
      </c>
      <c r="Y640">
        <v>1500</v>
      </c>
      <c r="Z640">
        <v>2299</v>
      </c>
      <c r="AA640">
        <v>2500</v>
      </c>
      <c r="AB640">
        <v>1</v>
      </c>
      <c r="AC640">
        <f t="shared" si="65"/>
        <v>0.76664160802779091</v>
      </c>
      <c r="AD640">
        <f t="shared" si="68"/>
        <v>0.68279395875867588</v>
      </c>
      <c r="AE640">
        <f t="shared" si="69"/>
        <v>0.31720604124132412</v>
      </c>
    </row>
    <row r="641" spans="1:31" x14ac:dyDescent="0.35">
      <c r="A641">
        <v>2855</v>
      </c>
      <c r="B641">
        <v>2</v>
      </c>
      <c r="C641">
        <v>1</v>
      </c>
      <c r="D641">
        <v>50000</v>
      </c>
      <c r="E641">
        <f t="shared" si="66"/>
        <v>0</v>
      </c>
      <c r="F641">
        <f t="shared" si="67"/>
        <v>1</v>
      </c>
      <c r="G641">
        <v>2</v>
      </c>
      <c r="H641">
        <v>2</v>
      </c>
      <c r="I641">
        <v>25</v>
      </c>
      <c r="J641">
        <v>2</v>
      </c>
      <c r="K641">
        <v>2</v>
      </c>
      <c r="L641">
        <v>2</v>
      </c>
      <c r="M641">
        <v>2</v>
      </c>
      <c r="N641">
        <v>2</v>
      </c>
      <c r="O641">
        <v>2</v>
      </c>
      <c r="P641">
        <v>15679</v>
      </c>
      <c r="Q641">
        <v>16228</v>
      </c>
      <c r="R641">
        <v>17796</v>
      </c>
      <c r="S641">
        <v>17213</v>
      </c>
      <c r="T641">
        <v>18432</v>
      </c>
      <c r="U641">
        <v>18981</v>
      </c>
      <c r="V641">
        <v>1100</v>
      </c>
      <c r="W641">
        <v>2150</v>
      </c>
      <c r="X641">
        <v>0</v>
      </c>
      <c r="Y641">
        <v>1500</v>
      </c>
      <c r="Z641">
        <v>1000</v>
      </c>
      <c r="AA641">
        <v>0</v>
      </c>
      <c r="AB641">
        <v>1</v>
      </c>
      <c r="AC641">
        <f t="shared" si="65"/>
        <v>-0.19107092772944897</v>
      </c>
      <c r="AD641">
        <f t="shared" si="68"/>
        <v>0.45237706522259546</v>
      </c>
      <c r="AE641">
        <f t="shared" si="69"/>
        <v>0.54762293477740454</v>
      </c>
    </row>
    <row r="642" spans="1:31" x14ac:dyDescent="0.35">
      <c r="A642">
        <v>2859</v>
      </c>
      <c r="B642">
        <v>1</v>
      </c>
      <c r="C642">
        <v>1</v>
      </c>
      <c r="D642" s="1">
        <v>500000</v>
      </c>
      <c r="E642">
        <f t="shared" si="66"/>
        <v>1</v>
      </c>
      <c r="F642">
        <f t="shared" si="67"/>
        <v>0</v>
      </c>
      <c r="G642">
        <v>1</v>
      </c>
      <c r="H642">
        <v>1</v>
      </c>
      <c r="I642">
        <v>40</v>
      </c>
      <c r="J642">
        <v>-2</v>
      </c>
      <c r="K642">
        <v>-2</v>
      </c>
      <c r="L642">
        <v>-2</v>
      </c>
      <c r="M642">
        <v>-2</v>
      </c>
      <c r="N642">
        <v>-2</v>
      </c>
      <c r="O642">
        <v>-2</v>
      </c>
      <c r="P642">
        <v>5255</v>
      </c>
      <c r="Q642">
        <v>721</v>
      </c>
      <c r="R642">
        <v>17252</v>
      </c>
      <c r="S642">
        <v>7388</v>
      </c>
      <c r="T642">
        <v>6069</v>
      </c>
      <c r="U642">
        <v>0</v>
      </c>
      <c r="V642">
        <v>721</v>
      </c>
      <c r="W642">
        <v>17252</v>
      </c>
      <c r="X642">
        <v>7421</v>
      </c>
      <c r="Y642">
        <v>6069</v>
      </c>
      <c r="Z642">
        <v>0</v>
      </c>
      <c r="AA642">
        <v>0</v>
      </c>
      <c r="AB642">
        <v>1</v>
      </c>
      <c r="AC642">
        <f t="shared" si="65"/>
        <v>-2.1252230901539066</v>
      </c>
      <c r="AD642">
        <f t="shared" si="68"/>
        <v>0.1066693335992558</v>
      </c>
      <c r="AE642">
        <f t="shared" si="69"/>
        <v>0.89333066640074421</v>
      </c>
    </row>
    <row r="643" spans="1:31" x14ac:dyDescent="0.35">
      <c r="A643">
        <v>2861</v>
      </c>
      <c r="B643">
        <v>2</v>
      </c>
      <c r="C643">
        <v>1</v>
      </c>
      <c r="D643">
        <v>70000</v>
      </c>
      <c r="E643">
        <f t="shared" si="66"/>
        <v>0</v>
      </c>
      <c r="F643">
        <f t="shared" si="67"/>
        <v>1</v>
      </c>
      <c r="G643">
        <v>1</v>
      </c>
      <c r="H643">
        <v>2</v>
      </c>
      <c r="I643">
        <v>25</v>
      </c>
      <c r="J643">
        <v>2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5730</v>
      </c>
      <c r="Q643">
        <v>7625</v>
      </c>
      <c r="R643">
        <v>9484</v>
      </c>
      <c r="S643">
        <v>11317</v>
      </c>
      <c r="T643">
        <v>13125</v>
      </c>
      <c r="U643">
        <v>14742</v>
      </c>
      <c r="V643">
        <v>2000</v>
      </c>
      <c r="W643">
        <v>2000</v>
      </c>
      <c r="X643">
        <v>2000</v>
      </c>
      <c r="Y643">
        <v>2000</v>
      </c>
      <c r="Z643">
        <v>2000</v>
      </c>
      <c r="AA643">
        <v>2000</v>
      </c>
      <c r="AB643">
        <v>1</v>
      </c>
      <c r="AC643">
        <f t="shared" ref="AC643:AC706" si="70">SUMPRODUCT($C$2:$AA$2,C643:AA643)</f>
        <v>-0.11863994563736252</v>
      </c>
      <c r="AD643">
        <f t="shared" si="68"/>
        <v>0.47037475446395333</v>
      </c>
      <c r="AE643">
        <f t="shared" si="69"/>
        <v>0.52962524553604662</v>
      </c>
    </row>
    <row r="644" spans="1:31" x14ac:dyDescent="0.35">
      <c r="A644">
        <v>2862</v>
      </c>
      <c r="B644">
        <v>2</v>
      </c>
      <c r="C644">
        <v>1</v>
      </c>
      <c r="D644">
        <v>220000</v>
      </c>
      <c r="E644">
        <f t="shared" ref="E644:E707" si="71">IF(B644=1,1,0)</f>
        <v>0</v>
      </c>
      <c r="F644">
        <f t="shared" ref="F644:F707" si="72">IF(B644=2,1,0)</f>
        <v>1</v>
      </c>
      <c r="G644">
        <v>1</v>
      </c>
      <c r="H644">
        <v>2</v>
      </c>
      <c r="I644">
        <v>35</v>
      </c>
      <c r="J644">
        <v>-1</v>
      </c>
      <c r="K644">
        <v>-1</v>
      </c>
      <c r="L644">
        <v>-1</v>
      </c>
      <c r="M644">
        <v>-1</v>
      </c>
      <c r="N644">
        <v>-1</v>
      </c>
      <c r="O644">
        <v>-1</v>
      </c>
      <c r="P644">
        <v>8304</v>
      </c>
      <c r="Q644">
        <v>11526</v>
      </c>
      <c r="R644">
        <v>1270</v>
      </c>
      <c r="S644">
        <v>0</v>
      </c>
      <c r="T644">
        <v>1121</v>
      </c>
      <c r="U644">
        <v>500</v>
      </c>
      <c r="V644">
        <v>11526</v>
      </c>
      <c r="W644">
        <v>1282</v>
      </c>
      <c r="X644">
        <v>0</v>
      </c>
      <c r="Y644">
        <v>1121</v>
      </c>
      <c r="Z644">
        <v>500</v>
      </c>
      <c r="AA644">
        <v>0</v>
      </c>
      <c r="AB644">
        <v>1</v>
      </c>
      <c r="AC644">
        <f t="shared" si="70"/>
        <v>-2.0174621579456233</v>
      </c>
      <c r="AD644">
        <f t="shared" ref="AD644:AD707" si="73">EXP(AC644)/(1+EXP(AC644))</f>
        <v>0.11738166425355803</v>
      </c>
      <c r="AE644">
        <f t="shared" ref="AE644:AE707" si="74">AB644-AD644</f>
        <v>0.882618335746442</v>
      </c>
    </row>
    <row r="645" spans="1:31" x14ac:dyDescent="0.35">
      <c r="A645">
        <v>2896</v>
      </c>
      <c r="B645">
        <v>1</v>
      </c>
      <c r="C645">
        <v>1</v>
      </c>
      <c r="D645" s="1">
        <v>200000</v>
      </c>
      <c r="E645">
        <f t="shared" si="71"/>
        <v>1</v>
      </c>
      <c r="F645">
        <f t="shared" si="72"/>
        <v>0</v>
      </c>
      <c r="G645">
        <v>1</v>
      </c>
      <c r="H645">
        <v>1</v>
      </c>
      <c r="I645">
        <v>43</v>
      </c>
      <c r="J645">
        <v>1</v>
      </c>
      <c r="K645">
        <v>2</v>
      </c>
      <c r="L645">
        <v>0</v>
      </c>
      <c r="M645">
        <v>0</v>
      </c>
      <c r="N645">
        <v>0</v>
      </c>
      <c r="O645">
        <v>0</v>
      </c>
      <c r="P645">
        <v>203393</v>
      </c>
      <c r="Q645">
        <v>198272</v>
      </c>
      <c r="R645">
        <v>120005</v>
      </c>
      <c r="S645">
        <v>121023</v>
      </c>
      <c r="T645">
        <v>128387</v>
      </c>
      <c r="U645">
        <v>130960</v>
      </c>
      <c r="V645">
        <v>0</v>
      </c>
      <c r="W645">
        <v>5812</v>
      </c>
      <c r="X645">
        <v>4500</v>
      </c>
      <c r="Y645">
        <v>9352</v>
      </c>
      <c r="Z645">
        <v>4700</v>
      </c>
      <c r="AA645">
        <v>5000</v>
      </c>
      <c r="AB645">
        <v>1</v>
      </c>
      <c r="AC645">
        <f t="shared" si="70"/>
        <v>-0.28426007205788445</v>
      </c>
      <c r="AD645">
        <f t="shared" si="73"/>
        <v>0.42940967355727427</v>
      </c>
      <c r="AE645">
        <f t="shared" si="74"/>
        <v>0.57059032644272567</v>
      </c>
    </row>
    <row r="646" spans="1:31" x14ac:dyDescent="0.35">
      <c r="A646">
        <v>2899</v>
      </c>
      <c r="B646">
        <v>1</v>
      </c>
      <c r="C646">
        <v>1</v>
      </c>
      <c r="D646">
        <v>20000</v>
      </c>
      <c r="E646">
        <f t="shared" si="71"/>
        <v>1</v>
      </c>
      <c r="F646">
        <f t="shared" si="72"/>
        <v>0</v>
      </c>
      <c r="G646">
        <v>1</v>
      </c>
      <c r="H646">
        <v>2</v>
      </c>
      <c r="I646">
        <v>37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66599</v>
      </c>
      <c r="Q646">
        <v>67259</v>
      </c>
      <c r="R646">
        <v>69521</v>
      </c>
      <c r="S646">
        <v>16970</v>
      </c>
      <c r="T646">
        <v>17326</v>
      </c>
      <c r="U646">
        <v>17688</v>
      </c>
      <c r="V646">
        <v>2317</v>
      </c>
      <c r="W646">
        <v>2579</v>
      </c>
      <c r="X646">
        <v>606</v>
      </c>
      <c r="Y646">
        <v>628</v>
      </c>
      <c r="Z646">
        <v>649</v>
      </c>
      <c r="AA646">
        <v>623</v>
      </c>
      <c r="AB646">
        <v>1</v>
      </c>
      <c r="AC646">
        <f t="shared" si="70"/>
        <v>-0.73850990578628206</v>
      </c>
      <c r="AD646">
        <f t="shared" si="73"/>
        <v>0.32333007223929894</v>
      </c>
      <c r="AE646">
        <f t="shared" si="74"/>
        <v>0.67666992776070112</v>
      </c>
    </row>
    <row r="647" spans="1:31" x14ac:dyDescent="0.35">
      <c r="A647">
        <v>2903</v>
      </c>
      <c r="B647">
        <v>2</v>
      </c>
      <c r="C647">
        <v>1</v>
      </c>
      <c r="D647">
        <v>30000</v>
      </c>
      <c r="E647">
        <f t="shared" si="71"/>
        <v>0</v>
      </c>
      <c r="F647">
        <f t="shared" si="72"/>
        <v>1</v>
      </c>
      <c r="G647">
        <v>2</v>
      </c>
      <c r="H647">
        <v>2</v>
      </c>
      <c r="I647">
        <v>33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25498</v>
      </c>
      <c r="Q647">
        <v>26149</v>
      </c>
      <c r="R647">
        <v>26716</v>
      </c>
      <c r="S647">
        <v>26918</v>
      </c>
      <c r="T647">
        <v>27089</v>
      </c>
      <c r="U647">
        <v>26277</v>
      </c>
      <c r="V647">
        <v>1451</v>
      </c>
      <c r="W647">
        <v>1408</v>
      </c>
      <c r="X647">
        <v>1000</v>
      </c>
      <c r="Y647">
        <v>964</v>
      </c>
      <c r="Z647">
        <v>1136</v>
      </c>
      <c r="AA647">
        <v>716</v>
      </c>
      <c r="AB647">
        <v>1</v>
      </c>
      <c r="AC647">
        <f t="shared" si="70"/>
        <v>-0.40453486745216571</v>
      </c>
      <c r="AD647">
        <f t="shared" si="73"/>
        <v>0.40022327851161349</v>
      </c>
      <c r="AE647">
        <f t="shared" si="74"/>
        <v>0.59977672148838646</v>
      </c>
    </row>
    <row r="648" spans="1:31" x14ac:dyDescent="0.35">
      <c r="A648">
        <v>2904</v>
      </c>
      <c r="B648">
        <v>2</v>
      </c>
      <c r="C648">
        <v>1</v>
      </c>
      <c r="D648">
        <v>60000</v>
      </c>
      <c r="E648">
        <f t="shared" si="71"/>
        <v>0</v>
      </c>
      <c r="F648">
        <f t="shared" si="72"/>
        <v>1</v>
      </c>
      <c r="G648">
        <v>3</v>
      </c>
      <c r="H648">
        <v>1</v>
      </c>
      <c r="I648">
        <v>36</v>
      </c>
      <c r="J648">
        <v>1</v>
      </c>
      <c r="K648">
        <v>2</v>
      </c>
      <c r="L648">
        <v>2</v>
      </c>
      <c r="M648">
        <v>0</v>
      </c>
      <c r="N648">
        <v>0</v>
      </c>
      <c r="O648">
        <v>0</v>
      </c>
      <c r="P648">
        <v>47987</v>
      </c>
      <c r="Q648">
        <v>48716</v>
      </c>
      <c r="R648">
        <v>47632</v>
      </c>
      <c r="S648">
        <v>48738</v>
      </c>
      <c r="T648">
        <v>49601</v>
      </c>
      <c r="U648">
        <v>52773</v>
      </c>
      <c r="V648">
        <v>1788</v>
      </c>
      <c r="W648">
        <v>0</v>
      </c>
      <c r="X648">
        <v>1894</v>
      </c>
      <c r="Y648">
        <v>1801</v>
      </c>
      <c r="Z648">
        <v>3997</v>
      </c>
      <c r="AA648">
        <v>0</v>
      </c>
      <c r="AB648">
        <v>1</v>
      </c>
      <c r="AC648">
        <f t="shared" si="70"/>
        <v>0.81986991484108607</v>
      </c>
      <c r="AD648">
        <f t="shared" si="73"/>
        <v>0.69420872594171767</v>
      </c>
      <c r="AE648">
        <f t="shared" si="74"/>
        <v>0.30579127405828233</v>
      </c>
    </row>
    <row r="649" spans="1:31" x14ac:dyDescent="0.35">
      <c r="A649">
        <v>2908</v>
      </c>
      <c r="B649">
        <v>1</v>
      </c>
      <c r="C649">
        <v>1</v>
      </c>
      <c r="D649" s="1">
        <v>500000</v>
      </c>
      <c r="E649">
        <f t="shared" si="71"/>
        <v>1</v>
      </c>
      <c r="F649">
        <f t="shared" si="72"/>
        <v>0</v>
      </c>
      <c r="G649">
        <v>2</v>
      </c>
      <c r="H649">
        <v>1</v>
      </c>
      <c r="I649">
        <v>38</v>
      </c>
      <c r="J649">
        <v>0</v>
      </c>
      <c r="K649">
        <v>0</v>
      </c>
      <c r="L649">
        <v>0</v>
      </c>
      <c r="M649">
        <v>-1</v>
      </c>
      <c r="N649">
        <v>-1</v>
      </c>
      <c r="O649">
        <v>-1</v>
      </c>
      <c r="P649">
        <v>499231</v>
      </c>
      <c r="Q649">
        <v>511629</v>
      </c>
      <c r="R649">
        <v>-311</v>
      </c>
      <c r="S649">
        <v>6391</v>
      </c>
      <c r="T649">
        <v>420</v>
      </c>
      <c r="U649">
        <v>7619</v>
      </c>
      <c r="V649">
        <v>22600</v>
      </c>
      <c r="W649">
        <v>501</v>
      </c>
      <c r="X649">
        <v>6892</v>
      </c>
      <c r="Y649">
        <v>421</v>
      </c>
      <c r="Z649">
        <v>7695</v>
      </c>
      <c r="AA649">
        <v>8679</v>
      </c>
      <c r="AB649">
        <v>1</v>
      </c>
      <c r="AC649">
        <f t="shared" si="70"/>
        <v>-4.67032853007718</v>
      </c>
      <c r="AD649">
        <f t="shared" si="73"/>
        <v>9.2822240308224717E-3</v>
      </c>
      <c r="AE649">
        <f t="shared" si="74"/>
        <v>0.99071777596917754</v>
      </c>
    </row>
    <row r="650" spans="1:31" x14ac:dyDescent="0.35">
      <c r="A650">
        <v>2909</v>
      </c>
      <c r="B650">
        <v>1</v>
      </c>
      <c r="C650">
        <v>1</v>
      </c>
      <c r="D650" s="1">
        <v>100000</v>
      </c>
      <c r="E650">
        <f t="shared" si="71"/>
        <v>1</v>
      </c>
      <c r="F650">
        <f t="shared" si="72"/>
        <v>0</v>
      </c>
      <c r="G650">
        <v>2</v>
      </c>
      <c r="H650">
        <v>2</v>
      </c>
      <c r="I650">
        <v>35</v>
      </c>
      <c r="J650">
        <v>-1</v>
      </c>
      <c r="K650">
        <v>2</v>
      </c>
      <c r="L650">
        <v>2</v>
      </c>
      <c r="M650">
        <v>-1</v>
      </c>
      <c r="N650">
        <v>-1</v>
      </c>
      <c r="O650">
        <v>2</v>
      </c>
      <c r="P650">
        <v>8102</v>
      </c>
      <c r="Q650">
        <v>10252</v>
      </c>
      <c r="R650">
        <v>5607</v>
      </c>
      <c r="S650">
        <v>59265</v>
      </c>
      <c r="T650">
        <v>62554</v>
      </c>
      <c r="U650">
        <v>55392</v>
      </c>
      <c r="V650">
        <v>2500</v>
      </c>
      <c r="W650">
        <v>0</v>
      </c>
      <c r="X650">
        <v>59265</v>
      </c>
      <c r="Y650">
        <v>4100</v>
      </c>
      <c r="Z650">
        <v>2500</v>
      </c>
      <c r="AA650">
        <v>0</v>
      </c>
      <c r="AB650">
        <v>1</v>
      </c>
      <c r="AC650">
        <f t="shared" si="70"/>
        <v>-1.1802573109022898</v>
      </c>
      <c r="AD650">
        <f t="shared" si="73"/>
        <v>0.23500593420534804</v>
      </c>
      <c r="AE650">
        <f t="shared" si="74"/>
        <v>0.7649940657946519</v>
      </c>
    </row>
    <row r="651" spans="1:31" x14ac:dyDescent="0.35">
      <c r="A651">
        <v>2913</v>
      </c>
      <c r="B651">
        <v>2</v>
      </c>
      <c r="C651">
        <v>1</v>
      </c>
      <c r="D651">
        <v>50000</v>
      </c>
      <c r="E651">
        <f t="shared" si="71"/>
        <v>0</v>
      </c>
      <c r="F651">
        <f t="shared" si="72"/>
        <v>1</v>
      </c>
      <c r="G651">
        <v>1</v>
      </c>
      <c r="H651">
        <v>2</v>
      </c>
      <c r="I651">
        <v>29</v>
      </c>
      <c r="J651">
        <v>-1</v>
      </c>
      <c r="K651">
        <v>-1</v>
      </c>
      <c r="L651">
        <v>-1</v>
      </c>
      <c r="M651">
        <v>0</v>
      </c>
      <c r="N651">
        <v>-1</v>
      </c>
      <c r="O651">
        <v>-1</v>
      </c>
      <c r="P651">
        <v>2459</v>
      </c>
      <c r="Q651">
        <v>2471</v>
      </c>
      <c r="R651">
        <v>6015</v>
      </c>
      <c r="S651">
        <v>5625</v>
      </c>
      <c r="T651">
        <v>3056</v>
      </c>
      <c r="U651">
        <v>2439</v>
      </c>
      <c r="V651">
        <v>2471</v>
      </c>
      <c r="W651">
        <v>6015</v>
      </c>
      <c r="X651">
        <v>0</v>
      </c>
      <c r="Y651">
        <v>3056</v>
      </c>
      <c r="Z651">
        <v>2439</v>
      </c>
      <c r="AA651">
        <v>3026</v>
      </c>
      <c r="AB651">
        <v>1</v>
      </c>
      <c r="AC651">
        <f t="shared" si="70"/>
        <v>-1.4746547445973213</v>
      </c>
      <c r="AD651">
        <f t="shared" si="73"/>
        <v>0.18623614646449188</v>
      </c>
      <c r="AE651">
        <f t="shared" si="74"/>
        <v>0.81376385353550806</v>
      </c>
    </row>
    <row r="652" spans="1:31" x14ac:dyDescent="0.35">
      <c r="A652">
        <v>2919</v>
      </c>
      <c r="B652">
        <v>2</v>
      </c>
      <c r="C652">
        <v>1</v>
      </c>
      <c r="D652">
        <v>120000</v>
      </c>
      <c r="E652">
        <f t="shared" si="71"/>
        <v>0</v>
      </c>
      <c r="F652">
        <f t="shared" si="72"/>
        <v>1</v>
      </c>
      <c r="G652">
        <v>2</v>
      </c>
      <c r="H652">
        <v>2</v>
      </c>
      <c r="I652">
        <v>23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100727</v>
      </c>
      <c r="Q652">
        <v>96551</v>
      </c>
      <c r="R652">
        <v>69676</v>
      </c>
      <c r="S652">
        <v>44879</v>
      </c>
      <c r="T652">
        <v>43532</v>
      </c>
      <c r="U652">
        <v>44467</v>
      </c>
      <c r="V652">
        <v>4324</v>
      </c>
      <c r="W652">
        <v>3234</v>
      </c>
      <c r="X652">
        <v>1448</v>
      </c>
      <c r="Y652">
        <v>1400</v>
      </c>
      <c r="Z652">
        <v>1400</v>
      </c>
      <c r="AA652">
        <v>1400</v>
      </c>
      <c r="AB652">
        <v>1</v>
      </c>
      <c r="AC652">
        <f t="shared" si="70"/>
        <v>-1.2988614136709411</v>
      </c>
      <c r="AD652">
        <f t="shared" si="73"/>
        <v>0.21435670153476843</v>
      </c>
      <c r="AE652">
        <f t="shared" si="74"/>
        <v>0.78564329846523151</v>
      </c>
    </row>
    <row r="653" spans="1:31" x14ac:dyDescent="0.35">
      <c r="A653">
        <v>2924</v>
      </c>
      <c r="B653">
        <v>1</v>
      </c>
      <c r="C653">
        <v>1</v>
      </c>
      <c r="D653">
        <v>130000</v>
      </c>
      <c r="E653">
        <f t="shared" si="71"/>
        <v>1</v>
      </c>
      <c r="F653">
        <f t="shared" si="72"/>
        <v>0</v>
      </c>
      <c r="G653">
        <v>2</v>
      </c>
      <c r="H653">
        <v>2</v>
      </c>
      <c r="I653">
        <v>26</v>
      </c>
      <c r="J653">
        <v>0</v>
      </c>
      <c r="K653">
        <v>0</v>
      </c>
      <c r="L653">
        <v>0</v>
      </c>
      <c r="M653">
        <v>2</v>
      </c>
      <c r="N653">
        <v>2</v>
      </c>
      <c r="O653">
        <v>0</v>
      </c>
      <c r="P653">
        <v>16435</v>
      </c>
      <c r="Q653">
        <v>17166</v>
      </c>
      <c r="R653">
        <v>19478</v>
      </c>
      <c r="S653">
        <v>19862</v>
      </c>
      <c r="T653">
        <v>19403</v>
      </c>
      <c r="U653">
        <v>21070</v>
      </c>
      <c r="V653">
        <v>1300</v>
      </c>
      <c r="W653">
        <v>2600</v>
      </c>
      <c r="X653">
        <v>1000</v>
      </c>
      <c r="Y653">
        <v>0</v>
      </c>
      <c r="Z653">
        <v>2000</v>
      </c>
      <c r="AA653">
        <v>2000</v>
      </c>
      <c r="AB653">
        <v>1</v>
      </c>
      <c r="AC653">
        <f t="shared" si="70"/>
        <v>-0.36523109560880895</v>
      </c>
      <c r="AD653">
        <f t="shared" si="73"/>
        <v>0.40969385763222443</v>
      </c>
      <c r="AE653">
        <f t="shared" si="74"/>
        <v>0.59030614236777557</v>
      </c>
    </row>
    <row r="654" spans="1:31" x14ac:dyDescent="0.35">
      <c r="A654">
        <v>2927</v>
      </c>
      <c r="B654">
        <v>2</v>
      </c>
      <c r="C654">
        <v>1</v>
      </c>
      <c r="D654">
        <v>30000</v>
      </c>
      <c r="E654">
        <f t="shared" si="71"/>
        <v>0</v>
      </c>
      <c r="F654">
        <f t="shared" si="72"/>
        <v>1</v>
      </c>
      <c r="G654">
        <v>2</v>
      </c>
      <c r="H654">
        <v>1</v>
      </c>
      <c r="I654">
        <v>34</v>
      </c>
      <c r="J654">
        <v>2</v>
      </c>
      <c r="K654">
        <v>2</v>
      </c>
      <c r="L654">
        <v>2</v>
      </c>
      <c r="M654">
        <v>2</v>
      </c>
      <c r="N654">
        <v>2</v>
      </c>
      <c r="O654">
        <v>2</v>
      </c>
      <c r="P654">
        <v>24014</v>
      </c>
      <c r="Q654">
        <v>25891</v>
      </c>
      <c r="R654">
        <v>27385</v>
      </c>
      <c r="S654">
        <v>27834</v>
      </c>
      <c r="T654">
        <v>28241</v>
      </c>
      <c r="U654">
        <v>28130</v>
      </c>
      <c r="V654">
        <v>2274</v>
      </c>
      <c r="W654">
        <v>2217</v>
      </c>
      <c r="X654">
        <v>1200</v>
      </c>
      <c r="Y654">
        <v>1000</v>
      </c>
      <c r="Z654">
        <v>500</v>
      </c>
      <c r="AA654">
        <v>2000</v>
      </c>
      <c r="AB654">
        <v>1</v>
      </c>
      <c r="AC654">
        <f t="shared" si="70"/>
        <v>0.91987661364929629</v>
      </c>
      <c r="AD654">
        <f t="shared" si="73"/>
        <v>0.71501696421450567</v>
      </c>
      <c r="AE654">
        <f t="shared" si="74"/>
        <v>0.28498303578549433</v>
      </c>
    </row>
    <row r="655" spans="1:31" x14ac:dyDescent="0.35">
      <c r="A655">
        <v>2928</v>
      </c>
      <c r="B655">
        <v>1</v>
      </c>
      <c r="C655">
        <v>1</v>
      </c>
      <c r="D655">
        <v>160000</v>
      </c>
      <c r="E655">
        <f t="shared" si="71"/>
        <v>1</v>
      </c>
      <c r="F655">
        <f t="shared" si="72"/>
        <v>0</v>
      </c>
      <c r="G655">
        <v>1</v>
      </c>
      <c r="H655">
        <v>2</v>
      </c>
      <c r="I655">
        <v>34</v>
      </c>
      <c r="J655">
        <v>-1</v>
      </c>
      <c r="K655">
        <v>-1</v>
      </c>
      <c r="L655">
        <v>-1</v>
      </c>
      <c r="M655">
        <v>-1</v>
      </c>
      <c r="N655">
        <v>-1</v>
      </c>
      <c r="O655">
        <v>-1</v>
      </c>
      <c r="P655">
        <v>390</v>
      </c>
      <c r="Q655">
        <v>390</v>
      </c>
      <c r="R655">
        <v>390</v>
      </c>
      <c r="S655">
        <v>520</v>
      </c>
      <c r="T655">
        <v>540</v>
      </c>
      <c r="U655">
        <v>390</v>
      </c>
      <c r="V655">
        <v>390</v>
      </c>
      <c r="W655">
        <v>390</v>
      </c>
      <c r="X655">
        <v>520</v>
      </c>
      <c r="Y655">
        <v>560</v>
      </c>
      <c r="Z655">
        <v>390</v>
      </c>
      <c r="AA655">
        <v>0</v>
      </c>
      <c r="AB655">
        <v>1</v>
      </c>
      <c r="AC655">
        <f t="shared" si="70"/>
        <v>-1.1081609165753565</v>
      </c>
      <c r="AD655">
        <f t="shared" si="73"/>
        <v>0.24821390951648892</v>
      </c>
      <c r="AE655">
        <f t="shared" si="74"/>
        <v>0.75178609048351108</v>
      </c>
    </row>
    <row r="656" spans="1:31" x14ac:dyDescent="0.35">
      <c r="A656">
        <v>2936</v>
      </c>
      <c r="B656">
        <v>2</v>
      </c>
      <c r="C656">
        <v>1</v>
      </c>
      <c r="D656">
        <v>20000</v>
      </c>
      <c r="E656">
        <f t="shared" si="71"/>
        <v>0</v>
      </c>
      <c r="F656">
        <f t="shared" si="72"/>
        <v>1</v>
      </c>
      <c r="G656">
        <v>2</v>
      </c>
      <c r="H656">
        <v>1</v>
      </c>
      <c r="I656">
        <v>35</v>
      </c>
      <c r="J656">
        <v>1</v>
      </c>
      <c r="K656">
        <v>2</v>
      </c>
      <c r="L656">
        <v>2</v>
      </c>
      <c r="M656">
        <v>-2</v>
      </c>
      <c r="N656">
        <v>-2</v>
      </c>
      <c r="O656">
        <v>-2</v>
      </c>
      <c r="P656">
        <v>22382</v>
      </c>
      <c r="Q656">
        <v>20650</v>
      </c>
      <c r="R656">
        <v>-15000</v>
      </c>
      <c r="S656">
        <v>-15000</v>
      </c>
      <c r="T656">
        <v>-15000</v>
      </c>
      <c r="U656">
        <v>-1500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1</v>
      </c>
      <c r="AC656">
        <f t="shared" si="70"/>
        <v>-0.99758865998276913</v>
      </c>
      <c r="AD656">
        <f t="shared" si="73"/>
        <v>0.26941578365870561</v>
      </c>
      <c r="AE656">
        <f t="shared" si="74"/>
        <v>0.73058421634129433</v>
      </c>
    </row>
    <row r="657" spans="1:31" x14ac:dyDescent="0.35">
      <c r="A657">
        <v>2943</v>
      </c>
      <c r="B657">
        <v>2</v>
      </c>
      <c r="C657">
        <v>1</v>
      </c>
      <c r="D657">
        <v>290000</v>
      </c>
      <c r="E657">
        <f t="shared" si="71"/>
        <v>0</v>
      </c>
      <c r="F657">
        <f t="shared" si="72"/>
        <v>1</v>
      </c>
      <c r="G657">
        <v>2</v>
      </c>
      <c r="H657">
        <v>2</v>
      </c>
      <c r="I657">
        <v>30</v>
      </c>
      <c r="J657">
        <v>0</v>
      </c>
      <c r="K657">
        <v>0</v>
      </c>
      <c r="L657">
        <v>0</v>
      </c>
      <c r="M657">
        <v>-1</v>
      </c>
      <c r="N657">
        <v>0</v>
      </c>
      <c r="O657">
        <v>0</v>
      </c>
      <c r="P657">
        <v>288994</v>
      </c>
      <c r="Q657">
        <v>296230</v>
      </c>
      <c r="R657">
        <v>158127</v>
      </c>
      <c r="S657">
        <v>234456</v>
      </c>
      <c r="T657">
        <v>236813</v>
      </c>
      <c r="U657">
        <v>211237</v>
      </c>
      <c r="V657">
        <v>12549</v>
      </c>
      <c r="W657">
        <v>7003</v>
      </c>
      <c r="X657">
        <v>234456</v>
      </c>
      <c r="Y657">
        <v>9500</v>
      </c>
      <c r="Z657">
        <v>7592</v>
      </c>
      <c r="AA657">
        <v>7626</v>
      </c>
      <c r="AB657">
        <v>1</v>
      </c>
      <c r="AC657">
        <f t="shared" si="70"/>
        <v>-1.8721679285355801</v>
      </c>
      <c r="AD657">
        <f t="shared" si="73"/>
        <v>0.13329107436784823</v>
      </c>
      <c r="AE657">
        <f t="shared" si="74"/>
        <v>0.86670892563215174</v>
      </c>
    </row>
    <row r="658" spans="1:31" x14ac:dyDescent="0.35">
      <c r="A658">
        <v>2945</v>
      </c>
      <c r="B658">
        <v>2</v>
      </c>
      <c r="C658">
        <v>1</v>
      </c>
      <c r="D658">
        <v>90000</v>
      </c>
      <c r="E658">
        <f t="shared" si="71"/>
        <v>0</v>
      </c>
      <c r="F658">
        <f t="shared" si="72"/>
        <v>1</v>
      </c>
      <c r="G658">
        <v>1</v>
      </c>
      <c r="H658">
        <v>2</v>
      </c>
      <c r="I658">
        <v>28</v>
      </c>
      <c r="J658">
        <v>0</v>
      </c>
      <c r="K658">
        <v>0</v>
      </c>
      <c r="L658">
        <v>2</v>
      </c>
      <c r="M658">
        <v>2</v>
      </c>
      <c r="N658">
        <v>2</v>
      </c>
      <c r="O658">
        <v>2</v>
      </c>
      <c r="P658">
        <v>87916</v>
      </c>
      <c r="Q658">
        <v>87459</v>
      </c>
      <c r="R658">
        <v>88183</v>
      </c>
      <c r="S658">
        <v>91204</v>
      </c>
      <c r="T658">
        <v>89687</v>
      </c>
      <c r="U658">
        <v>91060</v>
      </c>
      <c r="V658">
        <v>5800</v>
      </c>
      <c r="W658">
        <v>5400</v>
      </c>
      <c r="X658">
        <v>5804</v>
      </c>
      <c r="Y658">
        <v>0</v>
      </c>
      <c r="Z658">
        <v>6700</v>
      </c>
      <c r="AA658">
        <v>0</v>
      </c>
      <c r="AB658">
        <v>1</v>
      </c>
      <c r="AC658">
        <f t="shared" si="70"/>
        <v>-1.661903936929054</v>
      </c>
      <c r="AD658">
        <f t="shared" si="73"/>
        <v>0.15950658159845968</v>
      </c>
      <c r="AE658">
        <f t="shared" si="74"/>
        <v>0.84049341840154035</v>
      </c>
    </row>
    <row r="659" spans="1:31" x14ac:dyDescent="0.35">
      <c r="A659">
        <v>2948</v>
      </c>
      <c r="B659">
        <v>2</v>
      </c>
      <c r="C659">
        <v>1</v>
      </c>
      <c r="D659" s="1">
        <v>100000</v>
      </c>
      <c r="E659">
        <f t="shared" si="71"/>
        <v>0</v>
      </c>
      <c r="F659">
        <f t="shared" si="72"/>
        <v>1</v>
      </c>
      <c r="G659">
        <v>2</v>
      </c>
      <c r="H659">
        <v>2</v>
      </c>
      <c r="I659">
        <v>27</v>
      </c>
      <c r="J659">
        <v>3</v>
      </c>
      <c r="K659">
        <v>2</v>
      </c>
      <c r="L659">
        <v>0</v>
      </c>
      <c r="M659">
        <v>0</v>
      </c>
      <c r="N659">
        <v>-1</v>
      </c>
      <c r="O659">
        <v>-1</v>
      </c>
      <c r="P659">
        <v>104489</v>
      </c>
      <c r="Q659">
        <v>101123</v>
      </c>
      <c r="R659">
        <v>101600</v>
      </c>
      <c r="S659">
        <v>17046</v>
      </c>
      <c r="T659">
        <v>1075</v>
      </c>
      <c r="U659">
        <v>1442</v>
      </c>
      <c r="V659">
        <v>0</v>
      </c>
      <c r="W659">
        <v>4384</v>
      </c>
      <c r="X659">
        <v>341</v>
      </c>
      <c r="Y659">
        <v>1075</v>
      </c>
      <c r="Z659">
        <v>1442</v>
      </c>
      <c r="AA659">
        <v>1396</v>
      </c>
      <c r="AB659">
        <v>1</v>
      </c>
      <c r="AC659">
        <f t="shared" si="70"/>
        <v>0.91407378183570354</v>
      </c>
      <c r="AD659">
        <f t="shared" si="73"/>
        <v>0.71383306064978791</v>
      </c>
      <c r="AE659">
        <f t="shared" si="74"/>
        <v>0.28616693935021209</v>
      </c>
    </row>
    <row r="660" spans="1:31" x14ac:dyDescent="0.35">
      <c r="A660">
        <v>2957</v>
      </c>
      <c r="B660">
        <v>2</v>
      </c>
      <c r="C660">
        <v>1</v>
      </c>
      <c r="D660">
        <v>50000</v>
      </c>
      <c r="E660">
        <f t="shared" si="71"/>
        <v>0</v>
      </c>
      <c r="F660">
        <f t="shared" si="72"/>
        <v>1</v>
      </c>
      <c r="G660">
        <v>1</v>
      </c>
      <c r="H660">
        <v>2</v>
      </c>
      <c r="I660">
        <v>22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41940</v>
      </c>
      <c r="Q660">
        <v>41811</v>
      </c>
      <c r="R660">
        <v>35920</v>
      </c>
      <c r="S660">
        <v>19987</v>
      </c>
      <c r="T660">
        <v>18971</v>
      </c>
      <c r="U660">
        <v>18654</v>
      </c>
      <c r="V660">
        <v>1748</v>
      </c>
      <c r="W660">
        <v>1253</v>
      </c>
      <c r="X660">
        <v>2504</v>
      </c>
      <c r="Y660">
        <v>1004</v>
      </c>
      <c r="Z660">
        <v>1509</v>
      </c>
      <c r="AA660">
        <v>4495</v>
      </c>
      <c r="AB660">
        <v>1</v>
      </c>
      <c r="AC660">
        <f t="shared" si="70"/>
        <v>-1.704637027948136</v>
      </c>
      <c r="AD660">
        <f t="shared" si="73"/>
        <v>0.15386061247529786</v>
      </c>
      <c r="AE660">
        <f t="shared" si="74"/>
        <v>0.84613938752470208</v>
      </c>
    </row>
    <row r="661" spans="1:31" x14ac:dyDescent="0.35">
      <c r="A661">
        <v>2963</v>
      </c>
      <c r="B661">
        <v>1</v>
      </c>
      <c r="C661">
        <v>1</v>
      </c>
      <c r="D661" s="1">
        <v>100000</v>
      </c>
      <c r="E661">
        <f t="shared" si="71"/>
        <v>1</v>
      </c>
      <c r="F661">
        <f t="shared" si="72"/>
        <v>0</v>
      </c>
      <c r="G661">
        <v>1</v>
      </c>
      <c r="H661">
        <v>2</v>
      </c>
      <c r="I661">
        <v>32</v>
      </c>
      <c r="J661">
        <v>-1</v>
      </c>
      <c r="K661">
        <v>-1</v>
      </c>
      <c r="L661">
        <v>-1</v>
      </c>
      <c r="M661">
        <v>-1</v>
      </c>
      <c r="N661">
        <v>2</v>
      </c>
      <c r="O661">
        <v>-1</v>
      </c>
      <c r="P661">
        <v>671</v>
      </c>
      <c r="Q661">
        <v>671</v>
      </c>
      <c r="R661">
        <v>671</v>
      </c>
      <c r="S661">
        <v>1642</v>
      </c>
      <c r="T661">
        <v>821</v>
      </c>
      <c r="U661">
        <v>671</v>
      </c>
      <c r="V661">
        <v>671</v>
      </c>
      <c r="W661">
        <v>671</v>
      </c>
      <c r="X661">
        <v>1642</v>
      </c>
      <c r="Y661">
        <v>0</v>
      </c>
      <c r="Z661">
        <v>671</v>
      </c>
      <c r="AA661">
        <v>671</v>
      </c>
      <c r="AB661">
        <v>1</v>
      </c>
      <c r="AC661">
        <f t="shared" si="70"/>
        <v>-3.3969172768005973</v>
      </c>
      <c r="AD661">
        <f t="shared" si="73"/>
        <v>3.2391946436852406E-2</v>
      </c>
      <c r="AE661">
        <f t="shared" si="74"/>
        <v>0.96760805356314761</v>
      </c>
    </row>
    <row r="662" spans="1:31" x14ac:dyDescent="0.35">
      <c r="A662">
        <v>2968</v>
      </c>
      <c r="B662">
        <v>1</v>
      </c>
      <c r="C662">
        <v>1</v>
      </c>
      <c r="D662">
        <v>120000</v>
      </c>
      <c r="E662">
        <f t="shared" si="71"/>
        <v>1</v>
      </c>
      <c r="F662">
        <f t="shared" si="72"/>
        <v>0</v>
      </c>
      <c r="G662">
        <v>2</v>
      </c>
      <c r="H662">
        <v>1</v>
      </c>
      <c r="I662">
        <v>47</v>
      </c>
      <c r="J662">
        <v>-1</v>
      </c>
      <c r="K662">
        <v>-1</v>
      </c>
      <c r="L662">
        <v>-1</v>
      </c>
      <c r="M662">
        <v>0</v>
      </c>
      <c r="N662">
        <v>0</v>
      </c>
      <c r="O662">
        <v>-1</v>
      </c>
      <c r="P662">
        <v>2486</v>
      </c>
      <c r="Q662">
        <v>151</v>
      </c>
      <c r="R662">
        <v>2853</v>
      </c>
      <c r="S662">
        <v>2896</v>
      </c>
      <c r="T662">
        <v>1149</v>
      </c>
      <c r="U662">
        <v>1758</v>
      </c>
      <c r="V662">
        <v>260</v>
      </c>
      <c r="W662">
        <v>5753</v>
      </c>
      <c r="X662">
        <v>1153</v>
      </c>
      <c r="Y662">
        <v>3</v>
      </c>
      <c r="Z662">
        <v>1759</v>
      </c>
      <c r="AA662">
        <v>4084</v>
      </c>
      <c r="AB662">
        <v>1</v>
      </c>
      <c r="AC662">
        <f t="shared" si="70"/>
        <v>0.39056205684553824</v>
      </c>
      <c r="AD662">
        <f t="shared" si="73"/>
        <v>0.59641799571458443</v>
      </c>
      <c r="AE662">
        <f t="shared" si="74"/>
        <v>0.40358200428541557</v>
      </c>
    </row>
    <row r="663" spans="1:31" x14ac:dyDescent="0.35">
      <c r="A663">
        <v>2977</v>
      </c>
      <c r="B663">
        <v>1</v>
      </c>
      <c r="C663">
        <v>1</v>
      </c>
      <c r="D663">
        <v>110000</v>
      </c>
      <c r="E663">
        <f t="shared" si="71"/>
        <v>1</v>
      </c>
      <c r="F663">
        <f t="shared" si="72"/>
        <v>0</v>
      </c>
      <c r="G663">
        <v>3</v>
      </c>
      <c r="H663">
        <v>2</v>
      </c>
      <c r="I663">
        <v>32</v>
      </c>
      <c r="J663">
        <v>0</v>
      </c>
      <c r="K663">
        <v>-1</v>
      </c>
      <c r="L663">
        <v>-1</v>
      </c>
      <c r="M663">
        <v>-2</v>
      </c>
      <c r="N663">
        <v>-2</v>
      </c>
      <c r="O663">
        <v>-2</v>
      </c>
      <c r="P663">
        <v>34000</v>
      </c>
      <c r="Q663">
        <v>223</v>
      </c>
      <c r="R663">
        <v>0</v>
      </c>
      <c r="S663">
        <v>0</v>
      </c>
      <c r="T663">
        <v>0</v>
      </c>
      <c r="U663">
        <v>0</v>
      </c>
      <c r="V663">
        <v>223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1</v>
      </c>
      <c r="AC663">
        <f t="shared" si="70"/>
        <v>0.48279170684519923</v>
      </c>
      <c r="AD663">
        <f t="shared" si="73"/>
        <v>0.61840687863373534</v>
      </c>
      <c r="AE663">
        <f t="shared" si="74"/>
        <v>0.38159312136626466</v>
      </c>
    </row>
    <row r="664" spans="1:31" x14ac:dyDescent="0.35">
      <c r="A664">
        <v>2988</v>
      </c>
      <c r="B664">
        <v>1</v>
      </c>
      <c r="C664">
        <v>1</v>
      </c>
      <c r="D664">
        <v>60000</v>
      </c>
      <c r="E664">
        <f t="shared" si="71"/>
        <v>1</v>
      </c>
      <c r="F664">
        <f t="shared" si="72"/>
        <v>0</v>
      </c>
      <c r="G664">
        <v>2</v>
      </c>
      <c r="H664">
        <v>1</v>
      </c>
      <c r="I664">
        <v>56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28842</v>
      </c>
      <c r="Q664">
        <v>30371</v>
      </c>
      <c r="R664">
        <v>31556</v>
      </c>
      <c r="S664">
        <v>32345</v>
      </c>
      <c r="T664">
        <v>33663</v>
      </c>
      <c r="U664">
        <v>34945</v>
      </c>
      <c r="V664">
        <v>2000</v>
      </c>
      <c r="W664">
        <v>2000</v>
      </c>
      <c r="X664">
        <v>1315</v>
      </c>
      <c r="Y664">
        <v>2000</v>
      </c>
      <c r="Z664">
        <v>2000</v>
      </c>
      <c r="AA664">
        <v>2000</v>
      </c>
      <c r="AB664">
        <v>1</v>
      </c>
      <c r="AC664">
        <f t="shared" si="70"/>
        <v>1.536137004050933</v>
      </c>
      <c r="AD664">
        <f t="shared" si="73"/>
        <v>0.82290245741337387</v>
      </c>
      <c r="AE664">
        <f t="shared" si="74"/>
        <v>0.17709754258662613</v>
      </c>
    </row>
    <row r="665" spans="1:31" x14ac:dyDescent="0.35">
      <c r="A665">
        <v>2991</v>
      </c>
      <c r="B665">
        <v>2</v>
      </c>
      <c r="C665">
        <v>1</v>
      </c>
      <c r="D665">
        <v>50000</v>
      </c>
      <c r="E665">
        <f t="shared" si="71"/>
        <v>0</v>
      </c>
      <c r="F665">
        <f t="shared" si="72"/>
        <v>1</v>
      </c>
      <c r="G665">
        <v>3</v>
      </c>
      <c r="H665">
        <v>1</v>
      </c>
      <c r="I665">
        <v>52</v>
      </c>
      <c r="J665">
        <v>1</v>
      </c>
      <c r="K665">
        <v>2</v>
      </c>
      <c r="L665">
        <v>0</v>
      </c>
      <c r="M665">
        <v>0</v>
      </c>
      <c r="N665">
        <v>2</v>
      </c>
      <c r="O665">
        <v>2</v>
      </c>
      <c r="P665">
        <v>30505</v>
      </c>
      <c r="Q665">
        <v>29731</v>
      </c>
      <c r="R665">
        <v>31062</v>
      </c>
      <c r="S665">
        <v>33231</v>
      </c>
      <c r="T665">
        <v>33736</v>
      </c>
      <c r="U665">
        <v>33042</v>
      </c>
      <c r="V665">
        <v>0</v>
      </c>
      <c r="W665">
        <v>1831</v>
      </c>
      <c r="X665">
        <v>3000</v>
      </c>
      <c r="Y665">
        <v>1182</v>
      </c>
      <c r="Z665">
        <v>0</v>
      </c>
      <c r="AA665">
        <v>1228</v>
      </c>
      <c r="AB665">
        <v>1</v>
      </c>
      <c r="AC665">
        <f t="shared" si="70"/>
        <v>0.77227299340457656</v>
      </c>
      <c r="AD665">
        <f t="shared" si="73"/>
        <v>0.68401238262282815</v>
      </c>
      <c r="AE665">
        <f t="shared" si="74"/>
        <v>0.31598761737717185</v>
      </c>
    </row>
    <row r="666" spans="1:31" x14ac:dyDescent="0.35">
      <c r="A666">
        <v>2992</v>
      </c>
      <c r="B666">
        <v>2</v>
      </c>
      <c r="C666">
        <v>1</v>
      </c>
      <c r="D666" s="1">
        <v>100000</v>
      </c>
      <c r="E666">
        <f t="shared" si="71"/>
        <v>0</v>
      </c>
      <c r="F666">
        <f t="shared" si="72"/>
        <v>1</v>
      </c>
      <c r="G666">
        <v>1</v>
      </c>
      <c r="H666">
        <v>1</v>
      </c>
      <c r="I666">
        <v>33</v>
      </c>
      <c r="J666">
        <v>-1</v>
      </c>
      <c r="K666">
        <v>-1</v>
      </c>
      <c r="L666">
        <v>-2</v>
      </c>
      <c r="M666">
        <v>-2</v>
      </c>
      <c r="N666">
        <v>-2</v>
      </c>
      <c r="O666">
        <v>-2</v>
      </c>
      <c r="P666">
        <v>3976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402</v>
      </c>
      <c r="AB666">
        <v>1</v>
      </c>
      <c r="AC666">
        <f t="shared" si="70"/>
        <v>-0.71309689786111818</v>
      </c>
      <c r="AD666">
        <f t="shared" si="73"/>
        <v>0.32891490044362498</v>
      </c>
      <c r="AE666">
        <f t="shared" si="74"/>
        <v>0.67108509955637508</v>
      </c>
    </row>
    <row r="667" spans="1:31" x14ac:dyDescent="0.35">
      <c r="A667">
        <v>2994</v>
      </c>
      <c r="B667">
        <v>1</v>
      </c>
      <c r="C667">
        <v>1</v>
      </c>
      <c r="D667">
        <v>240000</v>
      </c>
      <c r="E667">
        <f t="shared" si="71"/>
        <v>1</v>
      </c>
      <c r="F667">
        <f t="shared" si="72"/>
        <v>0</v>
      </c>
      <c r="G667">
        <v>2</v>
      </c>
      <c r="H667">
        <v>1</v>
      </c>
      <c r="I667">
        <v>38</v>
      </c>
      <c r="J667">
        <v>2</v>
      </c>
      <c r="K667">
        <v>-1</v>
      </c>
      <c r="L667">
        <v>-1</v>
      </c>
      <c r="M667">
        <v>0</v>
      </c>
      <c r="N667">
        <v>0</v>
      </c>
      <c r="O667">
        <v>-1</v>
      </c>
      <c r="P667">
        <v>6848</v>
      </c>
      <c r="Q667">
        <v>836</v>
      </c>
      <c r="R667">
        <v>2508</v>
      </c>
      <c r="S667">
        <v>1672</v>
      </c>
      <c r="T667">
        <v>836</v>
      </c>
      <c r="U667">
        <v>563</v>
      </c>
      <c r="V667">
        <v>836</v>
      </c>
      <c r="W667">
        <v>2508</v>
      </c>
      <c r="X667">
        <v>0</v>
      </c>
      <c r="Y667">
        <v>0</v>
      </c>
      <c r="Z667">
        <v>563</v>
      </c>
      <c r="AA667">
        <v>1090</v>
      </c>
      <c r="AB667">
        <v>1</v>
      </c>
      <c r="AC667">
        <f t="shared" si="70"/>
        <v>2.458226046709552</v>
      </c>
      <c r="AD667">
        <f t="shared" si="73"/>
        <v>0.92116092839545549</v>
      </c>
      <c r="AE667">
        <f t="shared" si="74"/>
        <v>7.8839071604544508E-2</v>
      </c>
    </row>
    <row r="668" spans="1:31" x14ac:dyDescent="0.35">
      <c r="A668">
        <v>2996</v>
      </c>
      <c r="B668">
        <v>2</v>
      </c>
      <c r="C668">
        <v>1</v>
      </c>
      <c r="D668">
        <v>80000</v>
      </c>
      <c r="E668">
        <f t="shared" si="71"/>
        <v>0</v>
      </c>
      <c r="F668">
        <f t="shared" si="72"/>
        <v>1</v>
      </c>
      <c r="G668">
        <v>2</v>
      </c>
      <c r="H668">
        <v>1</v>
      </c>
      <c r="I668">
        <v>32</v>
      </c>
      <c r="J668">
        <v>-1</v>
      </c>
      <c r="K668">
        <v>-1</v>
      </c>
      <c r="L668">
        <v>-1</v>
      </c>
      <c r="M668">
        <v>-1</v>
      </c>
      <c r="N668">
        <v>-1</v>
      </c>
      <c r="O668">
        <v>-1</v>
      </c>
      <c r="P668">
        <v>199</v>
      </c>
      <c r="Q668">
        <v>199</v>
      </c>
      <c r="R668">
        <v>199</v>
      </c>
      <c r="S668">
        <v>199</v>
      </c>
      <c r="T668">
        <v>0</v>
      </c>
      <c r="U668">
        <v>22109</v>
      </c>
      <c r="V668">
        <v>199</v>
      </c>
      <c r="W668">
        <v>199</v>
      </c>
      <c r="X668">
        <v>199</v>
      </c>
      <c r="Y668">
        <v>0</v>
      </c>
      <c r="Z668">
        <v>22109</v>
      </c>
      <c r="AA668">
        <v>45352</v>
      </c>
      <c r="AB668">
        <v>1</v>
      </c>
      <c r="AC668">
        <f t="shared" si="70"/>
        <v>-0.52235231824903972</v>
      </c>
      <c r="AD668">
        <f t="shared" si="73"/>
        <v>0.37230234772572773</v>
      </c>
      <c r="AE668">
        <f t="shared" si="74"/>
        <v>0.62769765227427232</v>
      </c>
    </row>
    <row r="669" spans="1:31" x14ac:dyDescent="0.35">
      <c r="A669">
        <v>2997</v>
      </c>
      <c r="B669">
        <v>2</v>
      </c>
      <c r="C669">
        <v>1</v>
      </c>
      <c r="D669">
        <v>210000</v>
      </c>
      <c r="E669">
        <f t="shared" si="71"/>
        <v>0</v>
      </c>
      <c r="F669">
        <f t="shared" si="72"/>
        <v>1</v>
      </c>
      <c r="G669">
        <v>2</v>
      </c>
      <c r="H669">
        <v>1</v>
      </c>
      <c r="I669">
        <v>27</v>
      </c>
      <c r="J669">
        <v>2</v>
      </c>
      <c r="K669">
        <v>2</v>
      </c>
      <c r="L669">
        <v>0</v>
      </c>
      <c r="M669">
        <v>0</v>
      </c>
      <c r="N669">
        <v>0</v>
      </c>
      <c r="O669">
        <v>0</v>
      </c>
      <c r="P669">
        <v>174134</v>
      </c>
      <c r="Q669">
        <v>167095</v>
      </c>
      <c r="R669">
        <v>161573</v>
      </c>
      <c r="S669">
        <v>122362</v>
      </c>
      <c r="T669">
        <v>116243</v>
      </c>
      <c r="U669">
        <v>108414</v>
      </c>
      <c r="V669">
        <v>16</v>
      </c>
      <c r="W669">
        <v>6800</v>
      </c>
      <c r="X669">
        <v>3800</v>
      </c>
      <c r="Y669">
        <v>5134</v>
      </c>
      <c r="Z669">
        <v>4000</v>
      </c>
      <c r="AA669">
        <v>4000</v>
      </c>
      <c r="AB669">
        <v>1</v>
      </c>
      <c r="AC669">
        <f t="shared" si="70"/>
        <v>0.72699834256047124</v>
      </c>
      <c r="AD669">
        <f t="shared" si="73"/>
        <v>0.674146234212322</v>
      </c>
      <c r="AE669">
        <f t="shared" si="74"/>
        <v>0.325853765787678</v>
      </c>
    </row>
    <row r="670" spans="1:31" x14ac:dyDescent="0.35">
      <c r="A670">
        <v>2999</v>
      </c>
      <c r="B670">
        <v>2</v>
      </c>
      <c r="C670">
        <v>1</v>
      </c>
      <c r="D670">
        <v>50000</v>
      </c>
      <c r="E670">
        <f t="shared" si="71"/>
        <v>0</v>
      </c>
      <c r="F670">
        <f t="shared" si="72"/>
        <v>1</v>
      </c>
      <c r="G670">
        <v>2</v>
      </c>
      <c r="H670">
        <v>1</v>
      </c>
      <c r="I670">
        <v>38</v>
      </c>
      <c r="J670">
        <v>0</v>
      </c>
      <c r="K670">
        <v>0</v>
      </c>
      <c r="L670">
        <v>2</v>
      </c>
      <c r="M670">
        <v>0</v>
      </c>
      <c r="N670">
        <v>0</v>
      </c>
      <c r="O670">
        <v>0</v>
      </c>
      <c r="P670">
        <v>20838</v>
      </c>
      <c r="Q670">
        <v>23204</v>
      </c>
      <c r="R670">
        <v>22538</v>
      </c>
      <c r="S670">
        <v>22864</v>
      </c>
      <c r="T670">
        <v>23495</v>
      </c>
      <c r="U670">
        <v>24100</v>
      </c>
      <c r="V670">
        <v>3000</v>
      </c>
      <c r="W670">
        <v>0</v>
      </c>
      <c r="X670">
        <v>1000</v>
      </c>
      <c r="Y670">
        <v>1000</v>
      </c>
      <c r="Z670">
        <v>1000</v>
      </c>
      <c r="AA670">
        <v>1000</v>
      </c>
      <c r="AB670">
        <v>1</v>
      </c>
      <c r="AC670">
        <f t="shared" si="70"/>
        <v>-0.11884095672247622</v>
      </c>
      <c r="AD670">
        <f t="shared" si="73"/>
        <v>0.47032467840946529</v>
      </c>
      <c r="AE670">
        <f t="shared" si="74"/>
        <v>0.52967532159053476</v>
      </c>
    </row>
    <row r="671" spans="1:31" x14ac:dyDescent="0.35">
      <c r="A671">
        <v>3003</v>
      </c>
      <c r="B671">
        <v>1</v>
      </c>
      <c r="C671">
        <v>1</v>
      </c>
      <c r="D671">
        <v>30000</v>
      </c>
      <c r="E671">
        <f t="shared" si="71"/>
        <v>1</v>
      </c>
      <c r="F671">
        <f t="shared" si="72"/>
        <v>0</v>
      </c>
      <c r="G671">
        <v>3</v>
      </c>
      <c r="H671">
        <v>1</v>
      </c>
      <c r="I671">
        <v>44</v>
      </c>
      <c r="J671">
        <v>4</v>
      </c>
      <c r="K671">
        <v>3</v>
      </c>
      <c r="L671">
        <v>2</v>
      </c>
      <c r="M671">
        <v>2</v>
      </c>
      <c r="N671">
        <v>-2</v>
      </c>
      <c r="O671">
        <v>-2</v>
      </c>
      <c r="P671">
        <v>7221</v>
      </c>
      <c r="Q671">
        <v>6962</v>
      </c>
      <c r="R671">
        <v>670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1</v>
      </c>
      <c r="AC671">
        <f t="shared" si="70"/>
        <v>5.8870988752003059</v>
      </c>
      <c r="AD671">
        <f t="shared" si="73"/>
        <v>0.9972326637045954</v>
      </c>
      <c r="AE671">
        <f t="shared" si="74"/>
        <v>2.7673362954045988E-3</v>
      </c>
    </row>
    <row r="672" spans="1:31" x14ac:dyDescent="0.35">
      <c r="A672">
        <v>3004</v>
      </c>
      <c r="B672">
        <v>1</v>
      </c>
      <c r="C672">
        <v>1</v>
      </c>
      <c r="D672">
        <v>50000</v>
      </c>
      <c r="E672">
        <f t="shared" si="71"/>
        <v>1</v>
      </c>
      <c r="F672">
        <f t="shared" si="72"/>
        <v>0</v>
      </c>
      <c r="G672">
        <v>1</v>
      </c>
      <c r="H672">
        <v>1</v>
      </c>
      <c r="I672">
        <v>41</v>
      </c>
      <c r="J672">
        <v>2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39159</v>
      </c>
      <c r="Q672">
        <v>40194</v>
      </c>
      <c r="R672">
        <v>41209</v>
      </c>
      <c r="S672">
        <v>42125</v>
      </c>
      <c r="T672">
        <v>43443</v>
      </c>
      <c r="U672">
        <v>44476</v>
      </c>
      <c r="V672">
        <v>1669</v>
      </c>
      <c r="W672">
        <v>1684</v>
      </c>
      <c r="X672">
        <v>1600</v>
      </c>
      <c r="Y672">
        <v>2000</v>
      </c>
      <c r="Z672">
        <v>1753</v>
      </c>
      <c r="AA672">
        <v>1696</v>
      </c>
      <c r="AB672">
        <v>1</v>
      </c>
      <c r="AC672">
        <f t="shared" si="70"/>
        <v>1.8821414007678423</v>
      </c>
      <c r="AD672">
        <f t="shared" si="73"/>
        <v>0.86785689859436244</v>
      </c>
      <c r="AE672">
        <f t="shared" si="74"/>
        <v>0.13214310140563756</v>
      </c>
    </row>
    <row r="673" spans="1:31" x14ac:dyDescent="0.35">
      <c r="A673">
        <v>3010</v>
      </c>
      <c r="B673">
        <v>1</v>
      </c>
      <c r="C673">
        <v>1</v>
      </c>
      <c r="D673">
        <v>30000</v>
      </c>
      <c r="E673">
        <f t="shared" si="71"/>
        <v>1</v>
      </c>
      <c r="F673">
        <f t="shared" si="72"/>
        <v>0</v>
      </c>
      <c r="G673">
        <v>3</v>
      </c>
      <c r="H673">
        <v>2</v>
      </c>
      <c r="I673">
        <v>25</v>
      </c>
      <c r="J673">
        <v>2</v>
      </c>
      <c r="K673">
        <v>2</v>
      </c>
      <c r="L673">
        <v>2</v>
      </c>
      <c r="M673">
        <v>0</v>
      </c>
      <c r="N673">
        <v>0</v>
      </c>
      <c r="O673">
        <v>2</v>
      </c>
      <c r="P673">
        <v>22440</v>
      </c>
      <c r="Q673">
        <v>24168</v>
      </c>
      <c r="R673">
        <v>23481</v>
      </c>
      <c r="S673">
        <v>23950</v>
      </c>
      <c r="T673">
        <v>25659</v>
      </c>
      <c r="U673">
        <v>25098</v>
      </c>
      <c r="V673">
        <v>2390</v>
      </c>
      <c r="W673">
        <v>0</v>
      </c>
      <c r="X673">
        <v>859</v>
      </c>
      <c r="Y673">
        <v>2097</v>
      </c>
      <c r="Z673">
        <v>0</v>
      </c>
      <c r="AA673">
        <v>1092</v>
      </c>
      <c r="AB673">
        <v>1</v>
      </c>
      <c r="AC673">
        <f t="shared" si="70"/>
        <v>1.2379103172837598</v>
      </c>
      <c r="AD673">
        <f t="shared" si="73"/>
        <v>0.77520006530173347</v>
      </c>
      <c r="AE673">
        <f t="shared" si="74"/>
        <v>0.22479993469826653</v>
      </c>
    </row>
    <row r="674" spans="1:31" x14ac:dyDescent="0.35">
      <c r="A674">
        <v>3016</v>
      </c>
      <c r="B674">
        <v>1</v>
      </c>
      <c r="C674">
        <v>1</v>
      </c>
      <c r="D674">
        <v>350000</v>
      </c>
      <c r="E674">
        <f t="shared" si="71"/>
        <v>1</v>
      </c>
      <c r="F674">
        <f t="shared" si="72"/>
        <v>0</v>
      </c>
      <c r="G674">
        <v>1</v>
      </c>
      <c r="H674">
        <v>1</v>
      </c>
      <c r="I674">
        <v>38</v>
      </c>
      <c r="J674">
        <v>-2</v>
      </c>
      <c r="K674">
        <v>-2</v>
      </c>
      <c r="L674">
        <v>-1</v>
      </c>
      <c r="M674">
        <v>0</v>
      </c>
      <c r="N674">
        <v>0</v>
      </c>
      <c r="O674">
        <v>-2</v>
      </c>
      <c r="P674">
        <v>16459</v>
      </c>
      <c r="Q674">
        <v>4120</v>
      </c>
      <c r="R674">
        <v>44164</v>
      </c>
      <c r="S674">
        <v>35233</v>
      </c>
      <c r="T674">
        <v>884</v>
      </c>
      <c r="U674">
        <v>9924</v>
      </c>
      <c r="V674">
        <v>941</v>
      </c>
      <c r="W674">
        <v>44743</v>
      </c>
      <c r="X674">
        <v>0</v>
      </c>
      <c r="Y674">
        <v>884</v>
      </c>
      <c r="Z674">
        <v>9924</v>
      </c>
      <c r="AA674">
        <v>10824</v>
      </c>
      <c r="AB674">
        <v>1</v>
      </c>
      <c r="AC674">
        <f t="shared" si="70"/>
        <v>-4.7724452265265915</v>
      </c>
      <c r="AD674">
        <f t="shared" si="73"/>
        <v>8.3887033870966733E-3</v>
      </c>
      <c r="AE674">
        <f t="shared" si="74"/>
        <v>0.99161129661290337</v>
      </c>
    </row>
    <row r="675" spans="1:31" x14ac:dyDescent="0.35">
      <c r="A675">
        <v>3018</v>
      </c>
      <c r="B675">
        <v>1</v>
      </c>
      <c r="C675">
        <v>1</v>
      </c>
      <c r="D675">
        <v>30000</v>
      </c>
      <c r="E675">
        <f t="shared" si="71"/>
        <v>1</v>
      </c>
      <c r="F675">
        <f t="shared" si="72"/>
        <v>0</v>
      </c>
      <c r="G675">
        <v>3</v>
      </c>
      <c r="H675">
        <v>2</v>
      </c>
      <c r="I675">
        <v>36</v>
      </c>
      <c r="J675">
        <v>0</v>
      </c>
      <c r="K675">
        <v>0</v>
      </c>
      <c r="L675">
        <v>0</v>
      </c>
      <c r="M675">
        <v>-2</v>
      </c>
      <c r="N675">
        <v>-2</v>
      </c>
      <c r="O675">
        <v>-2</v>
      </c>
      <c r="P675">
        <v>30328</v>
      </c>
      <c r="Q675">
        <v>29999</v>
      </c>
      <c r="R675">
        <v>0</v>
      </c>
      <c r="S675">
        <v>0</v>
      </c>
      <c r="T675">
        <v>0</v>
      </c>
      <c r="U675">
        <v>0</v>
      </c>
      <c r="V675">
        <v>1768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1</v>
      </c>
      <c r="AC675">
        <f t="shared" si="70"/>
        <v>0.19116424161211604</v>
      </c>
      <c r="AD675">
        <f t="shared" si="73"/>
        <v>0.54764605151467394</v>
      </c>
      <c r="AE675">
        <f t="shared" si="74"/>
        <v>0.45235394848532606</v>
      </c>
    </row>
    <row r="676" spans="1:31" x14ac:dyDescent="0.35">
      <c r="A676">
        <v>3020</v>
      </c>
      <c r="B676">
        <v>2</v>
      </c>
      <c r="C676">
        <v>1</v>
      </c>
      <c r="D676">
        <v>140000</v>
      </c>
      <c r="E676">
        <f t="shared" si="71"/>
        <v>0</v>
      </c>
      <c r="F676">
        <f t="shared" si="72"/>
        <v>1</v>
      </c>
      <c r="G676">
        <v>3</v>
      </c>
      <c r="H676">
        <v>2</v>
      </c>
      <c r="I676">
        <v>59</v>
      </c>
      <c r="J676">
        <v>2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62042</v>
      </c>
      <c r="Q676">
        <v>63445</v>
      </c>
      <c r="R676">
        <v>63729</v>
      </c>
      <c r="S676">
        <v>63751</v>
      </c>
      <c r="T676">
        <v>65421</v>
      </c>
      <c r="U676">
        <v>68070</v>
      </c>
      <c r="V676">
        <v>3000</v>
      </c>
      <c r="W676">
        <v>2000</v>
      </c>
      <c r="X676">
        <v>2000</v>
      </c>
      <c r="Y676">
        <v>2000</v>
      </c>
      <c r="Z676">
        <v>3000</v>
      </c>
      <c r="AA676">
        <v>3000</v>
      </c>
      <c r="AB676">
        <v>1</v>
      </c>
      <c r="AC676">
        <f t="shared" si="70"/>
        <v>2.730942704548764</v>
      </c>
      <c r="AD676">
        <f t="shared" si="73"/>
        <v>0.93882799909224046</v>
      </c>
      <c r="AE676">
        <f t="shared" si="74"/>
        <v>6.1172000907759538E-2</v>
      </c>
    </row>
    <row r="677" spans="1:31" x14ac:dyDescent="0.35">
      <c r="A677">
        <v>3021</v>
      </c>
      <c r="B677">
        <v>1</v>
      </c>
      <c r="C677">
        <v>1</v>
      </c>
      <c r="D677">
        <v>30000</v>
      </c>
      <c r="E677">
        <f t="shared" si="71"/>
        <v>1</v>
      </c>
      <c r="F677">
        <f t="shared" si="72"/>
        <v>0</v>
      </c>
      <c r="G677">
        <v>3</v>
      </c>
      <c r="H677">
        <v>1</v>
      </c>
      <c r="I677">
        <v>44</v>
      </c>
      <c r="J677">
        <v>2</v>
      </c>
      <c r="K677">
        <v>2</v>
      </c>
      <c r="L677">
        <v>2</v>
      </c>
      <c r="M677">
        <v>0</v>
      </c>
      <c r="N677">
        <v>0</v>
      </c>
      <c r="O677">
        <v>0</v>
      </c>
      <c r="P677">
        <v>18659</v>
      </c>
      <c r="Q677">
        <v>22544</v>
      </c>
      <c r="R677">
        <v>21889</v>
      </c>
      <c r="S677">
        <v>22721</v>
      </c>
      <c r="T677">
        <v>23401</v>
      </c>
      <c r="U677">
        <v>25000</v>
      </c>
      <c r="V677">
        <v>4500</v>
      </c>
      <c r="W677">
        <v>0</v>
      </c>
      <c r="X677">
        <v>1500</v>
      </c>
      <c r="Y677">
        <v>1200</v>
      </c>
      <c r="Z677">
        <v>2000</v>
      </c>
      <c r="AA677">
        <v>3000</v>
      </c>
      <c r="AB677">
        <v>1</v>
      </c>
      <c r="AC677">
        <f t="shared" si="70"/>
        <v>2.1628808133573747</v>
      </c>
      <c r="AD677">
        <f t="shared" si="73"/>
        <v>0.89686632030660451</v>
      </c>
      <c r="AE677">
        <f t="shared" si="74"/>
        <v>0.10313367969339549</v>
      </c>
    </row>
    <row r="678" spans="1:31" x14ac:dyDescent="0.35">
      <c r="A678">
        <v>3024</v>
      </c>
      <c r="B678">
        <v>2</v>
      </c>
      <c r="C678">
        <v>1</v>
      </c>
      <c r="D678" s="1">
        <v>100000</v>
      </c>
      <c r="E678">
        <f t="shared" si="71"/>
        <v>0</v>
      </c>
      <c r="F678">
        <f t="shared" si="72"/>
        <v>1</v>
      </c>
      <c r="G678">
        <v>3</v>
      </c>
      <c r="H678">
        <v>1</v>
      </c>
      <c r="I678">
        <v>36</v>
      </c>
      <c r="J678">
        <v>2</v>
      </c>
      <c r="K678">
        <v>2</v>
      </c>
      <c r="L678">
        <v>2</v>
      </c>
      <c r="M678">
        <v>2</v>
      </c>
      <c r="N678">
        <v>2</v>
      </c>
      <c r="O678">
        <v>2</v>
      </c>
      <c r="P678">
        <v>53530</v>
      </c>
      <c r="Q678">
        <v>55081</v>
      </c>
      <c r="R678">
        <v>55581</v>
      </c>
      <c r="S678">
        <v>59253</v>
      </c>
      <c r="T678">
        <v>61145</v>
      </c>
      <c r="U678">
        <v>62181</v>
      </c>
      <c r="V678">
        <v>3000</v>
      </c>
      <c r="W678">
        <v>2000</v>
      </c>
      <c r="X678">
        <v>4600</v>
      </c>
      <c r="Y678">
        <v>3000</v>
      </c>
      <c r="Z678">
        <v>2200</v>
      </c>
      <c r="AA678">
        <v>2500</v>
      </c>
      <c r="AB678">
        <v>1</v>
      </c>
      <c r="AC678">
        <f t="shared" si="70"/>
        <v>1.8278473413644769</v>
      </c>
      <c r="AD678">
        <f t="shared" si="73"/>
        <v>0.8615050841731785</v>
      </c>
      <c r="AE678">
        <f t="shared" si="74"/>
        <v>0.1384949158268215</v>
      </c>
    </row>
    <row r="679" spans="1:31" x14ac:dyDescent="0.35">
      <c r="A679">
        <v>3025</v>
      </c>
      <c r="B679">
        <v>2</v>
      </c>
      <c r="C679">
        <v>1</v>
      </c>
      <c r="D679" s="1">
        <v>100000</v>
      </c>
      <c r="E679">
        <f t="shared" si="71"/>
        <v>0</v>
      </c>
      <c r="F679">
        <f t="shared" si="72"/>
        <v>1</v>
      </c>
      <c r="G679">
        <v>3</v>
      </c>
      <c r="H679">
        <v>1</v>
      </c>
      <c r="I679">
        <v>36</v>
      </c>
      <c r="J679">
        <v>0</v>
      </c>
      <c r="K679">
        <v>0</v>
      </c>
      <c r="L679">
        <v>2</v>
      </c>
      <c r="M679">
        <v>0</v>
      </c>
      <c r="N679">
        <v>0</v>
      </c>
      <c r="O679">
        <v>2</v>
      </c>
      <c r="P679">
        <v>101972</v>
      </c>
      <c r="Q679">
        <v>115335</v>
      </c>
      <c r="R679">
        <v>112016</v>
      </c>
      <c r="S679">
        <v>112906</v>
      </c>
      <c r="T679">
        <v>120101</v>
      </c>
      <c r="U679">
        <v>138819</v>
      </c>
      <c r="V679">
        <v>16608</v>
      </c>
      <c r="W679">
        <v>0</v>
      </c>
      <c r="X679">
        <v>4233</v>
      </c>
      <c r="Y679">
        <v>9200</v>
      </c>
      <c r="Z679">
        <v>21000</v>
      </c>
      <c r="AA679">
        <v>4000</v>
      </c>
      <c r="AB679">
        <v>1</v>
      </c>
      <c r="AC679">
        <f t="shared" si="70"/>
        <v>1.0677447698736302</v>
      </c>
      <c r="AD679">
        <f t="shared" si="73"/>
        <v>0.7441677968876188</v>
      </c>
      <c r="AE679">
        <f t="shared" si="74"/>
        <v>0.2558322031123812</v>
      </c>
    </row>
    <row r="680" spans="1:31" x14ac:dyDescent="0.35">
      <c r="A680">
        <v>3027</v>
      </c>
      <c r="B680">
        <v>1</v>
      </c>
      <c r="C680">
        <v>1</v>
      </c>
      <c r="D680">
        <v>350000</v>
      </c>
      <c r="E680">
        <f t="shared" si="71"/>
        <v>1</v>
      </c>
      <c r="F680">
        <f t="shared" si="72"/>
        <v>0</v>
      </c>
      <c r="G680">
        <v>1</v>
      </c>
      <c r="H680">
        <v>1</v>
      </c>
      <c r="I680">
        <v>31</v>
      </c>
      <c r="J680">
        <v>0</v>
      </c>
      <c r="K680">
        <v>0</v>
      </c>
      <c r="L680">
        <v>0</v>
      </c>
      <c r="M680">
        <v>2</v>
      </c>
      <c r="N680">
        <v>0</v>
      </c>
      <c r="O680">
        <v>0</v>
      </c>
      <c r="P680">
        <v>18685</v>
      </c>
      <c r="Q680">
        <v>21057</v>
      </c>
      <c r="R680">
        <v>23291</v>
      </c>
      <c r="S680">
        <v>22812</v>
      </c>
      <c r="T680">
        <v>27418</v>
      </c>
      <c r="U680">
        <v>20203</v>
      </c>
      <c r="V680">
        <v>3000</v>
      </c>
      <c r="W680">
        <v>3000</v>
      </c>
      <c r="X680">
        <v>0</v>
      </c>
      <c r="Y680">
        <v>5000</v>
      </c>
      <c r="Z680">
        <v>5000</v>
      </c>
      <c r="AA680">
        <v>5000</v>
      </c>
      <c r="AB680">
        <v>1</v>
      </c>
      <c r="AC680">
        <f t="shared" si="70"/>
        <v>1.0623288579894699</v>
      </c>
      <c r="AD680">
        <f t="shared" si="73"/>
        <v>0.74313534149397475</v>
      </c>
      <c r="AE680">
        <f t="shared" si="74"/>
        <v>0.25686465850602525</v>
      </c>
    </row>
    <row r="681" spans="1:31" x14ac:dyDescent="0.35">
      <c r="A681">
        <v>3041</v>
      </c>
      <c r="B681">
        <v>1</v>
      </c>
      <c r="C681">
        <v>1</v>
      </c>
      <c r="D681">
        <v>60000</v>
      </c>
      <c r="E681">
        <f t="shared" si="71"/>
        <v>1</v>
      </c>
      <c r="F681">
        <f t="shared" si="72"/>
        <v>0</v>
      </c>
      <c r="G681">
        <v>1</v>
      </c>
      <c r="H681">
        <v>1</v>
      </c>
      <c r="I681">
        <v>38</v>
      </c>
      <c r="J681">
        <v>2</v>
      </c>
      <c r="K681">
        <v>0</v>
      </c>
      <c r="L681">
        <v>0</v>
      </c>
      <c r="M681">
        <v>0</v>
      </c>
      <c r="N681">
        <v>2</v>
      </c>
      <c r="O681">
        <v>2</v>
      </c>
      <c r="P681">
        <v>30013</v>
      </c>
      <c r="Q681">
        <v>31226</v>
      </c>
      <c r="R681">
        <v>32396</v>
      </c>
      <c r="S681">
        <v>34657</v>
      </c>
      <c r="T681">
        <v>35456</v>
      </c>
      <c r="U681">
        <v>34736</v>
      </c>
      <c r="V681">
        <v>2000</v>
      </c>
      <c r="W681">
        <v>2000</v>
      </c>
      <c r="X681">
        <v>2800</v>
      </c>
      <c r="Y681">
        <v>1500</v>
      </c>
      <c r="Z681">
        <v>0</v>
      </c>
      <c r="AA681">
        <v>1500</v>
      </c>
      <c r="AB681">
        <v>1</v>
      </c>
      <c r="AC681">
        <f t="shared" si="70"/>
        <v>0.63177724545084879</v>
      </c>
      <c r="AD681">
        <f t="shared" si="73"/>
        <v>0.65289233791298806</v>
      </c>
      <c r="AE681">
        <f t="shared" si="74"/>
        <v>0.34710766208701194</v>
      </c>
    </row>
    <row r="682" spans="1:31" x14ac:dyDescent="0.35">
      <c r="A682">
        <v>3044</v>
      </c>
      <c r="B682">
        <v>2</v>
      </c>
      <c r="C682">
        <v>1</v>
      </c>
      <c r="D682">
        <v>70000</v>
      </c>
      <c r="E682">
        <f t="shared" si="71"/>
        <v>0</v>
      </c>
      <c r="F682">
        <f t="shared" si="72"/>
        <v>1</v>
      </c>
      <c r="G682">
        <v>1</v>
      </c>
      <c r="H682">
        <v>1</v>
      </c>
      <c r="I682">
        <v>40</v>
      </c>
      <c r="J682">
        <v>2</v>
      </c>
      <c r="K682">
        <v>0</v>
      </c>
      <c r="L682">
        <v>0</v>
      </c>
      <c r="M682">
        <v>2</v>
      </c>
      <c r="N682">
        <v>2</v>
      </c>
      <c r="O682">
        <v>2</v>
      </c>
      <c r="P682">
        <v>45251</v>
      </c>
      <c r="Q682">
        <v>42685</v>
      </c>
      <c r="R682">
        <v>45674</v>
      </c>
      <c r="S682">
        <v>44639</v>
      </c>
      <c r="T682">
        <v>47624</v>
      </c>
      <c r="U682">
        <v>48592</v>
      </c>
      <c r="V682">
        <v>1800</v>
      </c>
      <c r="W682">
        <v>3700</v>
      </c>
      <c r="X682">
        <v>0</v>
      </c>
      <c r="Y682">
        <v>3707</v>
      </c>
      <c r="Z682">
        <v>1900</v>
      </c>
      <c r="AA682">
        <v>0</v>
      </c>
      <c r="AB682">
        <v>1</v>
      </c>
      <c r="AC682">
        <f t="shared" si="70"/>
        <v>1.5629266146645442</v>
      </c>
      <c r="AD682">
        <f t="shared" si="73"/>
        <v>0.82677290211492083</v>
      </c>
      <c r="AE682">
        <f t="shared" si="74"/>
        <v>0.17322709788507917</v>
      </c>
    </row>
    <row r="683" spans="1:31" x14ac:dyDescent="0.35">
      <c r="A683">
        <v>3055</v>
      </c>
      <c r="B683">
        <v>1</v>
      </c>
      <c r="C683">
        <v>1</v>
      </c>
      <c r="D683">
        <v>350000</v>
      </c>
      <c r="E683">
        <f t="shared" si="71"/>
        <v>1</v>
      </c>
      <c r="F683">
        <f t="shared" si="72"/>
        <v>0</v>
      </c>
      <c r="G683">
        <v>1</v>
      </c>
      <c r="H683">
        <v>1</v>
      </c>
      <c r="I683">
        <v>60</v>
      </c>
      <c r="J683">
        <v>1</v>
      </c>
      <c r="K683">
        <v>-1</v>
      </c>
      <c r="L683">
        <v>-1</v>
      </c>
      <c r="M683">
        <v>-1</v>
      </c>
      <c r="N683">
        <v>-2</v>
      </c>
      <c r="O683">
        <v>-1</v>
      </c>
      <c r="P683">
        <v>0</v>
      </c>
      <c r="Q683">
        <v>1150</v>
      </c>
      <c r="R683">
        <v>4576</v>
      </c>
      <c r="S683">
        <v>0</v>
      </c>
      <c r="T683">
        <v>0</v>
      </c>
      <c r="U683">
        <v>1206</v>
      </c>
      <c r="V683">
        <v>1150</v>
      </c>
      <c r="W683">
        <v>4576</v>
      </c>
      <c r="X683">
        <v>0</v>
      </c>
      <c r="Y683">
        <v>0</v>
      </c>
      <c r="Z683">
        <v>1206</v>
      </c>
      <c r="AA683">
        <v>0</v>
      </c>
      <c r="AB683">
        <v>1</v>
      </c>
      <c r="AC683">
        <f t="shared" si="70"/>
        <v>2.2840164751123537</v>
      </c>
      <c r="AD683">
        <f t="shared" si="73"/>
        <v>0.90754461092928451</v>
      </c>
      <c r="AE683">
        <f t="shared" si="74"/>
        <v>9.2455389070715488E-2</v>
      </c>
    </row>
    <row r="684" spans="1:31" x14ac:dyDescent="0.35">
      <c r="A684">
        <v>3061</v>
      </c>
      <c r="B684">
        <v>2</v>
      </c>
      <c r="C684">
        <v>1</v>
      </c>
      <c r="D684">
        <v>150000</v>
      </c>
      <c r="E684">
        <f t="shared" si="71"/>
        <v>0</v>
      </c>
      <c r="F684">
        <f t="shared" si="72"/>
        <v>1</v>
      </c>
      <c r="G684">
        <v>3</v>
      </c>
      <c r="H684">
        <v>1</v>
      </c>
      <c r="I684">
        <v>45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141415</v>
      </c>
      <c r="Q684">
        <v>144592</v>
      </c>
      <c r="R684">
        <v>147635</v>
      </c>
      <c r="S684">
        <v>129507</v>
      </c>
      <c r="T684">
        <v>132219</v>
      </c>
      <c r="U684">
        <v>134869</v>
      </c>
      <c r="V684">
        <v>5457</v>
      </c>
      <c r="W684">
        <v>5661</v>
      </c>
      <c r="X684">
        <v>4636</v>
      </c>
      <c r="Y684">
        <v>4800</v>
      </c>
      <c r="Z684">
        <v>4850</v>
      </c>
      <c r="AA684">
        <v>5000</v>
      </c>
      <c r="AB684">
        <v>1</v>
      </c>
      <c r="AC684">
        <f t="shared" si="70"/>
        <v>1.5181647139226342</v>
      </c>
      <c r="AD684">
        <f t="shared" si="73"/>
        <v>0.8202680663866988</v>
      </c>
      <c r="AE684">
        <f t="shared" si="74"/>
        <v>0.1797319336133012</v>
      </c>
    </row>
    <row r="685" spans="1:31" x14ac:dyDescent="0.35">
      <c r="A685">
        <v>3066</v>
      </c>
      <c r="B685">
        <v>1</v>
      </c>
      <c r="C685">
        <v>1</v>
      </c>
      <c r="D685">
        <v>70000</v>
      </c>
      <c r="E685">
        <f t="shared" si="71"/>
        <v>1</v>
      </c>
      <c r="F685">
        <f t="shared" si="72"/>
        <v>0</v>
      </c>
      <c r="G685">
        <v>1</v>
      </c>
      <c r="H685">
        <v>2</v>
      </c>
      <c r="I685">
        <v>25</v>
      </c>
      <c r="J685">
        <v>-1</v>
      </c>
      <c r="K685">
        <v>2</v>
      </c>
      <c r="L685">
        <v>2</v>
      </c>
      <c r="M685">
        <v>2</v>
      </c>
      <c r="N685">
        <v>2</v>
      </c>
      <c r="O685">
        <v>0</v>
      </c>
      <c r="P685">
        <v>3635</v>
      </c>
      <c r="Q685">
        <v>4529</v>
      </c>
      <c r="R685">
        <v>4308</v>
      </c>
      <c r="S685">
        <v>4859</v>
      </c>
      <c r="T685">
        <v>4638</v>
      </c>
      <c r="U685">
        <v>4911</v>
      </c>
      <c r="V685">
        <v>1100</v>
      </c>
      <c r="W685">
        <v>0</v>
      </c>
      <c r="X685">
        <v>624</v>
      </c>
      <c r="Y685">
        <v>0</v>
      </c>
      <c r="Z685">
        <v>500</v>
      </c>
      <c r="AA685">
        <v>1000</v>
      </c>
      <c r="AB685">
        <v>1</v>
      </c>
      <c r="AC685">
        <f t="shared" si="70"/>
        <v>-3.032860172340949</v>
      </c>
      <c r="AD685">
        <f t="shared" si="73"/>
        <v>4.5963243695746454E-2</v>
      </c>
      <c r="AE685">
        <f t="shared" si="74"/>
        <v>0.95403675630425355</v>
      </c>
    </row>
    <row r="686" spans="1:31" x14ac:dyDescent="0.35">
      <c r="A686">
        <v>3068</v>
      </c>
      <c r="B686">
        <v>2</v>
      </c>
      <c r="C686">
        <v>1</v>
      </c>
      <c r="D686">
        <v>310000</v>
      </c>
      <c r="E686">
        <f t="shared" si="71"/>
        <v>0</v>
      </c>
      <c r="F686">
        <f t="shared" si="72"/>
        <v>1</v>
      </c>
      <c r="G686">
        <v>1</v>
      </c>
      <c r="H686">
        <v>1</v>
      </c>
      <c r="I686">
        <v>33</v>
      </c>
      <c r="J686">
        <v>-2</v>
      </c>
      <c r="K686">
        <v>-2</v>
      </c>
      <c r="L686">
        <v>-2</v>
      </c>
      <c r="M686">
        <v>-2</v>
      </c>
      <c r="N686">
        <v>-2</v>
      </c>
      <c r="O686">
        <v>-2</v>
      </c>
      <c r="P686">
        <v>115</v>
      </c>
      <c r="Q686">
        <v>894</v>
      </c>
      <c r="R686">
        <v>0</v>
      </c>
      <c r="S686">
        <v>0</v>
      </c>
      <c r="T686">
        <v>0</v>
      </c>
      <c r="U686">
        <v>0</v>
      </c>
      <c r="V686">
        <v>894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1</v>
      </c>
      <c r="AC686">
        <f t="shared" si="70"/>
        <v>-1.2827264910455167</v>
      </c>
      <c r="AD686">
        <f t="shared" si="73"/>
        <v>0.21708647190156136</v>
      </c>
      <c r="AE686">
        <f t="shared" si="74"/>
        <v>0.78291352809843862</v>
      </c>
    </row>
    <row r="687" spans="1:31" x14ac:dyDescent="0.35">
      <c r="A687">
        <v>3072</v>
      </c>
      <c r="B687">
        <v>2</v>
      </c>
      <c r="C687">
        <v>1</v>
      </c>
      <c r="D687">
        <v>180000</v>
      </c>
      <c r="E687">
        <f t="shared" si="71"/>
        <v>0</v>
      </c>
      <c r="F687">
        <f t="shared" si="72"/>
        <v>1</v>
      </c>
      <c r="G687">
        <v>1</v>
      </c>
      <c r="H687">
        <v>2</v>
      </c>
      <c r="I687">
        <v>28</v>
      </c>
      <c r="J687">
        <v>0</v>
      </c>
      <c r="K687">
        <v>0</v>
      </c>
      <c r="L687">
        <v>0</v>
      </c>
      <c r="M687">
        <v>2</v>
      </c>
      <c r="N687">
        <v>0</v>
      </c>
      <c r="O687">
        <v>0</v>
      </c>
      <c r="P687">
        <v>99307</v>
      </c>
      <c r="Q687">
        <v>104403</v>
      </c>
      <c r="R687">
        <v>110366</v>
      </c>
      <c r="S687">
        <v>101550</v>
      </c>
      <c r="T687">
        <v>98615</v>
      </c>
      <c r="U687">
        <v>49730</v>
      </c>
      <c r="V687">
        <v>6700</v>
      </c>
      <c r="W687">
        <v>10605</v>
      </c>
      <c r="X687">
        <v>0</v>
      </c>
      <c r="Y687">
        <v>4751</v>
      </c>
      <c r="Z687">
        <v>1754</v>
      </c>
      <c r="AA687">
        <v>0</v>
      </c>
      <c r="AB687">
        <v>1</v>
      </c>
      <c r="AC687">
        <f t="shared" si="70"/>
        <v>-4.9874104816524399E-2</v>
      </c>
      <c r="AD687">
        <f t="shared" si="73"/>
        <v>0.48753405769817687</v>
      </c>
      <c r="AE687">
        <f t="shared" si="74"/>
        <v>0.51246594230182319</v>
      </c>
    </row>
    <row r="688" spans="1:31" x14ac:dyDescent="0.35">
      <c r="A688">
        <v>3074</v>
      </c>
      <c r="B688">
        <v>1</v>
      </c>
      <c r="C688">
        <v>1</v>
      </c>
      <c r="D688">
        <v>360000</v>
      </c>
      <c r="E688">
        <f t="shared" si="71"/>
        <v>1</v>
      </c>
      <c r="F688">
        <f t="shared" si="72"/>
        <v>0</v>
      </c>
      <c r="G688">
        <v>1</v>
      </c>
      <c r="H688">
        <v>2</v>
      </c>
      <c r="I688">
        <v>30</v>
      </c>
      <c r="J688">
        <v>-1</v>
      </c>
      <c r="K688">
        <v>-1</v>
      </c>
      <c r="L688">
        <v>-1</v>
      </c>
      <c r="M688">
        <v>-1</v>
      </c>
      <c r="N688">
        <v>-1</v>
      </c>
      <c r="O688">
        <v>-1</v>
      </c>
      <c r="P688">
        <v>312</v>
      </c>
      <c r="Q688">
        <v>312</v>
      </c>
      <c r="R688">
        <v>312</v>
      </c>
      <c r="S688">
        <v>312</v>
      </c>
      <c r="T688">
        <v>251</v>
      </c>
      <c r="U688">
        <v>-61</v>
      </c>
      <c r="V688">
        <v>313</v>
      </c>
      <c r="W688">
        <v>313</v>
      </c>
      <c r="X688">
        <v>313</v>
      </c>
      <c r="Y688">
        <v>252</v>
      </c>
      <c r="Z688">
        <v>1</v>
      </c>
      <c r="AA688">
        <v>95971</v>
      </c>
      <c r="AB688">
        <v>1</v>
      </c>
      <c r="AC688">
        <f t="shared" si="70"/>
        <v>-2.1393785818126614</v>
      </c>
      <c r="AD688">
        <f t="shared" si="73"/>
        <v>0.10532793385899081</v>
      </c>
      <c r="AE688">
        <f t="shared" si="74"/>
        <v>0.89467206614100925</v>
      </c>
    </row>
    <row r="689" spans="1:31" x14ac:dyDescent="0.35">
      <c r="A689">
        <v>3077</v>
      </c>
      <c r="B689">
        <v>1</v>
      </c>
      <c r="C689">
        <v>1</v>
      </c>
      <c r="D689">
        <v>50000</v>
      </c>
      <c r="E689">
        <f t="shared" si="71"/>
        <v>1</v>
      </c>
      <c r="F689">
        <f t="shared" si="72"/>
        <v>0</v>
      </c>
      <c r="G689">
        <v>3</v>
      </c>
      <c r="H689">
        <v>2</v>
      </c>
      <c r="I689">
        <v>22</v>
      </c>
      <c r="J689">
        <v>0</v>
      </c>
      <c r="K689">
        <v>0</v>
      </c>
      <c r="L689">
        <v>-1</v>
      </c>
      <c r="M689">
        <v>0</v>
      </c>
      <c r="N689">
        <v>0</v>
      </c>
      <c r="O689">
        <v>0</v>
      </c>
      <c r="P689">
        <v>48423</v>
      </c>
      <c r="Q689">
        <v>44450</v>
      </c>
      <c r="R689">
        <v>956</v>
      </c>
      <c r="S689">
        <v>976</v>
      </c>
      <c r="T689">
        <v>1976</v>
      </c>
      <c r="U689">
        <v>2939</v>
      </c>
      <c r="V689">
        <v>2150</v>
      </c>
      <c r="W689">
        <v>956</v>
      </c>
      <c r="X689">
        <v>20</v>
      </c>
      <c r="Y689">
        <v>1000</v>
      </c>
      <c r="Z689">
        <v>1000</v>
      </c>
      <c r="AA689">
        <v>1000</v>
      </c>
      <c r="AB689">
        <v>1</v>
      </c>
      <c r="AC689">
        <f t="shared" si="70"/>
        <v>0.18194849832306415</v>
      </c>
      <c r="AD689">
        <f t="shared" si="73"/>
        <v>0.54536205005139693</v>
      </c>
      <c r="AE689">
        <f t="shared" si="74"/>
        <v>0.45463794994860307</v>
      </c>
    </row>
    <row r="690" spans="1:31" x14ac:dyDescent="0.35">
      <c r="A690">
        <v>3078</v>
      </c>
      <c r="B690">
        <v>1</v>
      </c>
      <c r="C690">
        <v>1</v>
      </c>
      <c r="D690">
        <v>240000</v>
      </c>
      <c r="E690">
        <f t="shared" si="71"/>
        <v>1</v>
      </c>
      <c r="F690">
        <f t="shared" si="72"/>
        <v>0</v>
      </c>
      <c r="G690">
        <v>2</v>
      </c>
      <c r="H690">
        <v>1</v>
      </c>
      <c r="I690">
        <v>48</v>
      </c>
      <c r="J690">
        <v>0</v>
      </c>
      <c r="K690">
        <v>-1</v>
      </c>
      <c r="L690">
        <v>-1</v>
      </c>
      <c r="M690">
        <v>-2</v>
      </c>
      <c r="N690">
        <v>-1</v>
      </c>
      <c r="O690">
        <v>-1</v>
      </c>
      <c r="P690">
        <v>3972</v>
      </c>
      <c r="Q690">
        <v>783</v>
      </c>
      <c r="R690">
        <v>0</v>
      </c>
      <c r="S690">
        <v>0</v>
      </c>
      <c r="T690">
        <v>3853</v>
      </c>
      <c r="U690">
        <v>29252</v>
      </c>
      <c r="V690">
        <v>783</v>
      </c>
      <c r="W690">
        <v>0</v>
      </c>
      <c r="X690">
        <v>0</v>
      </c>
      <c r="Y690">
        <v>3853</v>
      </c>
      <c r="Z690">
        <v>29252</v>
      </c>
      <c r="AA690">
        <v>16747</v>
      </c>
      <c r="AB690">
        <v>1</v>
      </c>
      <c r="AC690">
        <f t="shared" si="70"/>
        <v>0.48683700028005905</v>
      </c>
      <c r="AD690">
        <f t="shared" si="73"/>
        <v>0.61936102788464087</v>
      </c>
      <c r="AE690">
        <f t="shared" si="74"/>
        <v>0.38063897211535913</v>
      </c>
    </row>
    <row r="691" spans="1:31" x14ac:dyDescent="0.35">
      <c r="A691">
        <v>3095</v>
      </c>
      <c r="B691">
        <v>2</v>
      </c>
      <c r="C691">
        <v>1</v>
      </c>
      <c r="D691">
        <v>150000</v>
      </c>
      <c r="E691">
        <f t="shared" si="71"/>
        <v>0</v>
      </c>
      <c r="F691">
        <f t="shared" si="72"/>
        <v>1</v>
      </c>
      <c r="G691">
        <v>1</v>
      </c>
      <c r="H691">
        <v>1</v>
      </c>
      <c r="I691">
        <v>44</v>
      </c>
      <c r="J691">
        <v>-1</v>
      </c>
      <c r="K691">
        <v>-1</v>
      </c>
      <c r="L691">
        <v>-1</v>
      </c>
      <c r="M691">
        <v>-2</v>
      </c>
      <c r="N691">
        <v>-2</v>
      </c>
      <c r="O691">
        <v>-2</v>
      </c>
      <c r="P691">
        <v>1843</v>
      </c>
      <c r="Q691">
        <v>1367</v>
      </c>
      <c r="R691">
        <v>0</v>
      </c>
      <c r="S691">
        <v>0</v>
      </c>
      <c r="T691">
        <v>0</v>
      </c>
      <c r="U691">
        <v>0</v>
      </c>
      <c r="V691">
        <v>1367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1</v>
      </c>
      <c r="AC691">
        <f t="shared" si="70"/>
        <v>-0.71647304633242537</v>
      </c>
      <c r="AD691">
        <f t="shared" si="73"/>
        <v>0.32817011446958788</v>
      </c>
      <c r="AE691">
        <f t="shared" si="74"/>
        <v>0.67182988553041212</v>
      </c>
    </row>
    <row r="692" spans="1:31" x14ac:dyDescent="0.35">
      <c r="A692">
        <v>3101</v>
      </c>
      <c r="B692">
        <v>2</v>
      </c>
      <c r="C692">
        <v>1</v>
      </c>
      <c r="D692" s="1">
        <v>400000</v>
      </c>
      <c r="E692">
        <f t="shared" si="71"/>
        <v>0</v>
      </c>
      <c r="F692">
        <f t="shared" si="72"/>
        <v>1</v>
      </c>
      <c r="G692">
        <v>3</v>
      </c>
      <c r="H692">
        <v>1</v>
      </c>
      <c r="I692">
        <v>41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18487</v>
      </c>
      <c r="Q692">
        <v>12366</v>
      </c>
      <c r="R692">
        <v>13010</v>
      </c>
      <c r="S692">
        <v>12620</v>
      </c>
      <c r="T692">
        <v>17945</v>
      </c>
      <c r="U692">
        <v>20030</v>
      </c>
      <c r="V692">
        <v>2620</v>
      </c>
      <c r="W692">
        <v>1000</v>
      </c>
      <c r="X692">
        <v>0</v>
      </c>
      <c r="Y692">
        <v>13945</v>
      </c>
      <c r="Z692">
        <v>7116</v>
      </c>
      <c r="AA692">
        <v>1280</v>
      </c>
      <c r="AB692">
        <v>1</v>
      </c>
      <c r="AC692">
        <f t="shared" si="70"/>
        <v>0.6210609362723476</v>
      </c>
      <c r="AD692">
        <f t="shared" si="73"/>
        <v>0.65045980349329691</v>
      </c>
      <c r="AE692">
        <f t="shared" si="74"/>
        <v>0.34954019650670309</v>
      </c>
    </row>
    <row r="693" spans="1:31" x14ac:dyDescent="0.35">
      <c r="A693">
        <v>3104</v>
      </c>
      <c r="B693">
        <v>2</v>
      </c>
      <c r="C693">
        <v>1</v>
      </c>
      <c r="D693">
        <v>260000</v>
      </c>
      <c r="E693">
        <f t="shared" si="71"/>
        <v>0</v>
      </c>
      <c r="F693">
        <f t="shared" si="72"/>
        <v>1</v>
      </c>
      <c r="G693">
        <v>1</v>
      </c>
      <c r="H693">
        <v>2</v>
      </c>
      <c r="I693">
        <v>29</v>
      </c>
      <c r="J693">
        <v>1</v>
      </c>
      <c r="K693">
        <v>-1</v>
      </c>
      <c r="L693">
        <v>0</v>
      </c>
      <c r="M693">
        <v>-1</v>
      </c>
      <c r="N693">
        <v>-1</v>
      </c>
      <c r="O693">
        <v>-1</v>
      </c>
      <c r="P693">
        <v>15502</v>
      </c>
      <c r="Q693">
        <v>16832</v>
      </c>
      <c r="R693">
        <v>16832</v>
      </c>
      <c r="S693">
        <v>16332</v>
      </c>
      <c r="T693">
        <v>16332</v>
      </c>
      <c r="U693">
        <v>-334</v>
      </c>
      <c r="V693">
        <v>18000</v>
      </c>
      <c r="W693">
        <v>16666</v>
      </c>
      <c r="X693">
        <v>16666</v>
      </c>
      <c r="Y693">
        <v>16666</v>
      </c>
      <c r="Z693">
        <v>0</v>
      </c>
      <c r="AA693">
        <v>17000</v>
      </c>
      <c r="AB693">
        <v>1</v>
      </c>
      <c r="AC693">
        <f t="shared" si="70"/>
        <v>-2.7302565570595037</v>
      </c>
      <c r="AD693">
        <f t="shared" si="73"/>
        <v>6.1211418216327591E-2</v>
      </c>
      <c r="AE693">
        <f t="shared" si="74"/>
        <v>0.93878858178367242</v>
      </c>
    </row>
    <row r="694" spans="1:31" x14ac:dyDescent="0.35">
      <c r="A694">
        <v>3133</v>
      </c>
      <c r="B694">
        <v>1</v>
      </c>
      <c r="C694">
        <v>1</v>
      </c>
      <c r="D694">
        <v>80000</v>
      </c>
      <c r="E694">
        <f t="shared" si="71"/>
        <v>1</v>
      </c>
      <c r="F694">
        <f t="shared" si="72"/>
        <v>0</v>
      </c>
      <c r="G694">
        <v>2</v>
      </c>
      <c r="H694">
        <v>1</v>
      </c>
      <c r="I694">
        <v>54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-1</v>
      </c>
      <c r="P694">
        <v>105365</v>
      </c>
      <c r="Q694">
        <v>108702</v>
      </c>
      <c r="R694">
        <v>108486</v>
      </c>
      <c r="S694">
        <v>94119</v>
      </c>
      <c r="T694">
        <v>18809</v>
      </c>
      <c r="U694">
        <v>40619</v>
      </c>
      <c r="V694">
        <v>5030</v>
      </c>
      <c r="W694">
        <v>2698</v>
      </c>
      <c r="X694">
        <v>2172</v>
      </c>
      <c r="Y694">
        <v>376</v>
      </c>
      <c r="Z694">
        <v>40619</v>
      </c>
      <c r="AA694">
        <v>25311</v>
      </c>
      <c r="AB694">
        <v>1</v>
      </c>
      <c r="AC694">
        <f t="shared" si="70"/>
        <v>0.56875339037671202</v>
      </c>
      <c r="AD694">
        <f t="shared" si="73"/>
        <v>0.63847547675422611</v>
      </c>
      <c r="AE694">
        <f t="shared" si="74"/>
        <v>0.36152452324577389</v>
      </c>
    </row>
    <row r="695" spans="1:31" x14ac:dyDescent="0.35">
      <c r="A695">
        <v>3134</v>
      </c>
      <c r="B695">
        <v>2</v>
      </c>
      <c r="C695">
        <v>1</v>
      </c>
      <c r="D695">
        <v>210000</v>
      </c>
      <c r="E695">
        <f t="shared" si="71"/>
        <v>0</v>
      </c>
      <c r="F695">
        <f t="shared" si="72"/>
        <v>1</v>
      </c>
      <c r="G695">
        <v>2</v>
      </c>
      <c r="H695">
        <v>1</v>
      </c>
      <c r="I695">
        <v>37</v>
      </c>
      <c r="J695">
        <v>0</v>
      </c>
      <c r="K695">
        <v>0</v>
      </c>
      <c r="L695">
        <v>-2</v>
      </c>
      <c r="M695">
        <v>-2</v>
      </c>
      <c r="N695">
        <v>-2</v>
      </c>
      <c r="O695">
        <v>-2</v>
      </c>
      <c r="P695">
        <v>22908</v>
      </c>
      <c r="Q695">
        <v>32513</v>
      </c>
      <c r="R695">
        <v>6192</v>
      </c>
      <c r="S695">
        <v>2885</v>
      </c>
      <c r="T695">
        <v>8419</v>
      </c>
      <c r="U695">
        <v>2810</v>
      </c>
      <c r="V695">
        <v>32513</v>
      </c>
      <c r="W695">
        <v>9</v>
      </c>
      <c r="X695">
        <v>8</v>
      </c>
      <c r="Y695">
        <v>8444</v>
      </c>
      <c r="Z695">
        <v>3118</v>
      </c>
      <c r="AA695">
        <v>0</v>
      </c>
      <c r="AB695">
        <v>1</v>
      </c>
      <c r="AC695">
        <f t="shared" si="70"/>
        <v>-0.42669759450352401</v>
      </c>
      <c r="AD695">
        <f t="shared" si="73"/>
        <v>0.3949151906054772</v>
      </c>
      <c r="AE695">
        <f t="shared" si="74"/>
        <v>0.6050848093945228</v>
      </c>
    </row>
    <row r="696" spans="1:31" x14ac:dyDescent="0.35">
      <c r="A696">
        <v>3141</v>
      </c>
      <c r="B696">
        <v>2</v>
      </c>
      <c r="C696">
        <v>1</v>
      </c>
      <c r="D696">
        <v>20000</v>
      </c>
      <c r="E696">
        <f t="shared" si="71"/>
        <v>0</v>
      </c>
      <c r="F696">
        <f t="shared" si="72"/>
        <v>1</v>
      </c>
      <c r="G696">
        <v>2</v>
      </c>
      <c r="H696">
        <v>2</v>
      </c>
      <c r="I696">
        <v>49</v>
      </c>
      <c r="J696">
        <v>1</v>
      </c>
      <c r="K696">
        <v>2</v>
      </c>
      <c r="L696">
        <v>2</v>
      </c>
      <c r="M696">
        <v>2</v>
      </c>
      <c r="N696">
        <v>0</v>
      </c>
      <c r="O696">
        <v>0</v>
      </c>
      <c r="P696">
        <v>18718</v>
      </c>
      <c r="Q696">
        <v>18132</v>
      </c>
      <c r="R696">
        <v>19530</v>
      </c>
      <c r="S696">
        <v>18950</v>
      </c>
      <c r="T696">
        <v>16510</v>
      </c>
      <c r="U696">
        <v>19386</v>
      </c>
      <c r="V696">
        <v>0</v>
      </c>
      <c r="W696">
        <v>3000</v>
      </c>
      <c r="X696">
        <v>0</v>
      </c>
      <c r="Y696">
        <v>1000</v>
      </c>
      <c r="Z696">
        <v>3000</v>
      </c>
      <c r="AA696">
        <v>2000</v>
      </c>
      <c r="AB696">
        <v>1</v>
      </c>
      <c r="AC696">
        <f t="shared" si="70"/>
        <v>0.87211527542076894</v>
      </c>
      <c r="AD696">
        <f t="shared" si="73"/>
        <v>0.70518565210830109</v>
      </c>
      <c r="AE696">
        <f t="shared" si="74"/>
        <v>0.29481434789169891</v>
      </c>
    </row>
    <row r="697" spans="1:31" x14ac:dyDescent="0.35">
      <c r="A697">
        <v>3144</v>
      </c>
      <c r="B697">
        <v>2</v>
      </c>
      <c r="C697">
        <v>1</v>
      </c>
      <c r="D697">
        <v>70000</v>
      </c>
      <c r="E697">
        <f t="shared" si="71"/>
        <v>0</v>
      </c>
      <c r="F697">
        <f t="shared" si="72"/>
        <v>1</v>
      </c>
      <c r="G697">
        <v>2</v>
      </c>
      <c r="H697">
        <v>1</v>
      </c>
      <c r="I697">
        <v>41</v>
      </c>
      <c r="J697">
        <v>2</v>
      </c>
      <c r="K697">
        <v>2</v>
      </c>
      <c r="L697">
        <v>2</v>
      </c>
      <c r="M697">
        <v>2</v>
      </c>
      <c r="N697">
        <v>2</v>
      </c>
      <c r="O697">
        <v>2</v>
      </c>
      <c r="P697">
        <v>50241</v>
      </c>
      <c r="Q697">
        <v>51145</v>
      </c>
      <c r="R697">
        <v>50022</v>
      </c>
      <c r="S697">
        <v>53390</v>
      </c>
      <c r="T697">
        <v>54579</v>
      </c>
      <c r="U697">
        <v>55722</v>
      </c>
      <c r="V697">
        <v>2000</v>
      </c>
      <c r="W697">
        <v>0</v>
      </c>
      <c r="X697">
        <v>4200</v>
      </c>
      <c r="Y697">
        <v>2200</v>
      </c>
      <c r="Z697">
        <v>2200</v>
      </c>
      <c r="AA697">
        <v>2200</v>
      </c>
      <c r="AB697">
        <v>1</v>
      </c>
      <c r="AC697">
        <f t="shared" si="70"/>
        <v>1.4137190721913313</v>
      </c>
      <c r="AD697">
        <f t="shared" si="73"/>
        <v>0.80435187633034788</v>
      </c>
      <c r="AE697">
        <f t="shared" si="74"/>
        <v>0.19564812366965212</v>
      </c>
    </row>
    <row r="698" spans="1:31" x14ac:dyDescent="0.35">
      <c r="A698">
        <v>3148</v>
      </c>
      <c r="B698">
        <v>2</v>
      </c>
      <c r="C698">
        <v>1</v>
      </c>
      <c r="D698">
        <v>50000</v>
      </c>
      <c r="E698">
        <f t="shared" si="71"/>
        <v>0</v>
      </c>
      <c r="F698">
        <f t="shared" si="72"/>
        <v>1</v>
      </c>
      <c r="G698">
        <v>2</v>
      </c>
      <c r="H698">
        <v>2</v>
      </c>
      <c r="I698">
        <v>21</v>
      </c>
      <c r="J698">
        <v>-1</v>
      </c>
      <c r="K698">
        <v>-1</v>
      </c>
      <c r="L698">
        <v>-1</v>
      </c>
      <c r="M698">
        <v>-1</v>
      </c>
      <c r="N698">
        <v>-1</v>
      </c>
      <c r="O698">
        <v>-1</v>
      </c>
      <c r="P698">
        <v>390</v>
      </c>
      <c r="Q698">
        <v>1499</v>
      </c>
      <c r="R698">
        <v>780</v>
      </c>
      <c r="S698">
        <v>797</v>
      </c>
      <c r="T698">
        <v>1166</v>
      </c>
      <c r="U698">
        <v>0</v>
      </c>
      <c r="V698">
        <v>1499</v>
      </c>
      <c r="W698">
        <v>780</v>
      </c>
      <c r="X698">
        <v>797</v>
      </c>
      <c r="Y698">
        <v>1166</v>
      </c>
      <c r="Z698">
        <v>0</v>
      </c>
      <c r="AA698">
        <v>0</v>
      </c>
      <c r="AB698">
        <v>1</v>
      </c>
      <c r="AC698">
        <f t="shared" si="70"/>
        <v>-1.245534385562012</v>
      </c>
      <c r="AD698">
        <f t="shared" si="73"/>
        <v>0.22347411520117264</v>
      </c>
      <c r="AE698">
        <f t="shared" si="74"/>
        <v>0.77652588479882734</v>
      </c>
    </row>
    <row r="699" spans="1:31" x14ac:dyDescent="0.35">
      <c r="A699">
        <v>3151</v>
      </c>
      <c r="B699">
        <v>2</v>
      </c>
      <c r="C699">
        <v>1</v>
      </c>
      <c r="D699" s="1">
        <v>500000</v>
      </c>
      <c r="E699">
        <f t="shared" si="71"/>
        <v>0</v>
      </c>
      <c r="F699">
        <f t="shared" si="72"/>
        <v>1</v>
      </c>
      <c r="G699">
        <v>3</v>
      </c>
      <c r="H699">
        <v>2</v>
      </c>
      <c r="I699">
        <v>52</v>
      </c>
      <c r="J699">
        <v>-2</v>
      </c>
      <c r="K699">
        <v>-2</v>
      </c>
      <c r="L699">
        <v>-2</v>
      </c>
      <c r="M699">
        <v>-2</v>
      </c>
      <c r="N699">
        <v>-2</v>
      </c>
      <c r="O699">
        <v>-2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1</v>
      </c>
      <c r="AC699">
        <f t="shared" si="70"/>
        <v>-3.3835916814999256E-2</v>
      </c>
      <c r="AD699">
        <f t="shared" si="73"/>
        <v>0.49154182773930905</v>
      </c>
      <c r="AE699">
        <f t="shared" si="74"/>
        <v>0.5084581722606909</v>
      </c>
    </row>
    <row r="700" spans="1:31" x14ac:dyDescent="0.35">
      <c r="A700">
        <v>3154</v>
      </c>
      <c r="B700">
        <v>2</v>
      </c>
      <c r="C700">
        <v>1</v>
      </c>
      <c r="D700">
        <v>20000</v>
      </c>
      <c r="E700">
        <f t="shared" si="71"/>
        <v>0</v>
      </c>
      <c r="F700">
        <f t="shared" si="72"/>
        <v>1</v>
      </c>
      <c r="G700">
        <v>2</v>
      </c>
      <c r="H700">
        <v>2</v>
      </c>
      <c r="I700">
        <v>26</v>
      </c>
      <c r="J700">
        <v>2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19366</v>
      </c>
      <c r="Q700">
        <v>19297</v>
      </c>
      <c r="R700">
        <v>20023</v>
      </c>
      <c r="S700">
        <v>19625</v>
      </c>
      <c r="T700">
        <v>15188</v>
      </c>
      <c r="U700">
        <v>0</v>
      </c>
      <c r="V700">
        <v>1800</v>
      </c>
      <c r="W700">
        <v>1500</v>
      </c>
      <c r="X700">
        <v>500</v>
      </c>
      <c r="Y700">
        <v>500</v>
      </c>
      <c r="Z700">
        <v>0</v>
      </c>
      <c r="AA700">
        <v>0</v>
      </c>
      <c r="AB700">
        <v>1</v>
      </c>
      <c r="AC700">
        <f t="shared" si="70"/>
        <v>0.86596083510634114</v>
      </c>
      <c r="AD700">
        <f t="shared" si="73"/>
        <v>0.70390453730412639</v>
      </c>
      <c r="AE700">
        <f t="shared" si="74"/>
        <v>0.29609546269587361</v>
      </c>
    </row>
    <row r="701" spans="1:31" x14ac:dyDescent="0.35">
      <c r="A701">
        <v>3157</v>
      </c>
      <c r="B701">
        <v>2</v>
      </c>
      <c r="C701">
        <v>1</v>
      </c>
      <c r="D701">
        <v>70000</v>
      </c>
      <c r="E701">
        <f t="shared" si="71"/>
        <v>0</v>
      </c>
      <c r="F701">
        <f t="shared" si="72"/>
        <v>1</v>
      </c>
      <c r="G701">
        <v>2</v>
      </c>
      <c r="H701">
        <v>1</v>
      </c>
      <c r="I701">
        <v>28</v>
      </c>
      <c r="J701">
        <v>1</v>
      </c>
      <c r="K701">
        <v>3</v>
      </c>
      <c r="L701">
        <v>2</v>
      </c>
      <c r="M701">
        <v>2</v>
      </c>
      <c r="N701">
        <v>2</v>
      </c>
      <c r="O701">
        <v>0</v>
      </c>
      <c r="P701">
        <v>29836</v>
      </c>
      <c r="Q701">
        <v>30856</v>
      </c>
      <c r="R701">
        <v>30658</v>
      </c>
      <c r="S701">
        <v>31850</v>
      </c>
      <c r="T701">
        <v>31207</v>
      </c>
      <c r="U701">
        <v>32037</v>
      </c>
      <c r="V701">
        <v>1800</v>
      </c>
      <c r="W701">
        <v>600</v>
      </c>
      <c r="X701">
        <v>2000</v>
      </c>
      <c r="Y701">
        <v>0</v>
      </c>
      <c r="Z701">
        <v>1500</v>
      </c>
      <c r="AA701">
        <v>1500</v>
      </c>
      <c r="AB701">
        <v>1</v>
      </c>
      <c r="AC701">
        <f t="shared" si="70"/>
        <v>-0.64277894471194197</v>
      </c>
      <c r="AD701">
        <f t="shared" si="73"/>
        <v>0.34461862558355949</v>
      </c>
      <c r="AE701">
        <f t="shared" si="74"/>
        <v>0.65538137441644051</v>
      </c>
    </row>
    <row r="702" spans="1:31" x14ac:dyDescent="0.35">
      <c r="A702">
        <v>3163</v>
      </c>
      <c r="B702">
        <v>2</v>
      </c>
      <c r="C702">
        <v>1</v>
      </c>
      <c r="D702">
        <v>280000</v>
      </c>
      <c r="E702">
        <f t="shared" si="71"/>
        <v>0</v>
      </c>
      <c r="F702">
        <f t="shared" si="72"/>
        <v>1</v>
      </c>
      <c r="G702">
        <v>1</v>
      </c>
      <c r="H702">
        <v>2</v>
      </c>
      <c r="I702">
        <v>38</v>
      </c>
      <c r="J702">
        <v>1</v>
      </c>
      <c r="K702">
        <v>-2</v>
      </c>
      <c r="L702">
        <v>-1</v>
      </c>
      <c r="M702">
        <v>-1</v>
      </c>
      <c r="N702">
        <v>-1</v>
      </c>
      <c r="O702">
        <v>-1</v>
      </c>
      <c r="P702">
        <v>0</v>
      </c>
      <c r="Q702">
        <v>0</v>
      </c>
      <c r="R702">
        <v>3898</v>
      </c>
      <c r="S702">
        <v>1460</v>
      </c>
      <c r="T702">
        <v>18901</v>
      </c>
      <c r="U702">
        <v>0</v>
      </c>
      <c r="V702">
        <v>0</v>
      </c>
      <c r="W702">
        <v>3898</v>
      </c>
      <c r="X702">
        <v>1460</v>
      </c>
      <c r="Y702">
        <v>18901</v>
      </c>
      <c r="Z702">
        <v>0</v>
      </c>
      <c r="AA702">
        <v>0</v>
      </c>
      <c r="AB702">
        <v>1</v>
      </c>
      <c r="AC702">
        <f t="shared" si="70"/>
        <v>-0.10839246963543286</v>
      </c>
      <c r="AD702">
        <f t="shared" si="73"/>
        <v>0.47292838260824177</v>
      </c>
      <c r="AE702">
        <f t="shared" si="74"/>
        <v>0.52707161739175823</v>
      </c>
    </row>
    <row r="703" spans="1:31" x14ac:dyDescent="0.35">
      <c r="A703">
        <v>3167</v>
      </c>
      <c r="B703">
        <v>2</v>
      </c>
      <c r="C703">
        <v>1</v>
      </c>
      <c r="D703">
        <v>120000</v>
      </c>
      <c r="E703">
        <f t="shared" si="71"/>
        <v>0</v>
      </c>
      <c r="F703">
        <f t="shared" si="72"/>
        <v>1</v>
      </c>
      <c r="G703">
        <v>1</v>
      </c>
      <c r="H703">
        <v>2</v>
      </c>
      <c r="I703">
        <v>31</v>
      </c>
      <c r="J703">
        <v>1</v>
      </c>
      <c r="K703">
        <v>-1</v>
      </c>
      <c r="L703">
        <v>-1</v>
      </c>
      <c r="M703">
        <v>0</v>
      </c>
      <c r="N703">
        <v>-1</v>
      </c>
      <c r="O703">
        <v>-1</v>
      </c>
      <c r="P703">
        <v>0</v>
      </c>
      <c r="Q703">
        <v>1730</v>
      </c>
      <c r="R703">
        <v>2457</v>
      </c>
      <c r="S703">
        <v>2192</v>
      </c>
      <c r="T703">
        <v>2655</v>
      </c>
      <c r="U703">
        <v>0</v>
      </c>
      <c r="V703">
        <v>1730</v>
      </c>
      <c r="W703">
        <v>2459</v>
      </c>
      <c r="X703">
        <v>0</v>
      </c>
      <c r="Y703">
        <v>2655</v>
      </c>
      <c r="Z703">
        <v>0</v>
      </c>
      <c r="AA703">
        <v>0</v>
      </c>
      <c r="AB703">
        <v>1</v>
      </c>
      <c r="AC703">
        <f t="shared" si="70"/>
        <v>0.39388016575219575</v>
      </c>
      <c r="AD703">
        <f t="shared" si="73"/>
        <v>0.5972164202055783</v>
      </c>
      <c r="AE703">
        <f t="shared" si="74"/>
        <v>0.4027835797944217</v>
      </c>
    </row>
    <row r="704" spans="1:31" x14ac:dyDescent="0.35">
      <c r="A704">
        <v>3171</v>
      </c>
      <c r="B704">
        <v>2</v>
      </c>
      <c r="C704">
        <v>1</v>
      </c>
      <c r="D704">
        <v>20000</v>
      </c>
      <c r="E704">
        <f t="shared" si="71"/>
        <v>0</v>
      </c>
      <c r="F704">
        <f t="shared" si="72"/>
        <v>1</v>
      </c>
      <c r="G704">
        <v>1</v>
      </c>
      <c r="H704">
        <v>2</v>
      </c>
      <c r="I704">
        <v>23</v>
      </c>
      <c r="J704">
        <v>1</v>
      </c>
      <c r="K704">
        <v>2</v>
      </c>
      <c r="L704">
        <v>2</v>
      </c>
      <c r="M704">
        <v>2</v>
      </c>
      <c r="N704">
        <v>0</v>
      </c>
      <c r="O704">
        <v>0</v>
      </c>
      <c r="P704">
        <v>10407</v>
      </c>
      <c r="Q704">
        <v>10096</v>
      </c>
      <c r="R704">
        <v>11926</v>
      </c>
      <c r="S704">
        <v>11440</v>
      </c>
      <c r="T704">
        <v>12596</v>
      </c>
      <c r="U704">
        <v>13533</v>
      </c>
      <c r="V704">
        <v>0</v>
      </c>
      <c r="W704">
        <v>2000</v>
      </c>
      <c r="X704">
        <v>0</v>
      </c>
      <c r="Y704">
        <v>1500</v>
      </c>
      <c r="Z704">
        <v>1300</v>
      </c>
      <c r="AA704">
        <v>0</v>
      </c>
      <c r="AB704">
        <v>1</v>
      </c>
      <c r="AC704">
        <f t="shared" si="70"/>
        <v>-0.65941442548579576</v>
      </c>
      <c r="AD704">
        <f t="shared" si="73"/>
        <v>0.34087116500529502</v>
      </c>
      <c r="AE704">
        <f t="shared" si="74"/>
        <v>0.65912883499470498</v>
      </c>
    </row>
    <row r="705" spans="1:31" x14ac:dyDescent="0.35">
      <c r="A705">
        <v>3172</v>
      </c>
      <c r="B705">
        <v>1</v>
      </c>
      <c r="C705">
        <v>1</v>
      </c>
      <c r="D705">
        <v>90000</v>
      </c>
      <c r="E705">
        <f t="shared" si="71"/>
        <v>1</v>
      </c>
      <c r="F705">
        <f t="shared" si="72"/>
        <v>0</v>
      </c>
      <c r="G705">
        <v>2</v>
      </c>
      <c r="H705">
        <v>1</v>
      </c>
      <c r="I705">
        <v>35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90467</v>
      </c>
      <c r="Q705">
        <v>88834</v>
      </c>
      <c r="R705">
        <v>89791</v>
      </c>
      <c r="S705">
        <v>53096</v>
      </c>
      <c r="T705">
        <v>52340</v>
      </c>
      <c r="U705">
        <v>27660</v>
      </c>
      <c r="V705">
        <v>4000</v>
      </c>
      <c r="W705">
        <v>5000</v>
      </c>
      <c r="X705">
        <v>3100</v>
      </c>
      <c r="Y705">
        <v>1700</v>
      </c>
      <c r="Z705">
        <v>1421</v>
      </c>
      <c r="AA705">
        <v>319</v>
      </c>
      <c r="AB705">
        <v>1</v>
      </c>
      <c r="AC705">
        <f t="shared" si="70"/>
        <v>0.73516587814860712</v>
      </c>
      <c r="AD705">
        <f t="shared" si="73"/>
        <v>0.67593786370935838</v>
      </c>
      <c r="AE705">
        <f t="shared" si="74"/>
        <v>0.32406213629064162</v>
      </c>
    </row>
    <row r="706" spans="1:31" x14ac:dyDescent="0.35">
      <c r="A706">
        <v>3179</v>
      </c>
      <c r="B706">
        <v>1</v>
      </c>
      <c r="C706">
        <v>1</v>
      </c>
      <c r="D706">
        <v>10000</v>
      </c>
      <c r="E706">
        <f t="shared" si="71"/>
        <v>1</v>
      </c>
      <c r="F706">
        <f t="shared" si="72"/>
        <v>0</v>
      </c>
      <c r="G706">
        <v>1</v>
      </c>
      <c r="H706">
        <v>2</v>
      </c>
      <c r="I706">
        <v>24</v>
      </c>
      <c r="J706">
        <v>2</v>
      </c>
      <c r="K706">
        <v>0</v>
      </c>
      <c r="L706">
        <v>0</v>
      </c>
      <c r="M706">
        <v>0</v>
      </c>
      <c r="N706">
        <v>0</v>
      </c>
      <c r="O706">
        <v>2</v>
      </c>
      <c r="P706">
        <v>7554</v>
      </c>
      <c r="Q706">
        <v>8287</v>
      </c>
      <c r="R706">
        <v>9580</v>
      </c>
      <c r="S706">
        <v>9267</v>
      </c>
      <c r="T706">
        <v>10096</v>
      </c>
      <c r="U706">
        <v>9415</v>
      </c>
      <c r="V706">
        <v>1500</v>
      </c>
      <c r="W706">
        <v>2000</v>
      </c>
      <c r="X706">
        <v>700</v>
      </c>
      <c r="Y706">
        <v>1500</v>
      </c>
      <c r="Z706">
        <v>0</v>
      </c>
      <c r="AA706">
        <v>1000</v>
      </c>
      <c r="AB706">
        <v>1</v>
      </c>
      <c r="AC706">
        <f t="shared" si="70"/>
        <v>0.8019057872232499</v>
      </c>
      <c r="AD706">
        <f t="shared" si="73"/>
        <v>0.69038199982829873</v>
      </c>
      <c r="AE706">
        <f t="shared" si="74"/>
        <v>0.30961800017170127</v>
      </c>
    </row>
    <row r="707" spans="1:31" x14ac:dyDescent="0.35">
      <c r="A707">
        <v>3186</v>
      </c>
      <c r="B707">
        <v>1</v>
      </c>
      <c r="C707">
        <v>1</v>
      </c>
      <c r="D707">
        <v>30000</v>
      </c>
      <c r="E707">
        <f t="shared" si="71"/>
        <v>1</v>
      </c>
      <c r="F707">
        <f t="shared" si="72"/>
        <v>0</v>
      </c>
      <c r="G707">
        <v>1</v>
      </c>
      <c r="H707">
        <v>2</v>
      </c>
      <c r="I707">
        <v>28</v>
      </c>
      <c r="J707">
        <v>-1</v>
      </c>
      <c r="K707">
        <v>2</v>
      </c>
      <c r="L707">
        <v>2</v>
      </c>
      <c r="M707">
        <v>0</v>
      </c>
      <c r="N707">
        <v>0</v>
      </c>
      <c r="O707">
        <v>0</v>
      </c>
      <c r="P707">
        <v>1190</v>
      </c>
      <c r="Q707">
        <v>2107</v>
      </c>
      <c r="R707">
        <v>1098</v>
      </c>
      <c r="S707">
        <v>1098</v>
      </c>
      <c r="T707">
        <v>1248</v>
      </c>
      <c r="U707">
        <v>982</v>
      </c>
      <c r="V707">
        <v>1098</v>
      </c>
      <c r="W707">
        <v>0</v>
      </c>
      <c r="X707">
        <v>0</v>
      </c>
      <c r="Y707">
        <v>982</v>
      </c>
      <c r="Z707">
        <v>150</v>
      </c>
      <c r="AA707">
        <v>0</v>
      </c>
      <c r="AB707">
        <v>1</v>
      </c>
      <c r="AC707">
        <f t="shared" ref="AC707:AC770" si="75">SUMPRODUCT($C$2:$AA$2,C707:AA707)</f>
        <v>-2.9378714033238187</v>
      </c>
      <c r="AD707">
        <f t="shared" si="73"/>
        <v>5.0312883426425398E-2</v>
      </c>
      <c r="AE707">
        <f t="shared" si="74"/>
        <v>0.94968711657357463</v>
      </c>
    </row>
    <row r="708" spans="1:31" x14ac:dyDescent="0.35">
      <c r="A708">
        <v>3188</v>
      </c>
      <c r="B708">
        <v>1</v>
      </c>
      <c r="C708">
        <v>1</v>
      </c>
      <c r="D708">
        <v>360000</v>
      </c>
      <c r="E708">
        <f t="shared" ref="E708:E771" si="76">IF(B708=1,1,0)</f>
        <v>1</v>
      </c>
      <c r="F708">
        <f t="shared" ref="F708:F771" si="77">IF(B708=2,1,0)</f>
        <v>0</v>
      </c>
      <c r="G708">
        <v>1</v>
      </c>
      <c r="H708">
        <v>1</v>
      </c>
      <c r="I708">
        <v>52</v>
      </c>
      <c r="J708">
        <v>1</v>
      </c>
      <c r="K708">
        <v>-2</v>
      </c>
      <c r="L708">
        <v>-2</v>
      </c>
      <c r="M708">
        <v>-2</v>
      </c>
      <c r="N708">
        <v>-2</v>
      </c>
      <c r="O708">
        <v>-2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1</v>
      </c>
      <c r="AC708">
        <f t="shared" si="75"/>
        <v>2.0720168001957262</v>
      </c>
      <c r="AD708">
        <f t="shared" ref="AD708:AD771" si="78">EXP(AC708)/(1+EXP(AC708))</f>
        <v>0.8881534609923516</v>
      </c>
      <c r="AE708">
        <f t="shared" ref="AE708:AE771" si="79">AB708-AD708</f>
        <v>0.1118465390076484</v>
      </c>
    </row>
    <row r="709" spans="1:31" x14ac:dyDescent="0.35">
      <c r="A709">
        <v>3192</v>
      </c>
      <c r="B709">
        <v>2</v>
      </c>
      <c r="C709">
        <v>1</v>
      </c>
      <c r="D709">
        <v>70000</v>
      </c>
      <c r="E709">
        <f t="shared" si="76"/>
        <v>0</v>
      </c>
      <c r="F709">
        <f t="shared" si="77"/>
        <v>1</v>
      </c>
      <c r="G709">
        <v>2</v>
      </c>
      <c r="H709">
        <v>2</v>
      </c>
      <c r="I709">
        <v>23</v>
      </c>
      <c r="J709">
        <v>1</v>
      </c>
      <c r="K709">
        <v>2</v>
      </c>
      <c r="L709">
        <v>0</v>
      </c>
      <c r="M709">
        <v>0</v>
      </c>
      <c r="N709">
        <v>2</v>
      </c>
      <c r="O709">
        <v>2</v>
      </c>
      <c r="P709">
        <v>17461</v>
      </c>
      <c r="Q709">
        <v>16892</v>
      </c>
      <c r="R709">
        <v>18013</v>
      </c>
      <c r="S709">
        <v>19315</v>
      </c>
      <c r="T709">
        <v>19859</v>
      </c>
      <c r="U709">
        <v>19390</v>
      </c>
      <c r="V709">
        <v>0</v>
      </c>
      <c r="W709">
        <v>1400</v>
      </c>
      <c r="X709">
        <v>1600</v>
      </c>
      <c r="Y709">
        <v>1000</v>
      </c>
      <c r="Z709">
        <v>0</v>
      </c>
      <c r="AA709">
        <v>1000</v>
      </c>
      <c r="AB709">
        <v>1</v>
      </c>
      <c r="AC709">
        <f t="shared" si="75"/>
        <v>-1.7652515540212748</v>
      </c>
      <c r="AD709">
        <f t="shared" si="78"/>
        <v>0.14613383900935434</v>
      </c>
      <c r="AE709">
        <f t="shared" si="79"/>
        <v>0.85386616099064572</v>
      </c>
    </row>
    <row r="710" spans="1:31" x14ac:dyDescent="0.35">
      <c r="A710">
        <v>3195</v>
      </c>
      <c r="B710">
        <v>2</v>
      </c>
      <c r="C710">
        <v>1</v>
      </c>
      <c r="D710">
        <v>20000</v>
      </c>
      <c r="E710">
        <f t="shared" si="76"/>
        <v>0</v>
      </c>
      <c r="F710">
        <f t="shared" si="77"/>
        <v>1</v>
      </c>
      <c r="G710">
        <v>1</v>
      </c>
      <c r="H710">
        <v>2</v>
      </c>
      <c r="I710">
        <v>38</v>
      </c>
      <c r="J710">
        <v>-1</v>
      </c>
      <c r="K710">
        <v>0</v>
      </c>
      <c r="L710">
        <v>0</v>
      </c>
      <c r="M710">
        <v>3</v>
      </c>
      <c r="N710">
        <v>2</v>
      </c>
      <c r="O710">
        <v>2</v>
      </c>
      <c r="P710">
        <v>3527</v>
      </c>
      <c r="Q710">
        <v>4556</v>
      </c>
      <c r="R710">
        <v>5867</v>
      </c>
      <c r="S710">
        <v>5495</v>
      </c>
      <c r="T710">
        <v>5126</v>
      </c>
      <c r="U710">
        <v>5899</v>
      </c>
      <c r="V710">
        <v>1241</v>
      </c>
      <c r="W710">
        <v>1700</v>
      </c>
      <c r="X710">
        <v>0</v>
      </c>
      <c r="Y710">
        <v>0</v>
      </c>
      <c r="Z710">
        <v>1000</v>
      </c>
      <c r="AA710">
        <v>0</v>
      </c>
      <c r="AB710">
        <v>1</v>
      </c>
      <c r="AC710">
        <f t="shared" si="75"/>
        <v>-0.69150322019771393</v>
      </c>
      <c r="AD710">
        <f t="shared" si="78"/>
        <v>0.3336987578998909</v>
      </c>
      <c r="AE710">
        <f t="shared" si="79"/>
        <v>0.6663012421001091</v>
      </c>
    </row>
    <row r="711" spans="1:31" x14ac:dyDescent="0.35">
      <c r="A711">
        <v>3200</v>
      </c>
      <c r="B711">
        <v>1</v>
      </c>
      <c r="C711">
        <v>1</v>
      </c>
      <c r="D711">
        <v>180000</v>
      </c>
      <c r="E711">
        <f t="shared" si="76"/>
        <v>1</v>
      </c>
      <c r="F711">
        <f t="shared" si="77"/>
        <v>0</v>
      </c>
      <c r="G711">
        <v>2</v>
      </c>
      <c r="H711">
        <v>2</v>
      </c>
      <c r="I711">
        <v>34</v>
      </c>
      <c r="J711">
        <v>1</v>
      </c>
      <c r="K711">
        <v>-2</v>
      </c>
      <c r="L711">
        <v>-2</v>
      </c>
      <c r="M711">
        <v>-2</v>
      </c>
      <c r="N711">
        <v>-2</v>
      </c>
      <c r="O711">
        <v>-2</v>
      </c>
      <c r="P711">
        <v>149172</v>
      </c>
      <c r="Q711">
        <v>100466</v>
      </c>
      <c r="R711">
        <v>98458</v>
      </c>
      <c r="S711">
        <v>89384</v>
      </c>
      <c r="T711">
        <v>88315</v>
      </c>
      <c r="U711">
        <v>84320</v>
      </c>
      <c r="V711">
        <v>4600</v>
      </c>
      <c r="W711">
        <v>4207</v>
      </c>
      <c r="X711">
        <v>3500</v>
      </c>
      <c r="Y711">
        <v>4000</v>
      </c>
      <c r="Z711">
        <v>5000</v>
      </c>
      <c r="AA711">
        <v>602</v>
      </c>
      <c r="AB711">
        <v>1</v>
      </c>
      <c r="AC711">
        <f t="shared" si="75"/>
        <v>0.95174349183242102</v>
      </c>
      <c r="AD711">
        <f t="shared" si="78"/>
        <v>0.72146567310535048</v>
      </c>
      <c r="AE711">
        <f t="shared" si="79"/>
        <v>0.27853432689464952</v>
      </c>
    </row>
    <row r="712" spans="1:31" x14ac:dyDescent="0.35">
      <c r="A712">
        <v>3201</v>
      </c>
      <c r="B712">
        <v>2</v>
      </c>
      <c r="C712">
        <v>1</v>
      </c>
      <c r="D712">
        <v>60000</v>
      </c>
      <c r="E712">
        <f t="shared" si="76"/>
        <v>0</v>
      </c>
      <c r="F712">
        <f t="shared" si="77"/>
        <v>1</v>
      </c>
      <c r="G712">
        <v>2</v>
      </c>
      <c r="H712">
        <v>1</v>
      </c>
      <c r="I712">
        <v>26</v>
      </c>
      <c r="J712">
        <v>0</v>
      </c>
      <c r="K712">
        <v>0</v>
      </c>
      <c r="L712">
        <v>2</v>
      </c>
      <c r="M712">
        <v>0</v>
      </c>
      <c r="N712">
        <v>0</v>
      </c>
      <c r="O712">
        <v>0</v>
      </c>
      <c r="P712">
        <v>60597</v>
      </c>
      <c r="Q712">
        <v>61332</v>
      </c>
      <c r="R712">
        <v>58787</v>
      </c>
      <c r="S712">
        <v>58472</v>
      </c>
      <c r="T712">
        <v>57777</v>
      </c>
      <c r="U712">
        <v>60985</v>
      </c>
      <c r="V712">
        <v>5504</v>
      </c>
      <c r="W712">
        <v>0</v>
      </c>
      <c r="X712">
        <v>2304</v>
      </c>
      <c r="Y712">
        <v>2261</v>
      </c>
      <c r="Z712">
        <v>4600</v>
      </c>
      <c r="AA712">
        <v>2100</v>
      </c>
      <c r="AB712">
        <v>1</v>
      </c>
      <c r="AC712">
        <f t="shared" si="75"/>
        <v>-0.46827965441459768</v>
      </c>
      <c r="AD712">
        <f t="shared" si="78"/>
        <v>0.38502350707824506</v>
      </c>
      <c r="AE712">
        <f t="shared" si="79"/>
        <v>0.61497649292175494</v>
      </c>
    </row>
    <row r="713" spans="1:31" x14ac:dyDescent="0.35">
      <c r="A713">
        <v>3202</v>
      </c>
      <c r="B713">
        <v>1</v>
      </c>
      <c r="C713">
        <v>1</v>
      </c>
      <c r="D713">
        <v>20000</v>
      </c>
      <c r="E713">
        <f t="shared" si="76"/>
        <v>1</v>
      </c>
      <c r="F713">
        <f t="shared" si="77"/>
        <v>0</v>
      </c>
      <c r="G713">
        <v>1</v>
      </c>
      <c r="H713">
        <v>1</v>
      </c>
      <c r="I713">
        <v>30</v>
      </c>
      <c r="J713">
        <v>1</v>
      </c>
      <c r="K713">
        <v>2</v>
      </c>
      <c r="L713">
        <v>2</v>
      </c>
      <c r="M713">
        <v>2</v>
      </c>
      <c r="N713">
        <v>2</v>
      </c>
      <c r="O713">
        <v>0</v>
      </c>
      <c r="P713">
        <v>6885</v>
      </c>
      <c r="Q713">
        <v>8627</v>
      </c>
      <c r="R713">
        <v>8340</v>
      </c>
      <c r="S713">
        <v>10044</v>
      </c>
      <c r="T713">
        <v>9739</v>
      </c>
      <c r="U713">
        <v>10571</v>
      </c>
      <c r="V713">
        <v>2000</v>
      </c>
      <c r="W713">
        <v>0</v>
      </c>
      <c r="X713">
        <v>1855</v>
      </c>
      <c r="Y713">
        <v>0</v>
      </c>
      <c r="Z713">
        <v>1000</v>
      </c>
      <c r="AA713">
        <v>397</v>
      </c>
      <c r="AB713">
        <v>1</v>
      </c>
      <c r="AC713">
        <f t="shared" si="75"/>
        <v>-0.54941439499273492</v>
      </c>
      <c r="AD713">
        <f t="shared" si="78"/>
        <v>0.36600028449599759</v>
      </c>
      <c r="AE713">
        <f t="shared" si="79"/>
        <v>0.63399971550400247</v>
      </c>
    </row>
    <row r="714" spans="1:31" x14ac:dyDescent="0.35">
      <c r="A714">
        <v>3206</v>
      </c>
      <c r="B714">
        <v>1</v>
      </c>
      <c r="C714">
        <v>1</v>
      </c>
      <c r="D714" s="1">
        <v>200000</v>
      </c>
      <c r="E714">
        <f t="shared" si="76"/>
        <v>1</v>
      </c>
      <c r="F714">
        <f t="shared" si="77"/>
        <v>0</v>
      </c>
      <c r="G714">
        <v>1</v>
      </c>
      <c r="H714">
        <v>2</v>
      </c>
      <c r="I714">
        <v>34</v>
      </c>
      <c r="J714">
        <v>1</v>
      </c>
      <c r="K714">
        <v>-2</v>
      </c>
      <c r="L714">
        <v>-1</v>
      </c>
      <c r="M714">
        <v>0</v>
      </c>
      <c r="N714">
        <v>0</v>
      </c>
      <c r="O714">
        <v>-2</v>
      </c>
      <c r="P714">
        <v>-1730</v>
      </c>
      <c r="Q714">
        <v>-1730</v>
      </c>
      <c r="R714">
        <v>1111</v>
      </c>
      <c r="S714">
        <v>1111</v>
      </c>
      <c r="T714">
        <v>-29</v>
      </c>
      <c r="U714">
        <v>-3789</v>
      </c>
      <c r="V714">
        <v>0</v>
      </c>
      <c r="W714">
        <v>3000</v>
      </c>
      <c r="X714">
        <v>0</v>
      </c>
      <c r="Y714">
        <v>0</v>
      </c>
      <c r="Z714">
        <v>0</v>
      </c>
      <c r="AA714">
        <v>0</v>
      </c>
      <c r="AB714">
        <v>1</v>
      </c>
      <c r="AC714">
        <f t="shared" si="75"/>
        <v>0.31466114602811612</v>
      </c>
      <c r="AD714">
        <f t="shared" si="78"/>
        <v>0.57802258435878695</v>
      </c>
      <c r="AE714">
        <f t="shared" si="79"/>
        <v>0.42197741564121305</v>
      </c>
    </row>
    <row r="715" spans="1:31" x14ac:dyDescent="0.35">
      <c r="A715">
        <v>3217</v>
      </c>
      <c r="B715">
        <v>2</v>
      </c>
      <c r="C715">
        <v>1</v>
      </c>
      <c r="D715">
        <v>20000</v>
      </c>
      <c r="E715">
        <f t="shared" si="76"/>
        <v>0</v>
      </c>
      <c r="F715">
        <f t="shared" si="77"/>
        <v>1</v>
      </c>
      <c r="G715">
        <v>1</v>
      </c>
      <c r="H715">
        <v>2</v>
      </c>
      <c r="I715">
        <v>25</v>
      </c>
      <c r="J715">
        <v>2</v>
      </c>
      <c r="K715">
        <v>2</v>
      </c>
      <c r="L715">
        <v>2</v>
      </c>
      <c r="M715">
        <v>2</v>
      </c>
      <c r="N715">
        <v>2</v>
      </c>
      <c r="O715">
        <v>2</v>
      </c>
      <c r="P715">
        <v>9317</v>
      </c>
      <c r="Q715">
        <v>18576</v>
      </c>
      <c r="R715">
        <v>18219</v>
      </c>
      <c r="S715">
        <v>17095</v>
      </c>
      <c r="T715">
        <v>19748</v>
      </c>
      <c r="U715">
        <v>18722</v>
      </c>
      <c r="V715">
        <v>10000</v>
      </c>
      <c r="W715">
        <v>800</v>
      </c>
      <c r="X715">
        <v>0</v>
      </c>
      <c r="Y715">
        <v>3500</v>
      </c>
      <c r="Z715">
        <v>0</v>
      </c>
      <c r="AA715">
        <v>1000</v>
      </c>
      <c r="AB715">
        <v>1</v>
      </c>
      <c r="AC715">
        <f t="shared" si="75"/>
        <v>-0.95773228644470132</v>
      </c>
      <c r="AD715">
        <f t="shared" si="78"/>
        <v>0.27733245856167205</v>
      </c>
      <c r="AE715">
        <f t="shared" si="79"/>
        <v>0.7226675414383279</v>
      </c>
    </row>
    <row r="716" spans="1:31" x14ac:dyDescent="0.35">
      <c r="A716">
        <v>3224</v>
      </c>
      <c r="B716">
        <v>2</v>
      </c>
      <c r="C716">
        <v>1</v>
      </c>
      <c r="D716">
        <v>30000</v>
      </c>
      <c r="E716">
        <f t="shared" si="76"/>
        <v>0</v>
      </c>
      <c r="F716">
        <f t="shared" si="77"/>
        <v>1</v>
      </c>
      <c r="G716">
        <v>2</v>
      </c>
      <c r="H716">
        <v>2</v>
      </c>
      <c r="I716">
        <v>28</v>
      </c>
      <c r="J716">
        <v>-1</v>
      </c>
      <c r="K716">
        <v>-1</v>
      </c>
      <c r="L716">
        <v>-2</v>
      </c>
      <c r="M716">
        <v>-1</v>
      </c>
      <c r="N716">
        <v>-1</v>
      </c>
      <c r="O716">
        <v>-2</v>
      </c>
      <c r="P716">
        <v>1743</v>
      </c>
      <c r="Q716">
        <v>0</v>
      </c>
      <c r="R716">
        <v>0</v>
      </c>
      <c r="S716">
        <v>2779</v>
      </c>
      <c r="T716">
        <v>0</v>
      </c>
      <c r="U716">
        <v>0</v>
      </c>
      <c r="V716">
        <v>0</v>
      </c>
      <c r="W716">
        <v>0</v>
      </c>
      <c r="X716">
        <v>2779</v>
      </c>
      <c r="Y716">
        <v>0</v>
      </c>
      <c r="Z716">
        <v>0</v>
      </c>
      <c r="AA716">
        <v>0</v>
      </c>
      <c r="AB716">
        <v>1</v>
      </c>
      <c r="AC716">
        <f t="shared" si="75"/>
        <v>-0.79343074406335468</v>
      </c>
      <c r="AD716">
        <f t="shared" si="78"/>
        <v>0.31143249725264149</v>
      </c>
      <c r="AE716">
        <f t="shared" si="79"/>
        <v>0.68856750274735856</v>
      </c>
    </row>
    <row r="717" spans="1:31" x14ac:dyDescent="0.35">
      <c r="A717">
        <v>3231</v>
      </c>
      <c r="B717">
        <v>2</v>
      </c>
      <c r="C717">
        <v>1</v>
      </c>
      <c r="D717">
        <v>220000</v>
      </c>
      <c r="E717">
        <f t="shared" si="76"/>
        <v>0</v>
      </c>
      <c r="F717">
        <f t="shared" si="77"/>
        <v>1</v>
      </c>
      <c r="G717">
        <v>2</v>
      </c>
      <c r="H717">
        <v>1</v>
      </c>
      <c r="I717">
        <v>48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28132</v>
      </c>
      <c r="Q717">
        <v>30362</v>
      </c>
      <c r="R717">
        <v>31387</v>
      </c>
      <c r="S717">
        <v>32559</v>
      </c>
      <c r="T717">
        <v>35019</v>
      </c>
      <c r="U717">
        <v>37422</v>
      </c>
      <c r="V717">
        <v>2700</v>
      </c>
      <c r="W717">
        <v>1534</v>
      </c>
      <c r="X717">
        <v>1700</v>
      </c>
      <c r="Y717">
        <v>3000</v>
      </c>
      <c r="Z717">
        <v>3000</v>
      </c>
      <c r="AA717">
        <v>3000</v>
      </c>
      <c r="AB717">
        <v>1</v>
      </c>
      <c r="AC717">
        <f t="shared" si="75"/>
        <v>0.65126352884413075</v>
      </c>
      <c r="AD717">
        <f t="shared" si="78"/>
        <v>0.65729513949674312</v>
      </c>
      <c r="AE717">
        <f t="shared" si="79"/>
        <v>0.34270486050325688</v>
      </c>
    </row>
    <row r="718" spans="1:31" x14ac:dyDescent="0.35">
      <c r="A718">
        <v>3236</v>
      </c>
      <c r="B718">
        <v>2</v>
      </c>
      <c r="C718">
        <v>1</v>
      </c>
      <c r="D718" s="1">
        <v>400000</v>
      </c>
      <c r="E718">
        <f t="shared" si="76"/>
        <v>0</v>
      </c>
      <c r="F718">
        <f t="shared" si="77"/>
        <v>1</v>
      </c>
      <c r="G718">
        <v>3</v>
      </c>
      <c r="H718">
        <v>1</v>
      </c>
      <c r="I718">
        <v>50</v>
      </c>
      <c r="J718">
        <v>2</v>
      </c>
      <c r="K718">
        <v>-1</v>
      </c>
      <c r="L718">
        <v>-1</v>
      </c>
      <c r="M718">
        <v>-1</v>
      </c>
      <c r="N718">
        <v>-1</v>
      </c>
      <c r="O718">
        <v>-2</v>
      </c>
      <c r="P718">
        <v>5523</v>
      </c>
      <c r="Q718">
        <v>8033</v>
      </c>
      <c r="R718">
        <v>0</v>
      </c>
      <c r="S718">
        <v>550</v>
      </c>
      <c r="T718">
        <v>0</v>
      </c>
      <c r="U718">
        <v>0</v>
      </c>
      <c r="V718">
        <v>8037</v>
      </c>
      <c r="W718">
        <v>0</v>
      </c>
      <c r="X718">
        <v>550</v>
      </c>
      <c r="Y718">
        <v>0</v>
      </c>
      <c r="Z718">
        <v>0</v>
      </c>
      <c r="AA718">
        <v>0</v>
      </c>
      <c r="AB718">
        <v>1</v>
      </c>
      <c r="AC718">
        <f t="shared" si="75"/>
        <v>2.8398550112094099</v>
      </c>
      <c r="AD718">
        <f t="shared" si="78"/>
        <v>0.94479190006542835</v>
      </c>
      <c r="AE718">
        <f t="shared" si="79"/>
        <v>5.5208099934571653E-2</v>
      </c>
    </row>
    <row r="719" spans="1:31" x14ac:dyDescent="0.35">
      <c r="A719">
        <v>3242</v>
      </c>
      <c r="B719">
        <v>1</v>
      </c>
      <c r="C719">
        <v>1</v>
      </c>
      <c r="D719" s="1">
        <v>200000</v>
      </c>
      <c r="E719">
        <f t="shared" si="76"/>
        <v>1</v>
      </c>
      <c r="F719">
        <f t="shared" si="77"/>
        <v>0</v>
      </c>
      <c r="G719">
        <v>3</v>
      </c>
      <c r="H719">
        <v>1</v>
      </c>
      <c r="I719">
        <v>40</v>
      </c>
      <c r="J719">
        <v>2</v>
      </c>
      <c r="K719">
        <v>0</v>
      </c>
      <c r="L719">
        <v>0</v>
      </c>
      <c r="M719">
        <v>2</v>
      </c>
      <c r="N719">
        <v>2</v>
      </c>
      <c r="O719">
        <v>2</v>
      </c>
      <c r="P719">
        <v>91368</v>
      </c>
      <c r="Q719">
        <v>92989</v>
      </c>
      <c r="R719">
        <v>99704</v>
      </c>
      <c r="S719">
        <v>101169</v>
      </c>
      <c r="T719">
        <v>103401</v>
      </c>
      <c r="U719">
        <v>109831</v>
      </c>
      <c r="V719">
        <v>4000</v>
      </c>
      <c r="W719">
        <v>8300</v>
      </c>
      <c r="X719">
        <v>4000</v>
      </c>
      <c r="Y719">
        <v>4000</v>
      </c>
      <c r="Z719">
        <v>8300</v>
      </c>
      <c r="AA719">
        <v>0</v>
      </c>
      <c r="AB719">
        <v>1</v>
      </c>
      <c r="AC719">
        <f t="shared" si="75"/>
        <v>3.4207372902665298</v>
      </c>
      <c r="AD719">
        <f t="shared" si="78"/>
        <v>0.96834637860395889</v>
      </c>
      <c r="AE719">
        <f t="shared" si="79"/>
        <v>3.1653621396041109E-2</v>
      </c>
    </row>
    <row r="720" spans="1:31" x14ac:dyDescent="0.35">
      <c r="A720">
        <v>3243</v>
      </c>
      <c r="B720">
        <v>2</v>
      </c>
      <c r="C720">
        <v>1</v>
      </c>
      <c r="D720">
        <v>240000</v>
      </c>
      <c r="E720">
        <f t="shared" si="76"/>
        <v>0</v>
      </c>
      <c r="F720">
        <f t="shared" si="77"/>
        <v>1</v>
      </c>
      <c r="G720">
        <v>2</v>
      </c>
      <c r="H720">
        <v>1</v>
      </c>
      <c r="I720">
        <v>56</v>
      </c>
      <c r="J720">
        <v>2</v>
      </c>
      <c r="K720">
        <v>2</v>
      </c>
      <c r="L720">
        <v>-2</v>
      </c>
      <c r="M720">
        <v>-2</v>
      </c>
      <c r="N720">
        <v>-2</v>
      </c>
      <c r="O720">
        <v>-2</v>
      </c>
      <c r="P720">
        <v>250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1</v>
      </c>
      <c r="AC720">
        <f t="shared" si="75"/>
        <v>2.0138344320044093</v>
      </c>
      <c r="AD720">
        <f t="shared" si="78"/>
        <v>0.88224196970073165</v>
      </c>
      <c r="AE720">
        <f t="shared" si="79"/>
        <v>0.11775803029926835</v>
      </c>
    </row>
    <row r="721" spans="1:31" x14ac:dyDescent="0.35">
      <c r="A721">
        <v>3244</v>
      </c>
      <c r="B721">
        <v>2</v>
      </c>
      <c r="C721">
        <v>1</v>
      </c>
      <c r="D721">
        <v>30000</v>
      </c>
      <c r="E721">
        <f t="shared" si="76"/>
        <v>0</v>
      </c>
      <c r="F721">
        <f t="shared" si="77"/>
        <v>1</v>
      </c>
      <c r="G721">
        <v>1</v>
      </c>
      <c r="H721">
        <v>2</v>
      </c>
      <c r="I721">
        <v>22</v>
      </c>
      <c r="J721">
        <v>-1</v>
      </c>
      <c r="K721">
        <v>-1</v>
      </c>
      <c r="L721">
        <v>2</v>
      </c>
      <c r="M721">
        <v>0</v>
      </c>
      <c r="N721">
        <v>0</v>
      </c>
      <c r="O721">
        <v>0</v>
      </c>
      <c r="P721">
        <v>14885</v>
      </c>
      <c r="Q721">
        <v>16579</v>
      </c>
      <c r="R721">
        <v>17498</v>
      </c>
      <c r="S721">
        <v>25032</v>
      </c>
      <c r="T721">
        <v>25626</v>
      </c>
      <c r="U721">
        <v>27191</v>
      </c>
      <c r="V721">
        <v>1939</v>
      </c>
      <c r="W721">
        <v>1500</v>
      </c>
      <c r="X721">
        <v>8213</v>
      </c>
      <c r="Y721">
        <v>1000</v>
      </c>
      <c r="Z721">
        <v>2000</v>
      </c>
      <c r="AA721">
        <v>3200</v>
      </c>
      <c r="AB721">
        <v>1</v>
      </c>
      <c r="AC721">
        <f t="shared" si="75"/>
        <v>-2.661351952890386</v>
      </c>
      <c r="AD721">
        <f t="shared" si="78"/>
        <v>6.5292775735130038E-2</v>
      </c>
      <c r="AE721">
        <f t="shared" si="79"/>
        <v>0.93470722426486996</v>
      </c>
    </row>
    <row r="722" spans="1:31" x14ac:dyDescent="0.35">
      <c r="A722">
        <v>3248</v>
      </c>
      <c r="B722">
        <v>2</v>
      </c>
      <c r="C722">
        <v>1</v>
      </c>
      <c r="D722">
        <v>120000</v>
      </c>
      <c r="E722">
        <f t="shared" si="76"/>
        <v>0</v>
      </c>
      <c r="F722">
        <f t="shared" si="77"/>
        <v>1</v>
      </c>
      <c r="G722">
        <v>2</v>
      </c>
      <c r="H722">
        <v>2</v>
      </c>
      <c r="I722">
        <v>28</v>
      </c>
      <c r="J722">
        <v>2</v>
      </c>
      <c r="K722">
        <v>2</v>
      </c>
      <c r="L722">
        <v>2</v>
      </c>
      <c r="M722">
        <v>2</v>
      </c>
      <c r="N722">
        <v>0</v>
      </c>
      <c r="O722">
        <v>0</v>
      </c>
      <c r="P722">
        <v>111840</v>
      </c>
      <c r="Q722">
        <v>114252</v>
      </c>
      <c r="R722">
        <v>115306</v>
      </c>
      <c r="S722">
        <v>112404</v>
      </c>
      <c r="T722">
        <v>114269</v>
      </c>
      <c r="U722">
        <v>116332</v>
      </c>
      <c r="V722">
        <v>5300</v>
      </c>
      <c r="W722">
        <v>3600</v>
      </c>
      <c r="X722">
        <v>0</v>
      </c>
      <c r="Y722">
        <v>3400</v>
      </c>
      <c r="Z722">
        <v>3500</v>
      </c>
      <c r="AA722">
        <v>4494</v>
      </c>
      <c r="AB722">
        <v>1</v>
      </c>
      <c r="AC722">
        <f t="shared" si="75"/>
        <v>1.2458835995462978</v>
      </c>
      <c r="AD722">
        <f t="shared" si="78"/>
        <v>0.77658647924906088</v>
      </c>
      <c r="AE722">
        <f t="shared" si="79"/>
        <v>0.22341352075093912</v>
      </c>
    </row>
    <row r="723" spans="1:31" x14ac:dyDescent="0.35">
      <c r="A723">
        <v>3254</v>
      </c>
      <c r="B723">
        <v>1</v>
      </c>
      <c r="C723">
        <v>1</v>
      </c>
      <c r="D723">
        <v>50000</v>
      </c>
      <c r="E723">
        <f t="shared" si="76"/>
        <v>1</v>
      </c>
      <c r="F723">
        <f t="shared" si="77"/>
        <v>0</v>
      </c>
      <c r="G723">
        <v>3</v>
      </c>
      <c r="H723">
        <v>1</v>
      </c>
      <c r="I723">
        <v>47</v>
      </c>
      <c r="J723">
        <v>1</v>
      </c>
      <c r="K723">
        <v>3</v>
      </c>
      <c r="L723">
        <v>2</v>
      </c>
      <c r="M723">
        <v>0</v>
      </c>
      <c r="N723">
        <v>0</v>
      </c>
      <c r="O723">
        <v>-1</v>
      </c>
      <c r="P723">
        <v>4759</v>
      </c>
      <c r="Q723">
        <v>4540</v>
      </c>
      <c r="R723">
        <v>4284</v>
      </c>
      <c r="S723">
        <v>2946</v>
      </c>
      <c r="T723">
        <v>1473</v>
      </c>
      <c r="U723">
        <v>1473</v>
      </c>
      <c r="V723">
        <v>0</v>
      </c>
      <c r="W723">
        <v>0</v>
      </c>
      <c r="X723">
        <v>0</v>
      </c>
      <c r="Y723">
        <v>0</v>
      </c>
      <c r="Z723">
        <v>1473</v>
      </c>
      <c r="AA723">
        <v>1473</v>
      </c>
      <c r="AB723">
        <v>1</v>
      </c>
      <c r="AC723">
        <f t="shared" si="75"/>
        <v>0.93238016239375199</v>
      </c>
      <c r="AD723">
        <f t="shared" si="78"/>
        <v>0.71755791924939127</v>
      </c>
      <c r="AE723">
        <f t="shared" si="79"/>
        <v>0.28244208075060873</v>
      </c>
    </row>
    <row r="724" spans="1:31" x14ac:dyDescent="0.35">
      <c r="A724">
        <v>3257</v>
      </c>
      <c r="B724">
        <v>2</v>
      </c>
      <c r="C724">
        <v>1</v>
      </c>
      <c r="D724">
        <v>80000</v>
      </c>
      <c r="E724">
        <f t="shared" si="76"/>
        <v>0</v>
      </c>
      <c r="F724">
        <f t="shared" si="77"/>
        <v>1</v>
      </c>
      <c r="G724">
        <v>2</v>
      </c>
      <c r="H724">
        <v>2</v>
      </c>
      <c r="I724">
        <v>24</v>
      </c>
      <c r="J724">
        <v>2</v>
      </c>
      <c r="K724">
        <v>2</v>
      </c>
      <c r="L724">
        <v>3</v>
      </c>
      <c r="M724">
        <v>2</v>
      </c>
      <c r="N724">
        <v>3</v>
      </c>
      <c r="O724">
        <v>2</v>
      </c>
      <c r="P724">
        <v>75444</v>
      </c>
      <c r="Q724">
        <v>80025</v>
      </c>
      <c r="R724">
        <v>78129</v>
      </c>
      <c r="S724">
        <v>82581</v>
      </c>
      <c r="T724">
        <v>81053</v>
      </c>
      <c r="U724">
        <v>79133</v>
      </c>
      <c r="V724">
        <v>6400</v>
      </c>
      <c r="W724">
        <v>0</v>
      </c>
      <c r="X724">
        <v>6300</v>
      </c>
      <c r="Y724">
        <v>0</v>
      </c>
      <c r="Z724">
        <v>0</v>
      </c>
      <c r="AA724">
        <v>5000</v>
      </c>
      <c r="AB724">
        <v>1</v>
      </c>
      <c r="AC724">
        <f t="shared" si="75"/>
        <v>-0.86483373995491852</v>
      </c>
      <c r="AD724">
        <f t="shared" si="78"/>
        <v>0.29633042915569169</v>
      </c>
      <c r="AE724">
        <f t="shared" si="79"/>
        <v>0.70366957084430837</v>
      </c>
    </row>
    <row r="725" spans="1:31" x14ac:dyDescent="0.35">
      <c r="A725">
        <v>3258</v>
      </c>
      <c r="B725">
        <v>1</v>
      </c>
      <c r="C725">
        <v>1</v>
      </c>
      <c r="D725">
        <v>360000</v>
      </c>
      <c r="E725">
        <f t="shared" si="76"/>
        <v>1</v>
      </c>
      <c r="F725">
        <f t="shared" si="77"/>
        <v>0</v>
      </c>
      <c r="G725">
        <v>2</v>
      </c>
      <c r="H725">
        <v>1</v>
      </c>
      <c r="I725">
        <v>65</v>
      </c>
      <c r="J725">
        <v>1</v>
      </c>
      <c r="K725">
        <v>-2</v>
      </c>
      <c r="L725">
        <v>-2</v>
      </c>
      <c r="M725">
        <v>-2</v>
      </c>
      <c r="N725">
        <v>-2</v>
      </c>
      <c r="O725">
        <v>-2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1</v>
      </c>
      <c r="AC725">
        <f t="shared" si="75"/>
        <v>3.2583590598536469</v>
      </c>
      <c r="AD725">
        <f t="shared" si="78"/>
        <v>0.96297232474366645</v>
      </c>
      <c r="AE725">
        <f t="shared" si="79"/>
        <v>3.7027675256333548E-2</v>
      </c>
    </row>
    <row r="726" spans="1:31" x14ac:dyDescent="0.35">
      <c r="A726">
        <v>3265</v>
      </c>
      <c r="B726">
        <v>1</v>
      </c>
      <c r="C726">
        <v>1</v>
      </c>
      <c r="D726">
        <v>20000</v>
      </c>
      <c r="E726">
        <f t="shared" si="76"/>
        <v>1</v>
      </c>
      <c r="F726">
        <f t="shared" si="77"/>
        <v>0</v>
      </c>
      <c r="G726">
        <v>2</v>
      </c>
      <c r="H726">
        <v>1</v>
      </c>
      <c r="I726">
        <v>62</v>
      </c>
      <c r="J726">
        <v>2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17870</v>
      </c>
      <c r="Q726">
        <v>18740</v>
      </c>
      <c r="R726">
        <v>19343</v>
      </c>
      <c r="S726">
        <v>19402</v>
      </c>
      <c r="T726">
        <v>11731</v>
      </c>
      <c r="U726">
        <v>0</v>
      </c>
      <c r="V726">
        <v>1462</v>
      </c>
      <c r="W726">
        <v>1367</v>
      </c>
      <c r="X726">
        <v>682</v>
      </c>
      <c r="Y726">
        <v>627</v>
      </c>
      <c r="Z726">
        <v>0</v>
      </c>
      <c r="AA726">
        <v>0</v>
      </c>
      <c r="AB726">
        <v>1</v>
      </c>
      <c r="AC726">
        <f t="shared" si="75"/>
        <v>3.2863012736033452</v>
      </c>
      <c r="AD726">
        <f t="shared" si="78"/>
        <v>0.96395586232547015</v>
      </c>
      <c r="AE726">
        <f t="shared" si="79"/>
        <v>3.6044137674529853E-2</v>
      </c>
    </row>
    <row r="727" spans="1:31" x14ac:dyDescent="0.35">
      <c r="A727">
        <v>3266</v>
      </c>
      <c r="B727">
        <v>2</v>
      </c>
      <c r="C727">
        <v>1</v>
      </c>
      <c r="D727" s="1">
        <v>400000</v>
      </c>
      <c r="E727">
        <f t="shared" si="76"/>
        <v>0</v>
      </c>
      <c r="F727">
        <f t="shared" si="77"/>
        <v>1</v>
      </c>
      <c r="G727">
        <v>2</v>
      </c>
      <c r="H727">
        <v>2</v>
      </c>
      <c r="I727">
        <v>39</v>
      </c>
      <c r="J727">
        <v>1</v>
      </c>
      <c r="K727">
        <v>-2</v>
      </c>
      <c r="L727">
        <v>-2</v>
      </c>
      <c r="M727">
        <v>-2</v>
      </c>
      <c r="N727">
        <v>-2</v>
      </c>
      <c r="O727">
        <v>-2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1</v>
      </c>
      <c r="AC727">
        <f t="shared" si="75"/>
        <v>1.1132391016982757</v>
      </c>
      <c r="AD727">
        <f t="shared" si="78"/>
        <v>0.75273248683330596</v>
      </c>
      <c r="AE727">
        <f t="shared" si="79"/>
        <v>0.24726751316669404</v>
      </c>
    </row>
    <row r="728" spans="1:31" x14ac:dyDescent="0.35">
      <c r="A728">
        <v>3271</v>
      </c>
      <c r="B728">
        <v>2</v>
      </c>
      <c r="C728">
        <v>1</v>
      </c>
      <c r="D728">
        <v>320000</v>
      </c>
      <c r="E728">
        <f t="shared" si="76"/>
        <v>0</v>
      </c>
      <c r="F728">
        <f t="shared" si="77"/>
        <v>1</v>
      </c>
      <c r="G728">
        <v>2</v>
      </c>
      <c r="H728">
        <v>2</v>
      </c>
      <c r="I728">
        <v>29</v>
      </c>
      <c r="J728">
        <v>1</v>
      </c>
      <c r="K728">
        <v>2</v>
      </c>
      <c r="L728">
        <v>0</v>
      </c>
      <c r="M728">
        <v>0</v>
      </c>
      <c r="N728">
        <v>3</v>
      </c>
      <c r="O728">
        <v>2</v>
      </c>
      <c r="P728">
        <v>93070</v>
      </c>
      <c r="Q728">
        <v>90725</v>
      </c>
      <c r="R728">
        <v>92697</v>
      </c>
      <c r="S728">
        <v>106221</v>
      </c>
      <c r="T728">
        <v>104313</v>
      </c>
      <c r="U728">
        <v>103251</v>
      </c>
      <c r="V728">
        <v>0</v>
      </c>
      <c r="W728">
        <v>3500</v>
      </c>
      <c r="X728">
        <v>15100</v>
      </c>
      <c r="Y728">
        <v>11</v>
      </c>
      <c r="Z728">
        <v>3129</v>
      </c>
      <c r="AA728">
        <v>11</v>
      </c>
      <c r="AB728">
        <v>1</v>
      </c>
      <c r="AC728">
        <f t="shared" si="75"/>
        <v>-2.1311225188910079</v>
      </c>
      <c r="AD728">
        <f t="shared" si="78"/>
        <v>0.10610847427227636</v>
      </c>
      <c r="AE728">
        <f t="shared" si="79"/>
        <v>0.89389152572772368</v>
      </c>
    </row>
    <row r="729" spans="1:31" x14ac:dyDescent="0.35">
      <c r="A729">
        <v>3276</v>
      </c>
      <c r="B729">
        <v>1</v>
      </c>
      <c r="C729">
        <v>1</v>
      </c>
      <c r="D729">
        <v>20000</v>
      </c>
      <c r="E729">
        <f t="shared" si="76"/>
        <v>1</v>
      </c>
      <c r="F729">
        <f t="shared" si="77"/>
        <v>0</v>
      </c>
      <c r="G729">
        <v>3</v>
      </c>
      <c r="H729">
        <v>2</v>
      </c>
      <c r="I729">
        <v>59</v>
      </c>
      <c r="J729">
        <v>1</v>
      </c>
      <c r="K729">
        <v>2</v>
      </c>
      <c r="L729">
        <v>2</v>
      </c>
      <c r="M729">
        <v>4</v>
      </c>
      <c r="N729">
        <v>3</v>
      </c>
      <c r="O729">
        <v>2</v>
      </c>
      <c r="P729">
        <v>19074</v>
      </c>
      <c r="Q729">
        <v>18482</v>
      </c>
      <c r="R729">
        <v>20329</v>
      </c>
      <c r="S729">
        <v>19616</v>
      </c>
      <c r="T729">
        <v>19303</v>
      </c>
      <c r="U729">
        <v>1013</v>
      </c>
      <c r="V729">
        <v>0</v>
      </c>
      <c r="W729">
        <v>2300</v>
      </c>
      <c r="X729">
        <v>0</v>
      </c>
      <c r="Y729">
        <v>0</v>
      </c>
      <c r="Z729">
        <v>0</v>
      </c>
      <c r="AA729">
        <v>2821</v>
      </c>
      <c r="AB729">
        <v>1</v>
      </c>
      <c r="AC729">
        <f t="shared" si="75"/>
        <v>2.3562794994238412</v>
      </c>
      <c r="AD729">
        <f t="shared" si="78"/>
        <v>0.913432063070718</v>
      </c>
      <c r="AE729">
        <f t="shared" si="79"/>
        <v>8.6567936929281997E-2</v>
      </c>
    </row>
    <row r="730" spans="1:31" x14ac:dyDescent="0.35">
      <c r="A730">
        <v>3278</v>
      </c>
      <c r="B730">
        <v>2</v>
      </c>
      <c r="C730">
        <v>1</v>
      </c>
      <c r="D730">
        <v>130000</v>
      </c>
      <c r="E730">
        <f t="shared" si="76"/>
        <v>0</v>
      </c>
      <c r="F730">
        <f t="shared" si="77"/>
        <v>1</v>
      </c>
      <c r="G730">
        <v>1</v>
      </c>
      <c r="H730">
        <v>2</v>
      </c>
      <c r="I730">
        <v>33</v>
      </c>
      <c r="J730">
        <v>1</v>
      </c>
      <c r="K730">
        <v>-2</v>
      </c>
      <c r="L730">
        <v>-2</v>
      </c>
      <c r="M730">
        <v>-2</v>
      </c>
      <c r="N730">
        <v>-2</v>
      </c>
      <c r="O730">
        <v>-2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1</v>
      </c>
      <c r="AC730">
        <f t="shared" si="75"/>
        <v>0.38707701753562856</v>
      </c>
      <c r="AD730">
        <f t="shared" si="78"/>
        <v>0.59557885319096426</v>
      </c>
      <c r="AE730">
        <f t="shared" si="79"/>
        <v>0.40442114680903574</v>
      </c>
    </row>
    <row r="731" spans="1:31" x14ac:dyDescent="0.35">
      <c r="A731">
        <v>3288</v>
      </c>
      <c r="B731">
        <v>2</v>
      </c>
      <c r="C731">
        <v>1</v>
      </c>
      <c r="D731">
        <v>30000</v>
      </c>
      <c r="E731">
        <f t="shared" si="76"/>
        <v>0</v>
      </c>
      <c r="F731">
        <f t="shared" si="77"/>
        <v>1</v>
      </c>
      <c r="G731">
        <v>1</v>
      </c>
      <c r="H731">
        <v>1</v>
      </c>
      <c r="I731">
        <v>30</v>
      </c>
      <c r="J731">
        <v>2</v>
      </c>
      <c r="K731">
        <v>2</v>
      </c>
      <c r="L731">
        <v>2</v>
      </c>
      <c r="M731">
        <v>3</v>
      </c>
      <c r="N731">
        <v>2</v>
      </c>
      <c r="O731">
        <v>2</v>
      </c>
      <c r="P731">
        <v>12109</v>
      </c>
      <c r="Q731">
        <v>12917</v>
      </c>
      <c r="R731">
        <v>13909</v>
      </c>
      <c r="S731">
        <v>13394</v>
      </c>
      <c r="T731">
        <v>13036</v>
      </c>
      <c r="U731">
        <v>15019</v>
      </c>
      <c r="V731">
        <v>1300</v>
      </c>
      <c r="W731">
        <v>1500</v>
      </c>
      <c r="X731">
        <v>0</v>
      </c>
      <c r="Y731">
        <v>0</v>
      </c>
      <c r="Z731">
        <v>2200</v>
      </c>
      <c r="AA731">
        <v>0</v>
      </c>
      <c r="AB731">
        <v>1</v>
      </c>
      <c r="AC731">
        <f t="shared" si="75"/>
        <v>0.77863694962232333</v>
      </c>
      <c r="AD731">
        <f t="shared" si="78"/>
        <v>0.68538627105083516</v>
      </c>
      <c r="AE731">
        <f t="shared" si="79"/>
        <v>0.31461372894916484</v>
      </c>
    </row>
    <row r="732" spans="1:31" x14ac:dyDescent="0.35">
      <c r="A732">
        <v>3291</v>
      </c>
      <c r="B732">
        <v>2</v>
      </c>
      <c r="C732">
        <v>1</v>
      </c>
      <c r="D732">
        <v>80000</v>
      </c>
      <c r="E732">
        <f t="shared" si="76"/>
        <v>0</v>
      </c>
      <c r="F732">
        <f t="shared" si="77"/>
        <v>1</v>
      </c>
      <c r="G732">
        <v>2</v>
      </c>
      <c r="H732">
        <v>2</v>
      </c>
      <c r="I732">
        <v>24</v>
      </c>
      <c r="J732">
        <v>-1</v>
      </c>
      <c r="K732">
        <v>-1</v>
      </c>
      <c r="L732">
        <v>-2</v>
      </c>
      <c r="M732">
        <v>-2</v>
      </c>
      <c r="N732">
        <v>-2</v>
      </c>
      <c r="O732">
        <v>-2</v>
      </c>
      <c r="P732">
        <v>2346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1</v>
      </c>
      <c r="AC732">
        <f t="shared" si="75"/>
        <v>-0.97290203379091422</v>
      </c>
      <c r="AD732">
        <f t="shared" si="78"/>
        <v>0.27430244337260173</v>
      </c>
      <c r="AE732">
        <f t="shared" si="79"/>
        <v>0.72569755662739821</v>
      </c>
    </row>
    <row r="733" spans="1:31" x14ac:dyDescent="0.35">
      <c r="A733">
        <v>3292</v>
      </c>
      <c r="B733">
        <v>1</v>
      </c>
      <c r="C733">
        <v>1</v>
      </c>
      <c r="D733">
        <v>120000</v>
      </c>
      <c r="E733">
        <f t="shared" si="76"/>
        <v>1</v>
      </c>
      <c r="F733">
        <f t="shared" si="77"/>
        <v>0</v>
      </c>
      <c r="G733">
        <v>1</v>
      </c>
      <c r="H733">
        <v>2</v>
      </c>
      <c r="I733">
        <v>31</v>
      </c>
      <c r="J733">
        <v>2</v>
      </c>
      <c r="K733">
        <v>0</v>
      </c>
      <c r="L733">
        <v>0</v>
      </c>
      <c r="M733">
        <v>2</v>
      </c>
      <c r="N733">
        <v>0</v>
      </c>
      <c r="O733">
        <v>0</v>
      </c>
      <c r="P733">
        <v>25719</v>
      </c>
      <c r="Q733">
        <v>29961</v>
      </c>
      <c r="R733">
        <v>32451</v>
      </c>
      <c r="S733">
        <v>31630</v>
      </c>
      <c r="T733">
        <v>34115</v>
      </c>
      <c r="U733">
        <v>36551</v>
      </c>
      <c r="V733">
        <v>5000</v>
      </c>
      <c r="W733">
        <v>3000</v>
      </c>
      <c r="X733">
        <v>0</v>
      </c>
      <c r="Y733">
        <v>3000</v>
      </c>
      <c r="Z733">
        <v>3000</v>
      </c>
      <c r="AA733">
        <v>4000</v>
      </c>
      <c r="AB733">
        <v>1</v>
      </c>
      <c r="AC733">
        <f t="shared" si="75"/>
        <v>1.998224610386709</v>
      </c>
      <c r="AD733">
        <f t="shared" si="78"/>
        <v>0.88061054739943501</v>
      </c>
      <c r="AE733">
        <f t="shared" si="79"/>
        <v>0.11938945260056499</v>
      </c>
    </row>
    <row r="734" spans="1:31" x14ac:dyDescent="0.35">
      <c r="A734">
        <v>3296</v>
      </c>
      <c r="B734">
        <v>2</v>
      </c>
      <c r="C734">
        <v>1</v>
      </c>
      <c r="D734">
        <v>80000</v>
      </c>
      <c r="E734">
        <f t="shared" si="76"/>
        <v>0</v>
      </c>
      <c r="F734">
        <f t="shared" si="77"/>
        <v>1</v>
      </c>
      <c r="G734">
        <v>2</v>
      </c>
      <c r="H734">
        <v>1</v>
      </c>
      <c r="I734">
        <v>37</v>
      </c>
      <c r="J734">
        <v>2</v>
      </c>
      <c r="K734">
        <v>2</v>
      </c>
      <c r="L734">
        <v>2</v>
      </c>
      <c r="M734">
        <v>0</v>
      </c>
      <c r="N734">
        <v>0</v>
      </c>
      <c r="O734">
        <v>0</v>
      </c>
      <c r="P734">
        <v>80508</v>
      </c>
      <c r="Q734">
        <v>81731</v>
      </c>
      <c r="R734">
        <v>78772</v>
      </c>
      <c r="S734">
        <v>76818</v>
      </c>
      <c r="T734">
        <v>70319</v>
      </c>
      <c r="U734">
        <v>-1560</v>
      </c>
      <c r="V734">
        <v>3100</v>
      </c>
      <c r="W734">
        <v>0</v>
      </c>
      <c r="X734">
        <v>2000</v>
      </c>
      <c r="Y734">
        <v>3000</v>
      </c>
      <c r="Z734">
        <v>0</v>
      </c>
      <c r="AA734">
        <v>75003</v>
      </c>
      <c r="AB734">
        <v>1</v>
      </c>
      <c r="AC734">
        <f t="shared" si="75"/>
        <v>0.79678718794458847</v>
      </c>
      <c r="AD734">
        <f t="shared" si="78"/>
        <v>0.68928681034593786</v>
      </c>
      <c r="AE734">
        <f t="shared" si="79"/>
        <v>0.31071318965406214</v>
      </c>
    </row>
    <row r="735" spans="1:31" x14ac:dyDescent="0.35">
      <c r="A735">
        <v>3299</v>
      </c>
      <c r="B735">
        <v>2</v>
      </c>
      <c r="C735">
        <v>1</v>
      </c>
      <c r="D735">
        <v>230000</v>
      </c>
      <c r="E735">
        <f t="shared" si="76"/>
        <v>0</v>
      </c>
      <c r="F735">
        <f t="shared" si="77"/>
        <v>1</v>
      </c>
      <c r="G735">
        <v>2</v>
      </c>
      <c r="H735">
        <v>2</v>
      </c>
      <c r="I735">
        <v>26</v>
      </c>
      <c r="J735">
        <v>-1</v>
      </c>
      <c r="K735">
        <v>-1</v>
      </c>
      <c r="L735">
        <v>-1</v>
      </c>
      <c r="M735">
        <v>4</v>
      </c>
      <c r="N735">
        <v>3</v>
      </c>
      <c r="O735">
        <v>2</v>
      </c>
      <c r="P735">
        <v>8328</v>
      </c>
      <c r="Q735">
        <v>0</v>
      </c>
      <c r="R735">
        <v>600</v>
      </c>
      <c r="S735">
        <v>600</v>
      </c>
      <c r="T735">
        <v>300</v>
      </c>
      <c r="U735">
        <v>150</v>
      </c>
      <c r="V735">
        <v>0</v>
      </c>
      <c r="W735">
        <v>600</v>
      </c>
      <c r="X735">
        <v>0</v>
      </c>
      <c r="Y735">
        <v>0</v>
      </c>
      <c r="Z735">
        <v>0</v>
      </c>
      <c r="AA735">
        <v>686</v>
      </c>
      <c r="AB735">
        <v>1</v>
      </c>
      <c r="AC735">
        <f t="shared" si="75"/>
        <v>8.9507919336099501E-2</v>
      </c>
      <c r="AD735">
        <f t="shared" si="78"/>
        <v>0.52236205204981734</v>
      </c>
      <c r="AE735">
        <f t="shared" si="79"/>
        <v>0.47763794795018266</v>
      </c>
    </row>
    <row r="736" spans="1:31" x14ac:dyDescent="0.35">
      <c r="A736">
        <v>3300</v>
      </c>
      <c r="B736">
        <v>1</v>
      </c>
      <c r="C736">
        <v>1</v>
      </c>
      <c r="D736">
        <v>370000</v>
      </c>
      <c r="E736">
        <f t="shared" si="76"/>
        <v>1</v>
      </c>
      <c r="F736">
        <f t="shared" si="77"/>
        <v>0</v>
      </c>
      <c r="G736">
        <v>2</v>
      </c>
      <c r="H736">
        <v>2</v>
      </c>
      <c r="I736">
        <v>39</v>
      </c>
      <c r="J736">
        <v>2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334394</v>
      </c>
      <c r="Q736">
        <v>337272</v>
      </c>
      <c r="R736">
        <v>340152</v>
      </c>
      <c r="S736">
        <v>345904</v>
      </c>
      <c r="T736">
        <v>322168</v>
      </c>
      <c r="U736">
        <v>272461</v>
      </c>
      <c r="V736">
        <v>14005</v>
      </c>
      <c r="W736">
        <v>12004</v>
      </c>
      <c r="X736">
        <v>12362</v>
      </c>
      <c r="Y736">
        <v>12006</v>
      </c>
      <c r="Z736">
        <v>9555</v>
      </c>
      <c r="AA736">
        <v>11005</v>
      </c>
      <c r="AB736">
        <v>1</v>
      </c>
      <c r="AC736">
        <f t="shared" si="75"/>
        <v>2.1691010633168593</v>
      </c>
      <c r="AD736">
        <f t="shared" si="78"/>
        <v>0.89744025686246642</v>
      </c>
      <c r="AE736">
        <f t="shared" si="79"/>
        <v>0.10255974313753358</v>
      </c>
    </row>
    <row r="737" spans="1:31" x14ac:dyDescent="0.35">
      <c r="A737">
        <v>3303</v>
      </c>
      <c r="B737">
        <v>1</v>
      </c>
      <c r="C737">
        <v>1</v>
      </c>
      <c r="D737">
        <v>20000</v>
      </c>
      <c r="E737">
        <f t="shared" si="76"/>
        <v>1</v>
      </c>
      <c r="F737">
        <f t="shared" si="77"/>
        <v>0</v>
      </c>
      <c r="G737">
        <v>2</v>
      </c>
      <c r="H737">
        <v>2</v>
      </c>
      <c r="I737">
        <v>23</v>
      </c>
      <c r="J737">
        <v>1</v>
      </c>
      <c r="K737">
        <v>3</v>
      </c>
      <c r="L737">
        <v>2</v>
      </c>
      <c r="M737">
        <v>2</v>
      </c>
      <c r="N737">
        <v>0</v>
      </c>
      <c r="O737">
        <v>0</v>
      </c>
      <c r="P737">
        <v>17529</v>
      </c>
      <c r="Q737">
        <v>16967</v>
      </c>
      <c r="R737">
        <v>17176</v>
      </c>
      <c r="S737">
        <v>16605</v>
      </c>
      <c r="T737">
        <v>17185</v>
      </c>
      <c r="U737">
        <v>18340</v>
      </c>
      <c r="V737">
        <v>0</v>
      </c>
      <c r="W737">
        <v>780</v>
      </c>
      <c r="X737">
        <v>0</v>
      </c>
      <c r="Y737">
        <v>1000</v>
      </c>
      <c r="Z737">
        <v>1600</v>
      </c>
      <c r="AA737">
        <v>1000</v>
      </c>
      <c r="AB737">
        <v>1</v>
      </c>
      <c r="AC737">
        <f t="shared" si="75"/>
        <v>0.37501714281590809</v>
      </c>
      <c r="AD737">
        <f t="shared" si="78"/>
        <v>0.59267073844441942</v>
      </c>
      <c r="AE737">
        <f t="shared" si="79"/>
        <v>0.40732926155558058</v>
      </c>
    </row>
    <row r="738" spans="1:31" x14ac:dyDescent="0.35">
      <c r="A738">
        <v>3305</v>
      </c>
      <c r="B738">
        <v>2</v>
      </c>
      <c r="C738">
        <v>1</v>
      </c>
      <c r="D738">
        <v>220000</v>
      </c>
      <c r="E738">
        <f t="shared" si="76"/>
        <v>0</v>
      </c>
      <c r="F738">
        <f t="shared" si="77"/>
        <v>1</v>
      </c>
      <c r="G738">
        <v>2</v>
      </c>
      <c r="H738">
        <v>2</v>
      </c>
      <c r="I738">
        <v>29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36106</v>
      </c>
      <c r="Q738">
        <v>33494</v>
      </c>
      <c r="R738">
        <v>29518</v>
      </c>
      <c r="S738">
        <v>29569</v>
      </c>
      <c r="T738">
        <v>28587</v>
      </c>
      <c r="U738">
        <v>21201</v>
      </c>
      <c r="V738">
        <v>3000</v>
      </c>
      <c r="W738">
        <v>3000</v>
      </c>
      <c r="X738">
        <v>6000</v>
      </c>
      <c r="Y738">
        <v>5000</v>
      </c>
      <c r="Z738">
        <v>1136</v>
      </c>
      <c r="AA738">
        <v>10000</v>
      </c>
      <c r="AB738">
        <v>1</v>
      </c>
      <c r="AC738">
        <f t="shared" si="75"/>
        <v>-1.062404023955142</v>
      </c>
      <c r="AD738">
        <f t="shared" si="78"/>
        <v>0.25685031069742514</v>
      </c>
      <c r="AE738">
        <f t="shared" si="79"/>
        <v>0.74314968930257486</v>
      </c>
    </row>
    <row r="739" spans="1:31" x14ac:dyDescent="0.35">
      <c r="A739">
        <v>3311</v>
      </c>
      <c r="B739">
        <v>2</v>
      </c>
      <c r="C739">
        <v>1</v>
      </c>
      <c r="D739">
        <v>110000</v>
      </c>
      <c r="E739">
        <f t="shared" si="76"/>
        <v>0</v>
      </c>
      <c r="F739">
        <f t="shared" si="77"/>
        <v>1</v>
      </c>
      <c r="G739">
        <v>1</v>
      </c>
      <c r="H739">
        <v>1</v>
      </c>
      <c r="I739">
        <v>31</v>
      </c>
      <c r="J739">
        <v>2</v>
      </c>
      <c r="K739">
        <v>2</v>
      </c>
      <c r="L739">
        <v>2</v>
      </c>
      <c r="M739">
        <v>0</v>
      </c>
      <c r="N739">
        <v>0</v>
      </c>
      <c r="O739">
        <v>0</v>
      </c>
      <c r="P739">
        <v>107507</v>
      </c>
      <c r="Q739">
        <v>108067</v>
      </c>
      <c r="R739">
        <v>83164</v>
      </c>
      <c r="S739">
        <v>79428</v>
      </c>
      <c r="T739">
        <v>80235</v>
      </c>
      <c r="U739">
        <v>79412</v>
      </c>
      <c r="V739">
        <v>7960</v>
      </c>
      <c r="W739">
        <v>0</v>
      </c>
      <c r="X739">
        <v>3000</v>
      </c>
      <c r="Y739">
        <v>3000</v>
      </c>
      <c r="Z739">
        <v>3100</v>
      </c>
      <c r="AA739">
        <v>3000</v>
      </c>
      <c r="AB739">
        <v>1</v>
      </c>
      <c r="AC739">
        <f t="shared" si="75"/>
        <v>-0.34448101868135056</v>
      </c>
      <c r="AD739">
        <f t="shared" si="78"/>
        <v>0.41472139636176419</v>
      </c>
      <c r="AE739">
        <f t="shared" si="79"/>
        <v>0.58527860363823581</v>
      </c>
    </row>
    <row r="740" spans="1:31" x14ac:dyDescent="0.35">
      <c r="A740">
        <v>3319</v>
      </c>
      <c r="B740">
        <v>1</v>
      </c>
      <c r="C740">
        <v>1</v>
      </c>
      <c r="D740" s="1">
        <v>200000</v>
      </c>
      <c r="E740">
        <f t="shared" si="76"/>
        <v>1</v>
      </c>
      <c r="F740">
        <f t="shared" si="77"/>
        <v>0</v>
      </c>
      <c r="G740">
        <v>2</v>
      </c>
      <c r="H740">
        <v>1</v>
      </c>
      <c r="I740">
        <v>36</v>
      </c>
      <c r="J740">
        <v>2</v>
      </c>
      <c r="K740">
        <v>-1</v>
      </c>
      <c r="L740">
        <v>-1</v>
      </c>
      <c r="M740">
        <v>-1</v>
      </c>
      <c r="N740">
        <v>-2</v>
      </c>
      <c r="O740">
        <v>-2</v>
      </c>
      <c r="P740">
        <v>7300</v>
      </c>
      <c r="Q740">
        <v>3238</v>
      </c>
      <c r="R740">
        <v>2655</v>
      </c>
      <c r="S740">
        <v>2200</v>
      </c>
      <c r="T740">
        <v>0</v>
      </c>
      <c r="U740">
        <v>0</v>
      </c>
      <c r="V740">
        <v>3238</v>
      </c>
      <c r="W740">
        <v>2655</v>
      </c>
      <c r="X740">
        <v>0</v>
      </c>
      <c r="Y740">
        <v>0</v>
      </c>
      <c r="Z740">
        <v>0</v>
      </c>
      <c r="AA740">
        <v>1966</v>
      </c>
      <c r="AB740">
        <v>1</v>
      </c>
      <c r="AC740">
        <f t="shared" si="75"/>
        <v>2.8803982415842837</v>
      </c>
      <c r="AD740">
        <f t="shared" si="78"/>
        <v>0.94686890197881213</v>
      </c>
      <c r="AE740">
        <f t="shared" si="79"/>
        <v>5.3131098021187873E-2</v>
      </c>
    </row>
    <row r="741" spans="1:31" x14ac:dyDescent="0.35">
      <c r="A741">
        <v>3326</v>
      </c>
      <c r="B741">
        <v>2</v>
      </c>
      <c r="C741">
        <v>1</v>
      </c>
      <c r="D741">
        <v>140000</v>
      </c>
      <c r="E741">
        <f t="shared" si="76"/>
        <v>0</v>
      </c>
      <c r="F741">
        <f t="shared" si="77"/>
        <v>1</v>
      </c>
      <c r="G741">
        <v>1</v>
      </c>
      <c r="H741">
        <v>2</v>
      </c>
      <c r="I741">
        <v>28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138036</v>
      </c>
      <c r="Q741">
        <v>140922</v>
      </c>
      <c r="R741">
        <v>144072</v>
      </c>
      <c r="S741">
        <v>142381</v>
      </c>
      <c r="T741">
        <v>142807</v>
      </c>
      <c r="U741">
        <v>141635</v>
      </c>
      <c r="V741">
        <v>6600</v>
      </c>
      <c r="W741">
        <v>7000</v>
      </c>
      <c r="X741">
        <v>5300</v>
      </c>
      <c r="Y741">
        <v>6000</v>
      </c>
      <c r="Z741">
        <v>5500</v>
      </c>
      <c r="AA741">
        <v>5500</v>
      </c>
      <c r="AB741">
        <v>1</v>
      </c>
      <c r="AC741">
        <f t="shared" si="75"/>
        <v>-1.3648969270174427</v>
      </c>
      <c r="AD741">
        <f t="shared" si="78"/>
        <v>0.20344557593949583</v>
      </c>
      <c r="AE741">
        <f t="shared" si="79"/>
        <v>0.79655442406050414</v>
      </c>
    </row>
    <row r="742" spans="1:31" x14ac:dyDescent="0.35">
      <c r="A742">
        <v>3328</v>
      </c>
      <c r="B742">
        <v>2</v>
      </c>
      <c r="C742">
        <v>1</v>
      </c>
      <c r="D742" s="1">
        <v>500000</v>
      </c>
      <c r="E742">
        <f t="shared" si="76"/>
        <v>0</v>
      </c>
      <c r="F742">
        <f t="shared" si="77"/>
        <v>1</v>
      </c>
      <c r="G742">
        <v>1</v>
      </c>
      <c r="H742">
        <v>2</v>
      </c>
      <c r="I742">
        <v>31</v>
      </c>
      <c r="J742">
        <v>-2</v>
      </c>
      <c r="K742">
        <v>-2</v>
      </c>
      <c r="L742">
        <v>-2</v>
      </c>
      <c r="M742">
        <v>-1</v>
      </c>
      <c r="N742">
        <v>0</v>
      </c>
      <c r="O742">
        <v>-1</v>
      </c>
      <c r="P742">
        <v>17496</v>
      </c>
      <c r="Q742">
        <v>1001</v>
      </c>
      <c r="R742">
        <v>15782</v>
      </c>
      <c r="S742">
        <v>29251</v>
      </c>
      <c r="T742">
        <v>20095</v>
      </c>
      <c r="U742">
        <v>77684</v>
      </c>
      <c r="V742">
        <v>2000</v>
      </c>
      <c r="W742">
        <v>5000</v>
      </c>
      <c r="X742">
        <v>37223</v>
      </c>
      <c r="Y742">
        <v>0</v>
      </c>
      <c r="Z742">
        <v>80583</v>
      </c>
      <c r="AA742">
        <v>10155</v>
      </c>
      <c r="AB742">
        <v>1</v>
      </c>
      <c r="AC742">
        <f t="shared" si="75"/>
        <v>-3.4957678458012298</v>
      </c>
      <c r="AD742">
        <f t="shared" si="78"/>
        <v>2.9432888508798015E-2</v>
      </c>
      <c r="AE742">
        <f t="shared" si="79"/>
        <v>0.97056711149120201</v>
      </c>
    </row>
    <row r="743" spans="1:31" x14ac:dyDescent="0.35">
      <c r="A743">
        <v>3333</v>
      </c>
      <c r="B743">
        <v>1</v>
      </c>
      <c r="C743">
        <v>1</v>
      </c>
      <c r="D743" s="1">
        <v>500000</v>
      </c>
      <c r="E743">
        <f t="shared" si="76"/>
        <v>1</v>
      </c>
      <c r="F743">
        <f t="shared" si="77"/>
        <v>0</v>
      </c>
      <c r="G743">
        <v>1</v>
      </c>
      <c r="H743">
        <v>1</v>
      </c>
      <c r="I743">
        <v>59</v>
      </c>
      <c r="J743">
        <v>-2</v>
      </c>
      <c r="K743">
        <v>-2</v>
      </c>
      <c r="L743">
        <v>-2</v>
      </c>
      <c r="M743">
        <v>-2</v>
      </c>
      <c r="N743">
        <v>-2</v>
      </c>
      <c r="O743">
        <v>-2</v>
      </c>
      <c r="P743">
        <v>0</v>
      </c>
      <c r="Q743">
        <v>0</v>
      </c>
      <c r="R743">
        <v>994</v>
      </c>
      <c r="S743">
        <v>3342</v>
      </c>
      <c r="T743">
        <v>1240</v>
      </c>
      <c r="U743">
        <v>700</v>
      </c>
      <c r="V743">
        <v>0</v>
      </c>
      <c r="W743">
        <v>994</v>
      </c>
      <c r="X743">
        <v>3342</v>
      </c>
      <c r="Y743">
        <v>1240</v>
      </c>
      <c r="Z743">
        <v>700</v>
      </c>
      <c r="AA743">
        <v>2250</v>
      </c>
      <c r="AB743">
        <v>1</v>
      </c>
      <c r="AC743">
        <f t="shared" si="75"/>
        <v>-0.16824523047582102</v>
      </c>
      <c r="AD743">
        <f t="shared" si="78"/>
        <v>0.45803762955270932</v>
      </c>
      <c r="AE743">
        <f t="shared" si="79"/>
        <v>0.54196237044729068</v>
      </c>
    </row>
    <row r="744" spans="1:31" x14ac:dyDescent="0.35">
      <c r="A744">
        <v>3336</v>
      </c>
      <c r="B744">
        <v>2</v>
      </c>
      <c r="C744">
        <v>1</v>
      </c>
      <c r="D744">
        <v>30000</v>
      </c>
      <c r="E744">
        <f t="shared" si="76"/>
        <v>0</v>
      </c>
      <c r="F744">
        <f t="shared" si="77"/>
        <v>1</v>
      </c>
      <c r="G744">
        <v>3</v>
      </c>
      <c r="H744">
        <v>1</v>
      </c>
      <c r="I744">
        <v>41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39230</v>
      </c>
      <c r="Q744">
        <v>37737</v>
      </c>
      <c r="R744">
        <v>36619</v>
      </c>
      <c r="S744">
        <v>34752</v>
      </c>
      <c r="T744">
        <v>33229</v>
      </c>
      <c r="U744">
        <v>32211</v>
      </c>
      <c r="V744">
        <v>1618</v>
      </c>
      <c r="W744">
        <v>2000</v>
      </c>
      <c r="X744">
        <v>1500</v>
      </c>
      <c r="Y744">
        <v>1500</v>
      </c>
      <c r="Z744">
        <v>2000</v>
      </c>
      <c r="AA744">
        <v>1248</v>
      </c>
      <c r="AB744">
        <v>1</v>
      </c>
      <c r="AC744">
        <f t="shared" si="75"/>
        <v>1.2848428657984139</v>
      </c>
      <c r="AD744">
        <f t="shared" si="78"/>
        <v>0.78327301163986085</v>
      </c>
      <c r="AE744">
        <f t="shared" si="79"/>
        <v>0.21672698836013915</v>
      </c>
    </row>
    <row r="745" spans="1:31" x14ac:dyDescent="0.35">
      <c r="A745">
        <v>3337</v>
      </c>
      <c r="B745">
        <v>1</v>
      </c>
      <c r="C745">
        <v>1</v>
      </c>
      <c r="D745">
        <v>80000</v>
      </c>
      <c r="E745">
        <f t="shared" si="76"/>
        <v>1</v>
      </c>
      <c r="F745">
        <f t="shared" si="77"/>
        <v>0</v>
      </c>
      <c r="G745">
        <v>1</v>
      </c>
      <c r="H745">
        <v>2</v>
      </c>
      <c r="I745">
        <v>31</v>
      </c>
      <c r="J745">
        <v>1</v>
      </c>
      <c r="K745">
        <v>2</v>
      </c>
      <c r="L745">
        <v>2</v>
      </c>
      <c r="M745">
        <v>2</v>
      </c>
      <c r="N745">
        <v>2</v>
      </c>
      <c r="O745">
        <v>2</v>
      </c>
      <c r="P745">
        <v>21004</v>
      </c>
      <c r="Q745">
        <v>20384</v>
      </c>
      <c r="R745">
        <v>22231</v>
      </c>
      <c r="S745">
        <v>21576</v>
      </c>
      <c r="T745">
        <v>23229</v>
      </c>
      <c r="U745">
        <v>22708</v>
      </c>
      <c r="V745">
        <v>0</v>
      </c>
      <c r="W745">
        <v>2500</v>
      </c>
      <c r="X745">
        <v>0</v>
      </c>
      <c r="Y745">
        <v>2000</v>
      </c>
      <c r="Z745">
        <v>0</v>
      </c>
      <c r="AA745">
        <v>1000</v>
      </c>
      <c r="AB745">
        <v>1</v>
      </c>
      <c r="AC745">
        <f t="shared" si="75"/>
        <v>-1.0231708239884414</v>
      </c>
      <c r="AD745">
        <f t="shared" si="78"/>
        <v>0.26441022280837828</v>
      </c>
      <c r="AE745">
        <f t="shared" si="79"/>
        <v>0.73558977719162177</v>
      </c>
    </row>
    <row r="746" spans="1:31" x14ac:dyDescent="0.35">
      <c r="A746">
        <v>3340</v>
      </c>
      <c r="B746">
        <v>1</v>
      </c>
      <c r="C746">
        <v>1</v>
      </c>
      <c r="D746">
        <v>550000</v>
      </c>
      <c r="E746">
        <f t="shared" si="76"/>
        <v>1</v>
      </c>
      <c r="F746">
        <f t="shared" si="77"/>
        <v>0</v>
      </c>
      <c r="G746">
        <v>1</v>
      </c>
      <c r="H746">
        <v>1</v>
      </c>
      <c r="I746">
        <v>49</v>
      </c>
      <c r="J746">
        <v>-1</v>
      </c>
      <c r="K746">
        <v>-1</v>
      </c>
      <c r="L746">
        <v>-1</v>
      </c>
      <c r="M746">
        <v>-1</v>
      </c>
      <c r="N746">
        <v>-1</v>
      </c>
      <c r="O746">
        <v>-2</v>
      </c>
      <c r="P746">
        <v>42141</v>
      </c>
      <c r="Q746">
        <v>1515</v>
      </c>
      <c r="R746">
        <v>1488</v>
      </c>
      <c r="S746">
        <v>18334</v>
      </c>
      <c r="T746">
        <v>-114</v>
      </c>
      <c r="U746">
        <v>-114</v>
      </c>
      <c r="V746">
        <v>1522</v>
      </c>
      <c r="W746">
        <v>1495</v>
      </c>
      <c r="X746">
        <v>18426</v>
      </c>
      <c r="Y746">
        <v>0</v>
      </c>
      <c r="Z746">
        <v>0</v>
      </c>
      <c r="AA746">
        <v>22670</v>
      </c>
      <c r="AB746">
        <v>1</v>
      </c>
      <c r="AC746">
        <f t="shared" si="75"/>
        <v>-1.2724271920219543</v>
      </c>
      <c r="AD746">
        <f t="shared" si="78"/>
        <v>0.21884203997558782</v>
      </c>
      <c r="AE746">
        <f t="shared" si="79"/>
        <v>0.78115796002441218</v>
      </c>
    </row>
    <row r="747" spans="1:31" x14ac:dyDescent="0.35">
      <c r="A747">
        <v>3344</v>
      </c>
      <c r="B747">
        <v>2</v>
      </c>
      <c r="C747">
        <v>1</v>
      </c>
      <c r="D747" s="1">
        <v>300000</v>
      </c>
      <c r="E747">
        <f t="shared" si="76"/>
        <v>0</v>
      </c>
      <c r="F747">
        <f t="shared" si="77"/>
        <v>1</v>
      </c>
      <c r="G747">
        <v>2</v>
      </c>
      <c r="H747">
        <v>1</v>
      </c>
      <c r="I747">
        <v>27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286321</v>
      </c>
      <c r="Q747">
        <v>283547</v>
      </c>
      <c r="R747">
        <v>578971</v>
      </c>
      <c r="S747">
        <v>293063</v>
      </c>
      <c r="T747">
        <v>296677</v>
      </c>
      <c r="U747">
        <v>230338</v>
      </c>
      <c r="V747">
        <v>20000</v>
      </c>
      <c r="W747">
        <v>12003</v>
      </c>
      <c r="X747">
        <v>10524</v>
      </c>
      <c r="Y747">
        <v>11238</v>
      </c>
      <c r="Z747">
        <v>8814</v>
      </c>
      <c r="AA747">
        <v>9463</v>
      </c>
      <c r="AB747">
        <v>1</v>
      </c>
      <c r="AC747">
        <f t="shared" si="75"/>
        <v>2.7229862838555596</v>
      </c>
      <c r="AD747">
        <f t="shared" si="78"/>
        <v>0.93836946339505523</v>
      </c>
      <c r="AE747">
        <f t="shared" si="79"/>
        <v>6.1630536604944774E-2</v>
      </c>
    </row>
    <row r="748" spans="1:31" x14ac:dyDescent="0.35">
      <c r="A748">
        <v>3345</v>
      </c>
      <c r="B748">
        <v>2</v>
      </c>
      <c r="C748">
        <v>1</v>
      </c>
      <c r="D748">
        <v>30000</v>
      </c>
      <c r="E748">
        <f t="shared" si="76"/>
        <v>0</v>
      </c>
      <c r="F748">
        <f t="shared" si="77"/>
        <v>1</v>
      </c>
      <c r="G748">
        <v>3</v>
      </c>
      <c r="H748">
        <v>1</v>
      </c>
      <c r="I748">
        <v>29</v>
      </c>
      <c r="J748">
        <v>2</v>
      </c>
      <c r="K748">
        <v>2</v>
      </c>
      <c r="L748">
        <v>2</v>
      </c>
      <c r="M748">
        <v>2</v>
      </c>
      <c r="N748">
        <v>2</v>
      </c>
      <c r="O748">
        <v>0</v>
      </c>
      <c r="P748">
        <v>26836</v>
      </c>
      <c r="Q748">
        <v>28894</v>
      </c>
      <c r="R748">
        <v>30571</v>
      </c>
      <c r="S748">
        <v>31011</v>
      </c>
      <c r="T748">
        <v>30389</v>
      </c>
      <c r="U748">
        <v>30115</v>
      </c>
      <c r="V748">
        <v>2500</v>
      </c>
      <c r="W748">
        <v>2670</v>
      </c>
      <c r="X748">
        <v>2000</v>
      </c>
      <c r="Y748">
        <v>0</v>
      </c>
      <c r="Z748">
        <v>1000</v>
      </c>
      <c r="AA748">
        <v>1000</v>
      </c>
      <c r="AB748">
        <v>1</v>
      </c>
      <c r="AC748">
        <f t="shared" si="75"/>
        <v>1.0880793399201294</v>
      </c>
      <c r="AD748">
        <f t="shared" si="78"/>
        <v>0.7480198762810486</v>
      </c>
      <c r="AE748">
        <f t="shared" si="79"/>
        <v>0.2519801237189514</v>
      </c>
    </row>
    <row r="749" spans="1:31" x14ac:dyDescent="0.35">
      <c r="A749">
        <v>3346</v>
      </c>
      <c r="B749">
        <v>2</v>
      </c>
      <c r="C749">
        <v>1</v>
      </c>
      <c r="D749">
        <v>50000</v>
      </c>
      <c r="E749">
        <f t="shared" si="76"/>
        <v>0</v>
      </c>
      <c r="F749">
        <f t="shared" si="77"/>
        <v>1</v>
      </c>
      <c r="G749">
        <v>2</v>
      </c>
      <c r="H749">
        <v>2</v>
      </c>
      <c r="I749">
        <v>25</v>
      </c>
      <c r="J749">
        <v>1</v>
      </c>
      <c r="K749">
        <v>-2</v>
      </c>
      <c r="L749">
        <v>-2</v>
      </c>
      <c r="M749">
        <v>-2</v>
      </c>
      <c r="N749">
        <v>-2</v>
      </c>
      <c r="O749">
        <v>-2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7700</v>
      </c>
      <c r="AB749">
        <v>1</v>
      </c>
      <c r="AC749">
        <f t="shared" si="75"/>
        <v>0.87565707960468786</v>
      </c>
      <c r="AD749">
        <f t="shared" si="78"/>
        <v>0.70592145362227476</v>
      </c>
      <c r="AE749">
        <f t="shared" si="79"/>
        <v>0.29407854637772524</v>
      </c>
    </row>
    <row r="750" spans="1:31" x14ac:dyDescent="0.35">
      <c r="A750">
        <v>3347</v>
      </c>
      <c r="B750">
        <v>2</v>
      </c>
      <c r="C750">
        <v>1</v>
      </c>
      <c r="D750">
        <v>250000</v>
      </c>
      <c r="E750">
        <f t="shared" si="76"/>
        <v>0</v>
      </c>
      <c r="F750">
        <f t="shared" si="77"/>
        <v>1</v>
      </c>
      <c r="G750">
        <v>2</v>
      </c>
      <c r="H750">
        <v>1</v>
      </c>
      <c r="I750">
        <v>33</v>
      </c>
      <c r="J750">
        <v>2</v>
      </c>
      <c r="K750">
        <v>2</v>
      </c>
      <c r="L750">
        <v>-2</v>
      </c>
      <c r="M750">
        <v>-2</v>
      </c>
      <c r="N750">
        <v>-2</v>
      </c>
      <c r="O750">
        <v>-2</v>
      </c>
      <c r="P750">
        <v>250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1</v>
      </c>
      <c r="AC750">
        <f t="shared" si="75"/>
        <v>1.2335025524787155</v>
      </c>
      <c r="AD750">
        <f t="shared" si="78"/>
        <v>0.77443101487647004</v>
      </c>
      <c r="AE750">
        <f t="shared" si="79"/>
        <v>0.22556898512352996</v>
      </c>
    </row>
    <row r="751" spans="1:31" x14ac:dyDescent="0.35">
      <c r="A751">
        <v>3351</v>
      </c>
      <c r="B751">
        <v>1</v>
      </c>
      <c r="C751">
        <v>1</v>
      </c>
      <c r="D751">
        <v>30000</v>
      </c>
      <c r="E751">
        <f t="shared" si="76"/>
        <v>1</v>
      </c>
      <c r="F751">
        <f t="shared" si="77"/>
        <v>0</v>
      </c>
      <c r="G751">
        <v>2</v>
      </c>
      <c r="H751">
        <v>1</v>
      </c>
      <c r="I751">
        <v>44</v>
      </c>
      <c r="J751">
        <v>1</v>
      </c>
      <c r="K751">
        <v>3</v>
      </c>
      <c r="L751">
        <v>2</v>
      </c>
      <c r="M751">
        <v>2</v>
      </c>
      <c r="N751">
        <v>2</v>
      </c>
      <c r="O751">
        <v>2</v>
      </c>
      <c r="P751">
        <v>23171</v>
      </c>
      <c r="Q751">
        <v>22523</v>
      </c>
      <c r="R751">
        <v>21863</v>
      </c>
      <c r="S751">
        <v>23296</v>
      </c>
      <c r="T751">
        <v>22783</v>
      </c>
      <c r="U751">
        <v>24310</v>
      </c>
      <c r="V751">
        <v>0</v>
      </c>
      <c r="W751">
        <v>0</v>
      </c>
      <c r="X751">
        <v>1800</v>
      </c>
      <c r="Y751">
        <v>0</v>
      </c>
      <c r="Z751">
        <v>1910</v>
      </c>
      <c r="AA751">
        <v>780</v>
      </c>
      <c r="AB751">
        <v>1</v>
      </c>
      <c r="AC751">
        <f t="shared" si="75"/>
        <v>0.85230141311384211</v>
      </c>
      <c r="AD751">
        <f t="shared" si="78"/>
        <v>0.70104969344332668</v>
      </c>
      <c r="AE751">
        <f t="shared" si="79"/>
        <v>0.29895030655667332</v>
      </c>
    </row>
    <row r="752" spans="1:31" x14ac:dyDescent="0.35">
      <c r="A752">
        <v>3358</v>
      </c>
      <c r="B752">
        <v>2</v>
      </c>
      <c r="C752">
        <v>1</v>
      </c>
      <c r="D752">
        <v>50000</v>
      </c>
      <c r="E752">
        <f t="shared" si="76"/>
        <v>0</v>
      </c>
      <c r="F752">
        <f t="shared" si="77"/>
        <v>1</v>
      </c>
      <c r="G752">
        <v>3</v>
      </c>
      <c r="H752">
        <v>1</v>
      </c>
      <c r="I752">
        <v>27</v>
      </c>
      <c r="J752">
        <v>0</v>
      </c>
      <c r="K752">
        <v>0</v>
      </c>
      <c r="L752">
        <v>0</v>
      </c>
      <c r="M752">
        <v>2</v>
      </c>
      <c r="N752">
        <v>0</v>
      </c>
      <c r="O752">
        <v>0</v>
      </c>
      <c r="P752">
        <v>37651</v>
      </c>
      <c r="Q752">
        <v>38498</v>
      </c>
      <c r="R752">
        <v>40644</v>
      </c>
      <c r="S752">
        <v>39731</v>
      </c>
      <c r="T752">
        <v>35657</v>
      </c>
      <c r="U752">
        <v>27014</v>
      </c>
      <c r="V752">
        <v>1754</v>
      </c>
      <c r="W752">
        <v>2900</v>
      </c>
      <c r="X752">
        <v>0</v>
      </c>
      <c r="Y752">
        <v>1265</v>
      </c>
      <c r="Z752">
        <v>832</v>
      </c>
      <c r="AA752">
        <v>500</v>
      </c>
      <c r="AB752">
        <v>1</v>
      </c>
      <c r="AC752">
        <f t="shared" si="75"/>
        <v>2.3492407907068569</v>
      </c>
      <c r="AD752">
        <f t="shared" si="78"/>
        <v>0.9128738626415861</v>
      </c>
      <c r="AE752">
        <f t="shared" si="79"/>
        <v>8.7126137358413902E-2</v>
      </c>
    </row>
    <row r="753" spans="1:31" x14ac:dyDescent="0.35">
      <c r="A753">
        <v>3359</v>
      </c>
      <c r="B753">
        <v>2</v>
      </c>
      <c r="C753">
        <v>1</v>
      </c>
      <c r="D753">
        <v>130000</v>
      </c>
      <c r="E753">
        <f t="shared" si="76"/>
        <v>0</v>
      </c>
      <c r="F753">
        <f t="shared" si="77"/>
        <v>1</v>
      </c>
      <c r="G753">
        <v>2</v>
      </c>
      <c r="H753">
        <v>1</v>
      </c>
      <c r="I753">
        <v>28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2</v>
      </c>
      <c r="P753">
        <v>107216</v>
      </c>
      <c r="Q753">
        <v>91888</v>
      </c>
      <c r="R753">
        <v>83975</v>
      </c>
      <c r="S753">
        <v>76842</v>
      </c>
      <c r="T753">
        <v>78093</v>
      </c>
      <c r="U753">
        <v>67557</v>
      </c>
      <c r="V753">
        <v>4000</v>
      </c>
      <c r="W753">
        <v>4000</v>
      </c>
      <c r="X753">
        <v>8000</v>
      </c>
      <c r="Y753">
        <v>6000</v>
      </c>
      <c r="Z753">
        <v>0</v>
      </c>
      <c r="AA753">
        <v>2500</v>
      </c>
      <c r="AB753">
        <v>1</v>
      </c>
      <c r="AC753">
        <f t="shared" si="75"/>
        <v>0.19543977415452382</v>
      </c>
      <c r="AD753">
        <f t="shared" si="78"/>
        <v>0.5487050112299916</v>
      </c>
      <c r="AE753">
        <f t="shared" si="79"/>
        <v>0.4512949887700084</v>
      </c>
    </row>
    <row r="754" spans="1:31" x14ac:dyDescent="0.35">
      <c r="A754">
        <v>3364</v>
      </c>
      <c r="B754">
        <v>1</v>
      </c>
      <c r="C754">
        <v>1</v>
      </c>
      <c r="D754">
        <v>420000</v>
      </c>
      <c r="E754">
        <f t="shared" si="76"/>
        <v>1</v>
      </c>
      <c r="F754">
        <f t="shared" si="77"/>
        <v>0</v>
      </c>
      <c r="G754">
        <v>2</v>
      </c>
      <c r="H754">
        <v>1</v>
      </c>
      <c r="I754">
        <v>37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415257</v>
      </c>
      <c r="Q754">
        <v>411624</v>
      </c>
      <c r="R754">
        <v>388363</v>
      </c>
      <c r="S754">
        <v>390003</v>
      </c>
      <c r="T754">
        <v>398229</v>
      </c>
      <c r="U754">
        <v>409615</v>
      </c>
      <c r="V754">
        <v>16850</v>
      </c>
      <c r="W754">
        <v>15522</v>
      </c>
      <c r="X754">
        <v>14000</v>
      </c>
      <c r="Y754">
        <v>14500</v>
      </c>
      <c r="Z754">
        <v>18007</v>
      </c>
      <c r="AA754">
        <v>12733</v>
      </c>
      <c r="AB754">
        <v>1</v>
      </c>
      <c r="AC754">
        <f t="shared" si="75"/>
        <v>0.7348754208774182</v>
      </c>
      <c r="AD754">
        <f t="shared" si="78"/>
        <v>0.67587423699320837</v>
      </c>
      <c r="AE754">
        <f t="shared" si="79"/>
        <v>0.32412576300679163</v>
      </c>
    </row>
    <row r="755" spans="1:31" x14ac:dyDescent="0.35">
      <c r="A755">
        <v>3365</v>
      </c>
      <c r="B755">
        <v>1</v>
      </c>
      <c r="C755">
        <v>1</v>
      </c>
      <c r="D755">
        <v>140000</v>
      </c>
      <c r="E755">
        <f t="shared" si="76"/>
        <v>1</v>
      </c>
      <c r="F755">
        <f t="shared" si="77"/>
        <v>0</v>
      </c>
      <c r="G755">
        <v>2</v>
      </c>
      <c r="H755">
        <v>1</v>
      </c>
      <c r="I755">
        <v>28</v>
      </c>
      <c r="J755">
        <v>-1</v>
      </c>
      <c r="K755">
        <v>-1</v>
      </c>
      <c r="L755">
        <v>-1</v>
      </c>
      <c r="M755">
        <v>2</v>
      </c>
      <c r="N755">
        <v>-1</v>
      </c>
      <c r="O755">
        <v>-1</v>
      </c>
      <c r="P755">
        <v>6007</v>
      </c>
      <c r="Q755">
        <v>7332</v>
      </c>
      <c r="R755">
        <v>7983</v>
      </c>
      <c r="S755">
        <v>3277</v>
      </c>
      <c r="T755">
        <v>2964</v>
      </c>
      <c r="U755">
        <v>4791</v>
      </c>
      <c r="V755">
        <v>7340</v>
      </c>
      <c r="W755">
        <v>7983</v>
      </c>
      <c r="X755">
        <v>0</v>
      </c>
      <c r="Y755">
        <v>2964</v>
      </c>
      <c r="Z755">
        <v>4800</v>
      </c>
      <c r="AA755">
        <v>2353</v>
      </c>
      <c r="AB755">
        <v>1</v>
      </c>
      <c r="AC755">
        <f t="shared" si="75"/>
        <v>1.6118263000569233</v>
      </c>
      <c r="AD755">
        <f t="shared" si="78"/>
        <v>0.83366478979676839</v>
      </c>
      <c r="AE755">
        <f t="shared" si="79"/>
        <v>0.16633521020323161</v>
      </c>
    </row>
    <row r="756" spans="1:31" x14ac:dyDescent="0.35">
      <c r="A756">
        <v>3366</v>
      </c>
      <c r="B756">
        <v>2</v>
      </c>
      <c r="C756">
        <v>1</v>
      </c>
      <c r="D756" s="1">
        <v>500000</v>
      </c>
      <c r="E756">
        <f t="shared" si="76"/>
        <v>0</v>
      </c>
      <c r="F756">
        <f t="shared" si="77"/>
        <v>1</v>
      </c>
      <c r="G756">
        <v>1</v>
      </c>
      <c r="H756">
        <v>1</v>
      </c>
      <c r="I756">
        <v>37</v>
      </c>
      <c r="J756">
        <v>1</v>
      </c>
      <c r="K756">
        <v>-2</v>
      </c>
      <c r="L756">
        <v>-2</v>
      </c>
      <c r="M756">
        <v>-2</v>
      </c>
      <c r="N756">
        <v>-2</v>
      </c>
      <c r="O756">
        <v>-2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1</v>
      </c>
      <c r="AC756">
        <f t="shared" si="75"/>
        <v>0.96269224511920148</v>
      </c>
      <c r="AD756">
        <f t="shared" si="78"/>
        <v>0.72366051352350347</v>
      </c>
      <c r="AE756">
        <f t="shared" si="79"/>
        <v>0.27633948647649653</v>
      </c>
    </row>
    <row r="757" spans="1:31" x14ac:dyDescent="0.35">
      <c r="A757">
        <v>3368</v>
      </c>
      <c r="B757">
        <v>2</v>
      </c>
      <c r="C757">
        <v>1</v>
      </c>
      <c r="D757">
        <v>90000</v>
      </c>
      <c r="E757">
        <f t="shared" si="76"/>
        <v>0</v>
      </c>
      <c r="F757">
        <f t="shared" si="77"/>
        <v>1</v>
      </c>
      <c r="G757">
        <v>2</v>
      </c>
      <c r="H757">
        <v>1</v>
      </c>
      <c r="I757">
        <v>48</v>
      </c>
      <c r="J757">
        <v>-1</v>
      </c>
      <c r="K757">
        <v>-1</v>
      </c>
      <c r="L757">
        <v>-1</v>
      </c>
      <c r="M757">
        <v>-1</v>
      </c>
      <c r="N757">
        <v>-1</v>
      </c>
      <c r="O757">
        <v>-1</v>
      </c>
      <c r="P757">
        <v>316</v>
      </c>
      <c r="Q757">
        <v>316</v>
      </c>
      <c r="R757">
        <v>316</v>
      </c>
      <c r="S757">
        <v>316</v>
      </c>
      <c r="T757">
        <v>316</v>
      </c>
      <c r="U757">
        <v>316</v>
      </c>
      <c r="V757">
        <v>316</v>
      </c>
      <c r="W757">
        <v>316</v>
      </c>
      <c r="X757">
        <v>316</v>
      </c>
      <c r="Y757">
        <v>316</v>
      </c>
      <c r="Z757">
        <v>316</v>
      </c>
      <c r="AA757">
        <v>316</v>
      </c>
      <c r="AB757">
        <v>1</v>
      </c>
      <c r="AC757">
        <f t="shared" si="75"/>
        <v>0.43920656534060265</v>
      </c>
      <c r="AD757">
        <f t="shared" si="78"/>
        <v>0.60806995491892091</v>
      </c>
      <c r="AE757">
        <f t="shared" si="79"/>
        <v>0.39193004508107909</v>
      </c>
    </row>
    <row r="758" spans="1:31" x14ac:dyDescent="0.35">
      <c r="A758">
        <v>3371</v>
      </c>
      <c r="B758">
        <v>1</v>
      </c>
      <c r="C758">
        <v>1</v>
      </c>
      <c r="D758">
        <v>30000</v>
      </c>
      <c r="E758">
        <f t="shared" si="76"/>
        <v>1</v>
      </c>
      <c r="F758">
        <f t="shared" si="77"/>
        <v>0</v>
      </c>
      <c r="G758">
        <v>2</v>
      </c>
      <c r="H758">
        <v>2</v>
      </c>
      <c r="I758">
        <v>36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36124</v>
      </c>
      <c r="Q758">
        <v>35538</v>
      </c>
      <c r="R758">
        <v>34359</v>
      </c>
      <c r="S758">
        <v>32450</v>
      </c>
      <c r="T758">
        <v>30633</v>
      </c>
      <c r="U758">
        <v>30628</v>
      </c>
      <c r="V758">
        <v>2500</v>
      </c>
      <c r="W758">
        <v>2215</v>
      </c>
      <c r="X758">
        <v>1156</v>
      </c>
      <c r="Y758">
        <v>1200</v>
      </c>
      <c r="Z758">
        <v>3000</v>
      </c>
      <c r="AA758">
        <v>3000</v>
      </c>
      <c r="AB758">
        <v>1</v>
      </c>
      <c r="AC758">
        <f t="shared" si="75"/>
        <v>4.9205070209390279E-2</v>
      </c>
      <c r="AD758">
        <f t="shared" si="78"/>
        <v>0.5122987862299575</v>
      </c>
      <c r="AE758">
        <f t="shared" si="79"/>
        <v>0.4877012137700425</v>
      </c>
    </row>
    <row r="759" spans="1:31" x14ac:dyDescent="0.35">
      <c r="A759">
        <v>3384</v>
      </c>
      <c r="B759">
        <v>2</v>
      </c>
      <c r="C759">
        <v>1</v>
      </c>
      <c r="D759">
        <v>110000</v>
      </c>
      <c r="E759">
        <f t="shared" si="76"/>
        <v>0</v>
      </c>
      <c r="F759">
        <f t="shared" si="77"/>
        <v>1</v>
      </c>
      <c r="G759">
        <v>2</v>
      </c>
      <c r="H759">
        <v>1</v>
      </c>
      <c r="I759">
        <v>36</v>
      </c>
      <c r="J759">
        <v>1</v>
      </c>
      <c r="K759">
        <v>2</v>
      </c>
      <c r="L759">
        <v>0</v>
      </c>
      <c r="M759">
        <v>0</v>
      </c>
      <c r="N759">
        <v>2</v>
      </c>
      <c r="O759">
        <v>2</v>
      </c>
      <c r="P759">
        <v>10448</v>
      </c>
      <c r="Q759">
        <v>10144</v>
      </c>
      <c r="R759">
        <v>14516</v>
      </c>
      <c r="S759">
        <v>19396</v>
      </c>
      <c r="T759">
        <v>9298</v>
      </c>
      <c r="U759">
        <v>14116</v>
      </c>
      <c r="V759">
        <v>0</v>
      </c>
      <c r="W759">
        <v>5000</v>
      </c>
      <c r="X759">
        <v>5000</v>
      </c>
      <c r="Y759">
        <v>0</v>
      </c>
      <c r="Z759">
        <v>5000</v>
      </c>
      <c r="AA759">
        <v>0</v>
      </c>
      <c r="AB759">
        <v>1</v>
      </c>
      <c r="AC759">
        <f t="shared" si="75"/>
        <v>-0.96735927424101231</v>
      </c>
      <c r="AD759">
        <f t="shared" si="78"/>
        <v>0.27540716765368023</v>
      </c>
      <c r="AE759">
        <f t="shared" si="79"/>
        <v>0.72459283234631977</v>
      </c>
    </row>
    <row r="760" spans="1:31" x14ac:dyDescent="0.35">
      <c r="A760">
        <v>3385</v>
      </c>
      <c r="B760">
        <v>2</v>
      </c>
      <c r="C760">
        <v>1</v>
      </c>
      <c r="D760" s="1">
        <v>200000</v>
      </c>
      <c r="E760">
        <f t="shared" si="76"/>
        <v>0</v>
      </c>
      <c r="F760">
        <f t="shared" si="77"/>
        <v>1</v>
      </c>
      <c r="G760">
        <v>2</v>
      </c>
      <c r="H760">
        <v>1</v>
      </c>
      <c r="I760">
        <v>37</v>
      </c>
      <c r="J760">
        <v>-1</v>
      </c>
      <c r="K760">
        <v>-1</v>
      </c>
      <c r="L760">
        <v>-1</v>
      </c>
      <c r="M760">
        <v>-1</v>
      </c>
      <c r="N760">
        <v>-1</v>
      </c>
      <c r="O760">
        <v>-2</v>
      </c>
      <c r="P760">
        <v>390</v>
      </c>
      <c r="Q760">
        <v>31638</v>
      </c>
      <c r="R760">
        <v>770</v>
      </c>
      <c r="S760">
        <v>2108</v>
      </c>
      <c r="T760">
        <v>0</v>
      </c>
      <c r="U760">
        <v>0</v>
      </c>
      <c r="V760">
        <v>31638</v>
      </c>
      <c r="W760">
        <v>770</v>
      </c>
      <c r="X760">
        <v>2118</v>
      </c>
      <c r="Y760">
        <v>0</v>
      </c>
      <c r="Z760">
        <v>0</v>
      </c>
      <c r="AA760">
        <v>0</v>
      </c>
      <c r="AB760">
        <v>1</v>
      </c>
      <c r="AC760">
        <f t="shared" si="75"/>
        <v>-0.89605149837939868</v>
      </c>
      <c r="AD760">
        <f t="shared" si="78"/>
        <v>0.28986259103727163</v>
      </c>
      <c r="AE760">
        <f t="shared" si="79"/>
        <v>0.71013740896272837</v>
      </c>
    </row>
    <row r="761" spans="1:31" x14ac:dyDescent="0.35">
      <c r="A761">
        <v>3391</v>
      </c>
      <c r="B761">
        <v>1</v>
      </c>
      <c r="C761">
        <v>1</v>
      </c>
      <c r="D761">
        <v>20000</v>
      </c>
      <c r="E761">
        <f t="shared" si="76"/>
        <v>1</v>
      </c>
      <c r="F761">
        <f t="shared" si="77"/>
        <v>0</v>
      </c>
      <c r="G761">
        <v>2</v>
      </c>
      <c r="H761">
        <v>2</v>
      </c>
      <c r="I761">
        <v>44</v>
      </c>
      <c r="J761">
        <v>1</v>
      </c>
      <c r="K761">
        <v>2</v>
      </c>
      <c r="L761">
        <v>0</v>
      </c>
      <c r="M761">
        <v>0</v>
      </c>
      <c r="N761">
        <v>0</v>
      </c>
      <c r="O761">
        <v>0</v>
      </c>
      <c r="P761">
        <v>6535</v>
      </c>
      <c r="Q761">
        <v>6285</v>
      </c>
      <c r="R761">
        <v>7672</v>
      </c>
      <c r="S761">
        <v>8390</v>
      </c>
      <c r="T761">
        <v>9101</v>
      </c>
      <c r="U761">
        <v>9796</v>
      </c>
      <c r="V761">
        <v>0</v>
      </c>
      <c r="W761">
        <v>1500</v>
      </c>
      <c r="X761">
        <v>1000</v>
      </c>
      <c r="Y761">
        <v>1000</v>
      </c>
      <c r="Z761">
        <v>1000</v>
      </c>
      <c r="AA761">
        <v>1000</v>
      </c>
      <c r="AB761">
        <v>1</v>
      </c>
      <c r="AC761">
        <f t="shared" si="75"/>
        <v>0.47730186633256017</v>
      </c>
      <c r="AD761">
        <f t="shared" si="78"/>
        <v>0.61711054770208695</v>
      </c>
      <c r="AE761">
        <f t="shared" si="79"/>
        <v>0.38288945229791305</v>
      </c>
    </row>
    <row r="762" spans="1:31" x14ac:dyDescent="0.35">
      <c r="A762">
        <v>3398</v>
      </c>
      <c r="B762">
        <v>2</v>
      </c>
      <c r="C762">
        <v>1</v>
      </c>
      <c r="D762">
        <v>40000</v>
      </c>
      <c r="E762">
        <f t="shared" si="76"/>
        <v>0</v>
      </c>
      <c r="F762">
        <f t="shared" si="77"/>
        <v>1</v>
      </c>
      <c r="G762">
        <v>2</v>
      </c>
      <c r="H762">
        <v>1</v>
      </c>
      <c r="I762">
        <v>45</v>
      </c>
      <c r="J762">
        <v>1</v>
      </c>
      <c r="K762">
        <v>2</v>
      </c>
      <c r="L762">
        <v>0</v>
      </c>
      <c r="M762">
        <v>0</v>
      </c>
      <c r="N762">
        <v>0</v>
      </c>
      <c r="O762">
        <v>0</v>
      </c>
      <c r="P762">
        <v>11402</v>
      </c>
      <c r="Q762">
        <v>10928</v>
      </c>
      <c r="R762">
        <v>11940</v>
      </c>
      <c r="S762">
        <v>12241</v>
      </c>
      <c r="T762">
        <v>12544</v>
      </c>
      <c r="U762">
        <v>12835</v>
      </c>
      <c r="V762">
        <v>0</v>
      </c>
      <c r="W762">
        <v>1200</v>
      </c>
      <c r="X762">
        <v>500</v>
      </c>
      <c r="Y762">
        <v>500</v>
      </c>
      <c r="Z762">
        <v>500</v>
      </c>
      <c r="AA762">
        <v>500</v>
      </c>
      <c r="AB762">
        <v>1</v>
      </c>
      <c r="AC762">
        <f t="shared" si="75"/>
        <v>0.80983256678857707</v>
      </c>
      <c r="AD762">
        <f t="shared" si="78"/>
        <v>0.69207382415176744</v>
      </c>
      <c r="AE762">
        <f t="shared" si="79"/>
        <v>0.30792617584823256</v>
      </c>
    </row>
    <row r="763" spans="1:31" x14ac:dyDescent="0.35">
      <c r="A763">
        <v>3400</v>
      </c>
      <c r="B763">
        <v>1</v>
      </c>
      <c r="C763">
        <v>1</v>
      </c>
      <c r="D763">
        <v>50000</v>
      </c>
      <c r="E763">
        <f t="shared" si="76"/>
        <v>1</v>
      </c>
      <c r="F763">
        <f t="shared" si="77"/>
        <v>0</v>
      </c>
      <c r="G763">
        <v>3</v>
      </c>
      <c r="H763">
        <v>2</v>
      </c>
      <c r="I763">
        <v>22</v>
      </c>
      <c r="J763">
        <v>0</v>
      </c>
      <c r="K763">
        <v>0</v>
      </c>
      <c r="L763">
        <v>0</v>
      </c>
      <c r="M763">
        <v>0</v>
      </c>
      <c r="N763">
        <v>-1</v>
      </c>
      <c r="O763">
        <v>-1</v>
      </c>
      <c r="P763">
        <v>6673</v>
      </c>
      <c r="Q763">
        <v>5054</v>
      </c>
      <c r="R763">
        <v>2340</v>
      </c>
      <c r="S763">
        <v>1990</v>
      </c>
      <c r="T763">
        <v>1377</v>
      </c>
      <c r="U763">
        <v>1080</v>
      </c>
      <c r="V763">
        <v>1056</v>
      </c>
      <c r="W763">
        <v>1000</v>
      </c>
      <c r="X763">
        <v>40</v>
      </c>
      <c r="Y763">
        <v>1377</v>
      </c>
      <c r="Z763">
        <v>1080</v>
      </c>
      <c r="AA763">
        <v>382</v>
      </c>
      <c r="AB763">
        <v>1</v>
      </c>
      <c r="AC763">
        <f t="shared" si="75"/>
        <v>0.79797814889247642</v>
      </c>
      <c r="AD763">
        <f t="shared" si="78"/>
        <v>0.68954182153358146</v>
      </c>
      <c r="AE763">
        <f t="shared" si="79"/>
        <v>0.31045817846641854</v>
      </c>
    </row>
    <row r="764" spans="1:31" x14ac:dyDescent="0.35">
      <c r="A764">
        <v>3403</v>
      </c>
      <c r="B764">
        <v>2</v>
      </c>
      <c r="C764">
        <v>1</v>
      </c>
      <c r="D764">
        <v>710000</v>
      </c>
      <c r="E764">
        <f t="shared" si="76"/>
        <v>0</v>
      </c>
      <c r="F764">
        <f t="shared" si="77"/>
        <v>1</v>
      </c>
      <c r="G764">
        <v>2</v>
      </c>
      <c r="H764">
        <v>1</v>
      </c>
      <c r="I764">
        <v>40</v>
      </c>
      <c r="J764">
        <v>-2</v>
      </c>
      <c r="K764">
        <v>-2</v>
      </c>
      <c r="L764">
        <v>-2</v>
      </c>
      <c r="M764">
        <v>-1</v>
      </c>
      <c r="N764">
        <v>2</v>
      </c>
      <c r="O764">
        <v>0</v>
      </c>
      <c r="P764">
        <v>5200</v>
      </c>
      <c r="Q764">
        <v>0</v>
      </c>
      <c r="R764">
        <v>0</v>
      </c>
      <c r="S764">
        <v>1004</v>
      </c>
      <c r="T764">
        <v>854</v>
      </c>
      <c r="U764">
        <v>8626</v>
      </c>
      <c r="V764">
        <v>0</v>
      </c>
      <c r="W764">
        <v>0</v>
      </c>
      <c r="X764">
        <v>1004</v>
      </c>
      <c r="Y764">
        <v>0</v>
      </c>
      <c r="Z764">
        <v>8000</v>
      </c>
      <c r="AA764">
        <v>5000</v>
      </c>
      <c r="AB764">
        <v>1</v>
      </c>
      <c r="AC764">
        <f t="shared" si="75"/>
        <v>-2.5823858348654891</v>
      </c>
      <c r="AD764">
        <f t="shared" si="78"/>
        <v>7.0280677413921688E-2</v>
      </c>
      <c r="AE764">
        <f t="shared" si="79"/>
        <v>0.92971932258607826</v>
      </c>
    </row>
    <row r="765" spans="1:31" x14ac:dyDescent="0.35">
      <c r="A765">
        <v>3411</v>
      </c>
      <c r="B765">
        <v>1</v>
      </c>
      <c r="C765">
        <v>1</v>
      </c>
      <c r="D765">
        <v>10000</v>
      </c>
      <c r="E765">
        <f t="shared" si="76"/>
        <v>1</v>
      </c>
      <c r="F765">
        <f t="shared" si="77"/>
        <v>0</v>
      </c>
      <c r="G765">
        <v>2</v>
      </c>
      <c r="H765">
        <v>2</v>
      </c>
      <c r="I765">
        <v>26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7606</v>
      </c>
      <c r="Q765">
        <v>7030</v>
      </c>
      <c r="R765">
        <v>8454</v>
      </c>
      <c r="S765">
        <v>9454</v>
      </c>
      <c r="T765">
        <v>5784</v>
      </c>
      <c r="U765">
        <v>0</v>
      </c>
      <c r="V765">
        <v>2000</v>
      </c>
      <c r="W765">
        <v>2000</v>
      </c>
      <c r="X765">
        <v>1000</v>
      </c>
      <c r="Y765">
        <v>0</v>
      </c>
      <c r="Z765">
        <v>0</v>
      </c>
      <c r="AA765">
        <v>0</v>
      </c>
      <c r="AB765">
        <v>1</v>
      </c>
      <c r="AC765">
        <f t="shared" si="75"/>
        <v>-0.29206775924929895</v>
      </c>
      <c r="AD765">
        <f t="shared" si="78"/>
        <v>0.42749772089934818</v>
      </c>
      <c r="AE765">
        <f t="shared" si="79"/>
        <v>0.57250227910065177</v>
      </c>
    </row>
    <row r="766" spans="1:31" x14ac:dyDescent="0.35">
      <c r="A766">
        <v>3414</v>
      </c>
      <c r="B766">
        <v>1</v>
      </c>
      <c r="C766">
        <v>1</v>
      </c>
      <c r="D766">
        <v>150000</v>
      </c>
      <c r="E766">
        <f t="shared" si="76"/>
        <v>1</v>
      </c>
      <c r="F766">
        <f t="shared" si="77"/>
        <v>0</v>
      </c>
      <c r="G766">
        <v>1</v>
      </c>
      <c r="H766">
        <v>2</v>
      </c>
      <c r="I766">
        <v>33</v>
      </c>
      <c r="J766">
        <v>1</v>
      </c>
      <c r="K766">
        <v>2</v>
      </c>
      <c r="L766">
        <v>2</v>
      </c>
      <c r="M766">
        <v>2</v>
      </c>
      <c r="N766">
        <v>0</v>
      </c>
      <c r="O766">
        <v>0</v>
      </c>
      <c r="P766">
        <v>88590</v>
      </c>
      <c r="Q766">
        <v>85800</v>
      </c>
      <c r="R766">
        <v>91242</v>
      </c>
      <c r="S766">
        <v>88399</v>
      </c>
      <c r="T766">
        <v>89629</v>
      </c>
      <c r="U766">
        <v>94637</v>
      </c>
      <c r="V766">
        <v>0</v>
      </c>
      <c r="W766">
        <v>7400</v>
      </c>
      <c r="X766">
        <v>0</v>
      </c>
      <c r="Y766">
        <v>3300</v>
      </c>
      <c r="Z766">
        <v>7000</v>
      </c>
      <c r="AA766">
        <v>0</v>
      </c>
      <c r="AB766">
        <v>1</v>
      </c>
      <c r="AC766">
        <f t="shared" si="75"/>
        <v>3.2973458818683792E-2</v>
      </c>
      <c r="AD766">
        <f t="shared" si="78"/>
        <v>0.50824261790337344</v>
      </c>
      <c r="AE766">
        <f t="shared" si="79"/>
        <v>0.49175738209662656</v>
      </c>
    </row>
    <row r="767" spans="1:31" x14ac:dyDescent="0.35">
      <c r="A767">
        <v>3424</v>
      </c>
      <c r="B767">
        <v>2</v>
      </c>
      <c r="C767">
        <v>1</v>
      </c>
      <c r="D767">
        <v>60000</v>
      </c>
      <c r="E767">
        <f t="shared" si="76"/>
        <v>0</v>
      </c>
      <c r="F767">
        <f t="shared" si="77"/>
        <v>1</v>
      </c>
      <c r="G767">
        <v>3</v>
      </c>
      <c r="H767">
        <v>1</v>
      </c>
      <c r="I767">
        <v>43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60283</v>
      </c>
      <c r="Q767">
        <v>61227</v>
      </c>
      <c r="R767">
        <v>60385</v>
      </c>
      <c r="S767">
        <v>30368</v>
      </c>
      <c r="T767">
        <v>29667</v>
      </c>
      <c r="U767">
        <v>30159</v>
      </c>
      <c r="V767">
        <v>3000</v>
      </c>
      <c r="W767">
        <v>1700</v>
      </c>
      <c r="X767">
        <v>1135</v>
      </c>
      <c r="Y767">
        <v>1100</v>
      </c>
      <c r="Z767">
        <v>1500</v>
      </c>
      <c r="AA767">
        <v>1200</v>
      </c>
      <c r="AB767">
        <v>1</v>
      </c>
      <c r="AC767">
        <f t="shared" si="75"/>
        <v>1.304047859901039</v>
      </c>
      <c r="AD767">
        <f t="shared" si="78"/>
        <v>0.78651544300052945</v>
      </c>
      <c r="AE767">
        <f t="shared" si="79"/>
        <v>0.21348455699947055</v>
      </c>
    </row>
    <row r="768" spans="1:31" x14ac:dyDescent="0.35">
      <c r="A768">
        <v>3431</v>
      </c>
      <c r="B768">
        <v>2</v>
      </c>
      <c r="C768">
        <v>1</v>
      </c>
      <c r="D768">
        <v>240000</v>
      </c>
      <c r="E768">
        <f t="shared" si="76"/>
        <v>0</v>
      </c>
      <c r="F768">
        <f t="shared" si="77"/>
        <v>1</v>
      </c>
      <c r="G768">
        <v>2</v>
      </c>
      <c r="H768">
        <v>1</v>
      </c>
      <c r="I768">
        <v>40</v>
      </c>
      <c r="J768">
        <v>-1</v>
      </c>
      <c r="K768">
        <v>-1</v>
      </c>
      <c r="L768">
        <v>-1</v>
      </c>
      <c r="M768">
        <v>0</v>
      </c>
      <c r="N768">
        <v>-1</v>
      </c>
      <c r="O768">
        <v>2</v>
      </c>
      <c r="P768">
        <v>3571</v>
      </c>
      <c r="Q768">
        <v>2298</v>
      </c>
      <c r="R768">
        <v>2632</v>
      </c>
      <c r="S768">
        <v>904</v>
      </c>
      <c r="T768">
        <v>5559</v>
      </c>
      <c r="U768">
        <v>2748</v>
      </c>
      <c r="V768">
        <v>2309</v>
      </c>
      <c r="W768">
        <v>2637</v>
      </c>
      <c r="X768">
        <v>2</v>
      </c>
      <c r="Y768">
        <v>5567</v>
      </c>
      <c r="Z768">
        <v>8</v>
      </c>
      <c r="AA768">
        <v>2730</v>
      </c>
      <c r="AB768">
        <v>1</v>
      </c>
      <c r="AC768">
        <f t="shared" si="75"/>
        <v>1.0935024735656111</v>
      </c>
      <c r="AD768">
        <f t="shared" si="78"/>
        <v>0.74904068627666631</v>
      </c>
      <c r="AE768">
        <f t="shared" si="79"/>
        <v>0.25095931372333369</v>
      </c>
    </row>
    <row r="769" spans="1:31" x14ac:dyDescent="0.35">
      <c r="A769">
        <v>3435</v>
      </c>
      <c r="B769">
        <v>1</v>
      </c>
      <c r="C769">
        <v>1</v>
      </c>
      <c r="D769">
        <v>190000</v>
      </c>
      <c r="E769">
        <f t="shared" si="76"/>
        <v>1</v>
      </c>
      <c r="F769">
        <f t="shared" si="77"/>
        <v>0</v>
      </c>
      <c r="G769">
        <v>1</v>
      </c>
      <c r="H769">
        <v>1</v>
      </c>
      <c r="I769">
        <v>55</v>
      </c>
      <c r="J769">
        <v>-1</v>
      </c>
      <c r="K769">
        <v>-1</v>
      </c>
      <c r="L769">
        <v>-1</v>
      </c>
      <c r="M769">
        <v>-1</v>
      </c>
      <c r="N769">
        <v>-1</v>
      </c>
      <c r="O769">
        <v>-1</v>
      </c>
      <c r="P769">
        <v>390</v>
      </c>
      <c r="Q769">
        <v>390</v>
      </c>
      <c r="R769">
        <v>390</v>
      </c>
      <c r="S769">
        <v>390</v>
      </c>
      <c r="T769">
        <v>6026</v>
      </c>
      <c r="U769">
        <v>7410</v>
      </c>
      <c r="V769">
        <v>390</v>
      </c>
      <c r="W769">
        <v>390</v>
      </c>
      <c r="X769">
        <v>390</v>
      </c>
      <c r="Y769">
        <v>6026</v>
      </c>
      <c r="Z769">
        <v>7410</v>
      </c>
      <c r="AA769">
        <v>390</v>
      </c>
      <c r="AB769">
        <v>1</v>
      </c>
      <c r="AC769">
        <f t="shared" si="75"/>
        <v>0.25336664583462232</v>
      </c>
      <c r="AD769">
        <f t="shared" si="78"/>
        <v>0.56300497296673224</v>
      </c>
      <c r="AE769">
        <f t="shared" si="79"/>
        <v>0.43699502703326776</v>
      </c>
    </row>
    <row r="770" spans="1:31" x14ac:dyDescent="0.35">
      <c r="A770">
        <v>3443</v>
      </c>
      <c r="B770">
        <v>2</v>
      </c>
      <c r="C770">
        <v>1</v>
      </c>
      <c r="D770" s="1">
        <v>300000</v>
      </c>
      <c r="E770">
        <f t="shared" si="76"/>
        <v>0</v>
      </c>
      <c r="F770">
        <f t="shared" si="77"/>
        <v>1</v>
      </c>
      <c r="G770">
        <v>2</v>
      </c>
      <c r="H770">
        <v>1</v>
      </c>
      <c r="I770">
        <v>37</v>
      </c>
      <c r="J770">
        <v>1</v>
      </c>
      <c r="K770">
        <v>-2</v>
      </c>
      <c r="L770">
        <v>-2</v>
      </c>
      <c r="M770">
        <v>-1</v>
      </c>
      <c r="N770">
        <v>-1</v>
      </c>
      <c r="O770">
        <v>-1</v>
      </c>
      <c r="P770">
        <v>0</v>
      </c>
      <c r="Q770">
        <v>0</v>
      </c>
      <c r="R770">
        <v>0</v>
      </c>
      <c r="S770">
        <v>363</v>
      </c>
      <c r="T770">
        <v>0</v>
      </c>
      <c r="U770">
        <v>944</v>
      </c>
      <c r="V770">
        <v>0</v>
      </c>
      <c r="W770">
        <v>0</v>
      </c>
      <c r="X770">
        <v>363</v>
      </c>
      <c r="Y770">
        <v>0</v>
      </c>
      <c r="Z770">
        <v>944</v>
      </c>
      <c r="AA770">
        <v>2000</v>
      </c>
      <c r="AB770">
        <v>1</v>
      </c>
      <c r="AC770">
        <f t="shared" si="75"/>
        <v>2.0682166384730665</v>
      </c>
      <c r="AD770">
        <f t="shared" si="78"/>
        <v>0.88777540755136608</v>
      </c>
      <c r="AE770">
        <f t="shared" si="79"/>
        <v>0.11222459244863392</v>
      </c>
    </row>
    <row r="771" spans="1:31" x14ac:dyDescent="0.35">
      <c r="A771">
        <v>3447</v>
      </c>
      <c r="B771">
        <v>2</v>
      </c>
      <c r="C771">
        <v>1</v>
      </c>
      <c r="D771" s="1">
        <v>200000</v>
      </c>
      <c r="E771">
        <f t="shared" si="76"/>
        <v>0</v>
      </c>
      <c r="F771">
        <f t="shared" si="77"/>
        <v>1</v>
      </c>
      <c r="G771">
        <v>2</v>
      </c>
      <c r="H771">
        <v>2</v>
      </c>
      <c r="I771">
        <v>33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198878</v>
      </c>
      <c r="Q771">
        <v>195883</v>
      </c>
      <c r="R771">
        <v>190282</v>
      </c>
      <c r="S771">
        <v>164492</v>
      </c>
      <c r="T771">
        <v>165076</v>
      </c>
      <c r="U771">
        <v>166008</v>
      </c>
      <c r="V771">
        <v>7700</v>
      </c>
      <c r="W771">
        <v>7527</v>
      </c>
      <c r="X771">
        <v>4900</v>
      </c>
      <c r="Y771">
        <v>5100</v>
      </c>
      <c r="Z771">
        <v>5300</v>
      </c>
      <c r="AA771">
        <v>4610</v>
      </c>
      <c r="AB771">
        <v>1</v>
      </c>
      <c r="AC771">
        <f t="shared" ref="AC771:AC834" si="80">SUMPRODUCT($C$2:$AA$2,C771:AA771)</f>
        <v>-0.59758414390514791</v>
      </c>
      <c r="AD771">
        <f t="shared" si="78"/>
        <v>0.35489659786548211</v>
      </c>
      <c r="AE771">
        <f t="shared" si="79"/>
        <v>0.64510340213451789</v>
      </c>
    </row>
    <row r="772" spans="1:31" x14ac:dyDescent="0.35">
      <c r="A772">
        <v>3448</v>
      </c>
      <c r="B772">
        <v>2</v>
      </c>
      <c r="C772">
        <v>1</v>
      </c>
      <c r="D772">
        <v>150000</v>
      </c>
      <c r="E772">
        <f t="shared" ref="E772:E835" si="81">IF(B772=1,1,0)</f>
        <v>0</v>
      </c>
      <c r="F772">
        <f t="shared" ref="F772:F835" si="82">IF(B772=2,1,0)</f>
        <v>1</v>
      </c>
      <c r="G772">
        <v>1</v>
      </c>
      <c r="H772">
        <v>2</v>
      </c>
      <c r="I772">
        <v>26</v>
      </c>
      <c r="J772">
        <v>-1</v>
      </c>
      <c r="K772">
        <v>-1</v>
      </c>
      <c r="L772">
        <v>-1</v>
      </c>
      <c r="M772">
        <v>-1</v>
      </c>
      <c r="N772">
        <v>-1</v>
      </c>
      <c r="O772">
        <v>-1</v>
      </c>
      <c r="P772">
        <v>1551</v>
      </c>
      <c r="Q772">
        <v>2961</v>
      </c>
      <c r="R772">
        <v>4175</v>
      </c>
      <c r="S772">
        <v>1707</v>
      </c>
      <c r="T772">
        <v>4492</v>
      </c>
      <c r="U772">
        <v>6149</v>
      </c>
      <c r="V772">
        <v>2990</v>
      </c>
      <c r="W772">
        <v>4175</v>
      </c>
      <c r="X772">
        <v>1707</v>
      </c>
      <c r="Y772">
        <v>4492</v>
      </c>
      <c r="Z772">
        <v>6149</v>
      </c>
      <c r="AA772">
        <v>34672</v>
      </c>
      <c r="AB772">
        <v>1</v>
      </c>
      <c r="AC772">
        <f t="shared" si="80"/>
        <v>-2.5299965038396532</v>
      </c>
      <c r="AD772">
        <f t="shared" ref="AD772:AD835" si="83">EXP(AC772)/(1+EXP(AC772))</f>
        <v>7.3781885523130711E-2</v>
      </c>
      <c r="AE772">
        <f t="shared" ref="AE772:AE835" si="84">AB772-AD772</f>
        <v>0.9262181144768693</v>
      </c>
    </row>
    <row r="773" spans="1:31" x14ac:dyDescent="0.35">
      <c r="A773">
        <v>3451</v>
      </c>
      <c r="B773">
        <v>1</v>
      </c>
      <c r="C773">
        <v>1</v>
      </c>
      <c r="D773">
        <v>150000</v>
      </c>
      <c r="E773">
        <f t="shared" si="81"/>
        <v>1</v>
      </c>
      <c r="F773">
        <f t="shared" si="82"/>
        <v>0</v>
      </c>
      <c r="G773">
        <v>2</v>
      </c>
      <c r="H773">
        <v>2</v>
      </c>
      <c r="I773">
        <v>36</v>
      </c>
      <c r="J773">
        <v>-1</v>
      </c>
      <c r="K773">
        <v>-1</v>
      </c>
      <c r="L773">
        <v>-2</v>
      </c>
      <c r="M773">
        <v>-2</v>
      </c>
      <c r="N773">
        <v>-2</v>
      </c>
      <c r="O773">
        <v>-2</v>
      </c>
      <c r="P773">
        <v>5382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1</v>
      </c>
      <c r="AC773">
        <f t="shared" si="80"/>
        <v>-0.18132085903843076</v>
      </c>
      <c r="AD773">
        <f t="shared" si="83"/>
        <v>0.45479357269225096</v>
      </c>
      <c r="AE773">
        <f t="shared" si="84"/>
        <v>0.54520642730774904</v>
      </c>
    </row>
    <row r="774" spans="1:31" x14ac:dyDescent="0.35">
      <c r="A774">
        <v>3458</v>
      </c>
      <c r="B774">
        <v>1</v>
      </c>
      <c r="C774">
        <v>1</v>
      </c>
      <c r="D774">
        <v>280000</v>
      </c>
      <c r="E774">
        <f t="shared" si="81"/>
        <v>1</v>
      </c>
      <c r="F774">
        <f t="shared" si="82"/>
        <v>0</v>
      </c>
      <c r="G774">
        <v>2</v>
      </c>
      <c r="H774">
        <v>1</v>
      </c>
      <c r="I774">
        <v>46</v>
      </c>
      <c r="J774">
        <v>1</v>
      </c>
      <c r="K774">
        <v>2</v>
      </c>
      <c r="L774">
        <v>2</v>
      </c>
      <c r="M774">
        <v>2</v>
      </c>
      <c r="N774">
        <v>2</v>
      </c>
      <c r="O774">
        <v>2</v>
      </c>
      <c r="P774">
        <v>188894</v>
      </c>
      <c r="Q774">
        <v>194489</v>
      </c>
      <c r="R774">
        <v>197722</v>
      </c>
      <c r="S774">
        <v>192140</v>
      </c>
      <c r="T774">
        <v>203913</v>
      </c>
      <c r="U774">
        <v>200564</v>
      </c>
      <c r="V774">
        <v>10101</v>
      </c>
      <c r="W774">
        <v>8000</v>
      </c>
      <c r="X774">
        <v>0</v>
      </c>
      <c r="Y774">
        <v>15000</v>
      </c>
      <c r="Z774">
        <v>0</v>
      </c>
      <c r="AA774">
        <v>7053</v>
      </c>
      <c r="AB774">
        <v>1</v>
      </c>
      <c r="AC774">
        <f t="shared" si="80"/>
        <v>1.0398826677533226</v>
      </c>
      <c r="AD774">
        <f t="shared" si="83"/>
        <v>0.73882736611364619</v>
      </c>
      <c r="AE774">
        <f t="shared" si="84"/>
        <v>0.26117263388635381</v>
      </c>
    </row>
    <row r="775" spans="1:31" x14ac:dyDescent="0.35">
      <c r="A775">
        <v>3460</v>
      </c>
      <c r="B775">
        <v>1</v>
      </c>
      <c r="C775">
        <v>1</v>
      </c>
      <c r="D775">
        <v>230000</v>
      </c>
      <c r="E775">
        <f t="shared" si="81"/>
        <v>1</v>
      </c>
      <c r="F775">
        <f t="shared" si="82"/>
        <v>0</v>
      </c>
      <c r="G775">
        <v>2</v>
      </c>
      <c r="H775">
        <v>2</v>
      </c>
      <c r="I775">
        <v>30</v>
      </c>
      <c r="J775">
        <v>0</v>
      </c>
      <c r="K775">
        <v>0</v>
      </c>
      <c r="L775">
        <v>2</v>
      </c>
      <c r="M775">
        <v>0</v>
      </c>
      <c r="N775">
        <v>0</v>
      </c>
      <c r="O775">
        <v>0</v>
      </c>
      <c r="P775">
        <v>38651</v>
      </c>
      <c r="Q775">
        <v>45681</v>
      </c>
      <c r="R775">
        <v>44652</v>
      </c>
      <c r="S775">
        <v>48540</v>
      </c>
      <c r="T775">
        <v>52477</v>
      </c>
      <c r="U775">
        <v>56506</v>
      </c>
      <c r="V775">
        <v>8000</v>
      </c>
      <c r="W775">
        <v>0</v>
      </c>
      <c r="X775">
        <v>4970</v>
      </c>
      <c r="Y775">
        <v>4907</v>
      </c>
      <c r="Z775">
        <v>4936</v>
      </c>
      <c r="AA775">
        <v>5024</v>
      </c>
      <c r="AB775">
        <v>1</v>
      </c>
      <c r="AC775">
        <f t="shared" si="80"/>
        <v>-0.7993121377435547</v>
      </c>
      <c r="AD775">
        <f t="shared" si="83"/>
        <v>0.31017267850338154</v>
      </c>
      <c r="AE775">
        <f t="shared" si="84"/>
        <v>0.68982732149661841</v>
      </c>
    </row>
    <row r="776" spans="1:31" x14ac:dyDescent="0.35">
      <c r="A776">
        <v>3471</v>
      </c>
      <c r="B776">
        <v>1</v>
      </c>
      <c r="C776">
        <v>1</v>
      </c>
      <c r="D776">
        <v>140000</v>
      </c>
      <c r="E776">
        <f t="shared" si="81"/>
        <v>1</v>
      </c>
      <c r="F776">
        <f t="shared" si="82"/>
        <v>0</v>
      </c>
      <c r="G776">
        <v>1</v>
      </c>
      <c r="H776">
        <v>2</v>
      </c>
      <c r="I776">
        <v>32</v>
      </c>
      <c r="J776">
        <v>1</v>
      </c>
      <c r="K776">
        <v>-2</v>
      </c>
      <c r="L776">
        <v>-1</v>
      </c>
      <c r="M776">
        <v>0</v>
      </c>
      <c r="N776">
        <v>0</v>
      </c>
      <c r="O776">
        <v>0</v>
      </c>
      <c r="P776">
        <v>-4</v>
      </c>
      <c r="Q776">
        <v>-680</v>
      </c>
      <c r="R776">
        <v>1824</v>
      </c>
      <c r="S776">
        <v>1508</v>
      </c>
      <c r="T776">
        <v>300</v>
      </c>
      <c r="U776">
        <v>-206</v>
      </c>
      <c r="V776">
        <v>0</v>
      </c>
      <c r="W776">
        <v>3000</v>
      </c>
      <c r="X776">
        <v>0</v>
      </c>
      <c r="Y776">
        <v>0</v>
      </c>
      <c r="Z776">
        <v>0</v>
      </c>
      <c r="AA776">
        <v>2000</v>
      </c>
      <c r="AB776">
        <v>1</v>
      </c>
      <c r="AC776">
        <f t="shared" si="80"/>
        <v>0.66708391890637753</v>
      </c>
      <c r="AD776">
        <f t="shared" si="83"/>
        <v>0.66084989266423955</v>
      </c>
      <c r="AE776">
        <f t="shared" si="84"/>
        <v>0.33915010733576045</v>
      </c>
    </row>
    <row r="777" spans="1:31" x14ac:dyDescent="0.35">
      <c r="A777">
        <v>3472</v>
      </c>
      <c r="B777">
        <v>1</v>
      </c>
      <c r="C777">
        <v>1</v>
      </c>
      <c r="D777">
        <v>40000</v>
      </c>
      <c r="E777">
        <f t="shared" si="81"/>
        <v>1</v>
      </c>
      <c r="F777">
        <f t="shared" si="82"/>
        <v>0</v>
      </c>
      <c r="G777">
        <v>1</v>
      </c>
      <c r="H777">
        <v>1</v>
      </c>
      <c r="I777">
        <v>28</v>
      </c>
      <c r="J777">
        <v>-1</v>
      </c>
      <c r="K777">
        <v>-1</v>
      </c>
      <c r="L777">
        <v>2</v>
      </c>
      <c r="M777">
        <v>-1</v>
      </c>
      <c r="N777">
        <v>-1</v>
      </c>
      <c r="O777">
        <v>-1</v>
      </c>
      <c r="P777">
        <v>10371</v>
      </c>
      <c r="Q777">
        <v>11895</v>
      </c>
      <c r="R777">
        <v>11228</v>
      </c>
      <c r="S777">
        <v>2475</v>
      </c>
      <c r="T777">
        <v>5341</v>
      </c>
      <c r="U777">
        <v>6255</v>
      </c>
      <c r="V777">
        <v>2567</v>
      </c>
      <c r="W777">
        <v>0</v>
      </c>
      <c r="X777">
        <v>2475</v>
      </c>
      <c r="Y777">
        <v>5341</v>
      </c>
      <c r="Z777">
        <v>1500</v>
      </c>
      <c r="AA777">
        <v>0</v>
      </c>
      <c r="AB777">
        <v>1</v>
      </c>
      <c r="AC777">
        <f t="shared" si="80"/>
        <v>-1.5552704013219618</v>
      </c>
      <c r="AD777">
        <f t="shared" si="83"/>
        <v>0.17432636152101857</v>
      </c>
      <c r="AE777">
        <f t="shared" si="84"/>
        <v>0.82567363847898145</v>
      </c>
    </row>
    <row r="778" spans="1:31" x14ac:dyDescent="0.35">
      <c r="A778">
        <v>3477</v>
      </c>
      <c r="B778">
        <v>1</v>
      </c>
      <c r="C778">
        <v>1</v>
      </c>
      <c r="D778">
        <v>50000</v>
      </c>
      <c r="E778">
        <f t="shared" si="81"/>
        <v>1</v>
      </c>
      <c r="F778">
        <f t="shared" si="82"/>
        <v>0</v>
      </c>
      <c r="G778">
        <v>2</v>
      </c>
      <c r="H778">
        <v>2</v>
      </c>
      <c r="I778">
        <v>4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14633</v>
      </c>
      <c r="Q778">
        <v>12921</v>
      </c>
      <c r="R778">
        <v>13957</v>
      </c>
      <c r="S778">
        <v>16703</v>
      </c>
      <c r="T778">
        <v>17052</v>
      </c>
      <c r="U778">
        <v>17391</v>
      </c>
      <c r="V778">
        <v>1218</v>
      </c>
      <c r="W778">
        <v>1254</v>
      </c>
      <c r="X778">
        <v>3000</v>
      </c>
      <c r="Y778">
        <v>617</v>
      </c>
      <c r="Z778">
        <v>621</v>
      </c>
      <c r="AA778">
        <v>643</v>
      </c>
      <c r="AB778">
        <v>1</v>
      </c>
      <c r="AC778">
        <f t="shared" si="80"/>
        <v>0.23360298678259386</v>
      </c>
      <c r="AD778">
        <f t="shared" si="83"/>
        <v>0.55813660888608141</v>
      </c>
      <c r="AE778">
        <f t="shared" si="84"/>
        <v>0.44186339111391859</v>
      </c>
    </row>
    <row r="779" spans="1:31" x14ac:dyDescent="0.35">
      <c r="A779">
        <v>3482</v>
      </c>
      <c r="B779">
        <v>2</v>
      </c>
      <c r="C779">
        <v>1</v>
      </c>
      <c r="D779">
        <v>40000</v>
      </c>
      <c r="E779">
        <f t="shared" si="81"/>
        <v>0</v>
      </c>
      <c r="F779">
        <f t="shared" si="82"/>
        <v>1</v>
      </c>
      <c r="G779">
        <v>1</v>
      </c>
      <c r="H779">
        <v>2</v>
      </c>
      <c r="I779">
        <v>23</v>
      </c>
      <c r="J779">
        <v>2</v>
      </c>
      <c r="K779">
        <v>2</v>
      </c>
      <c r="L779">
        <v>2</v>
      </c>
      <c r="M779">
        <v>0</v>
      </c>
      <c r="N779">
        <v>0</v>
      </c>
      <c r="O779">
        <v>0</v>
      </c>
      <c r="P779">
        <v>19827</v>
      </c>
      <c r="Q779">
        <v>20709</v>
      </c>
      <c r="R779">
        <v>21070</v>
      </c>
      <c r="S779">
        <v>21420</v>
      </c>
      <c r="T779">
        <v>23066</v>
      </c>
      <c r="U779">
        <v>23683</v>
      </c>
      <c r="V779">
        <v>1500</v>
      </c>
      <c r="W779">
        <v>1000</v>
      </c>
      <c r="X779">
        <v>1000</v>
      </c>
      <c r="Y779">
        <v>2000</v>
      </c>
      <c r="Z779">
        <v>1000</v>
      </c>
      <c r="AA779">
        <v>894</v>
      </c>
      <c r="AB779">
        <v>1</v>
      </c>
      <c r="AC779">
        <f t="shared" si="80"/>
        <v>-1.3259636796690921</v>
      </c>
      <c r="AD779">
        <f t="shared" si="83"/>
        <v>0.20982780371208565</v>
      </c>
      <c r="AE779">
        <f t="shared" si="84"/>
        <v>0.79017219628791435</v>
      </c>
    </row>
    <row r="780" spans="1:31" x14ac:dyDescent="0.35">
      <c r="A780">
        <v>3484</v>
      </c>
      <c r="B780">
        <v>1</v>
      </c>
      <c r="C780">
        <v>1</v>
      </c>
      <c r="D780">
        <v>50000</v>
      </c>
      <c r="E780">
        <f t="shared" si="81"/>
        <v>1</v>
      </c>
      <c r="F780">
        <f t="shared" si="82"/>
        <v>0</v>
      </c>
      <c r="G780">
        <v>1</v>
      </c>
      <c r="H780">
        <v>1</v>
      </c>
      <c r="I780">
        <v>29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48310</v>
      </c>
      <c r="Q780">
        <v>49690</v>
      </c>
      <c r="R780">
        <v>40697</v>
      </c>
      <c r="S780">
        <v>16751</v>
      </c>
      <c r="T780">
        <v>17093</v>
      </c>
      <c r="U780">
        <v>13191</v>
      </c>
      <c r="V780">
        <v>2300</v>
      </c>
      <c r="W780">
        <v>1400</v>
      </c>
      <c r="X780">
        <v>335</v>
      </c>
      <c r="Y780">
        <v>342</v>
      </c>
      <c r="Z780">
        <v>4000</v>
      </c>
      <c r="AA780">
        <v>200</v>
      </c>
      <c r="AB780">
        <v>1</v>
      </c>
      <c r="AC780">
        <f t="shared" si="80"/>
        <v>-0.20054553661161603</v>
      </c>
      <c r="AD780">
        <f t="shared" si="83"/>
        <v>0.45003097700931938</v>
      </c>
      <c r="AE780">
        <f t="shared" si="84"/>
        <v>0.54996902299068062</v>
      </c>
    </row>
    <row r="781" spans="1:31" x14ac:dyDescent="0.35">
      <c r="A781">
        <v>3486</v>
      </c>
      <c r="B781">
        <v>2</v>
      </c>
      <c r="C781">
        <v>1</v>
      </c>
      <c r="D781">
        <v>50000</v>
      </c>
      <c r="E781">
        <f t="shared" si="81"/>
        <v>0</v>
      </c>
      <c r="F781">
        <f t="shared" si="82"/>
        <v>1</v>
      </c>
      <c r="G781">
        <v>3</v>
      </c>
      <c r="H781">
        <v>1</v>
      </c>
      <c r="I781">
        <v>42</v>
      </c>
      <c r="J781">
        <v>2</v>
      </c>
      <c r="K781">
        <v>2</v>
      </c>
      <c r="L781">
        <v>2</v>
      </c>
      <c r="M781">
        <v>0</v>
      </c>
      <c r="N781">
        <v>0</v>
      </c>
      <c r="O781">
        <v>2</v>
      </c>
      <c r="P781">
        <v>44961</v>
      </c>
      <c r="Q781">
        <v>48164</v>
      </c>
      <c r="R781">
        <v>38684</v>
      </c>
      <c r="S781">
        <v>41034</v>
      </c>
      <c r="T781">
        <v>43597</v>
      </c>
      <c r="U781">
        <v>42743</v>
      </c>
      <c r="V781">
        <v>4000</v>
      </c>
      <c r="W781">
        <v>0</v>
      </c>
      <c r="X781">
        <v>3000</v>
      </c>
      <c r="Y781">
        <v>3228</v>
      </c>
      <c r="Z781">
        <v>0</v>
      </c>
      <c r="AA781">
        <v>4000</v>
      </c>
      <c r="AB781">
        <v>1</v>
      </c>
      <c r="AC781">
        <f t="shared" si="80"/>
        <v>2.027196525948848</v>
      </c>
      <c r="AD781">
        <f t="shared" si="83"/>
        <v>0.88362309729425204</v>
      </c>
      <c r="AE781">
        <f t="shared" si="84"/>
        <v>0.11637690270574796</v>
      </c>
    </row>
    <row r="782" spans="1:31" x14ac:dyDescent="0.35">
      <c r="A782">
        <v>3491</v>
      </c>
      <c r="B782">
        <v>1</v>
      </c>
      <c r="C782">
        <v>1</v>
      </c>
      <c r="D782">
        <v>80000</v>
      </c>
      <c r="E782">
        <f t="shared" si="81"/>
        <v>1</v>
      </c>
      <c r="F782">
        <f t="shared" si="82"/>
        <v>0</v>
      </c>
      <c r="G782">
        <v>1</v>
      </c>
      <c r="H782">
        <v>1</v>
      </c>
      <c r="I782">
        <v>45</v>
      </c>
      <c r="J782">
        <v>-1</v>
      </c>
      <c r="K782">
        <v>-1</v>
      </c>
      <c r="L782">
        <v>-1</v>
      </c>
      <c r="M782">
        <v>-1</v>
      </c>
      <c r="N782">
        <v>-1</v>
      </c>
      <c r="O782">
        <v>-1</v>
      </c>
      <c r="P782">
        <v>1473</v>
      </c>
      <c r="Q782">
        <v>1473</v>
      </c>
      <c r="R782">
        <v>24770</v>
      </c>
      <c r="S782">
        <v>3366</v>
      </c>
      <c r="T782">
        <v>1473</v>
      </c>
      <c r="U782">
        <v>44314</v>
      </c>
      <c r="V782">
        <v>1473</v>
      </c>
      <c r="W782">
        <v>24770</v>
      </c>
      <c r="X782">
        <v>3366</v>
      </c>
      <c r="Y782">
        <v>1473</v>
      </c>
      <c r="Z782">
        <v>44314</v>
      </c>
      <c r="AA782">
        <v>4000</v>
      </c>
      <c r="AB782">
        <v>1</v>
      </c>
      <c r="AC782">
        <f t="shared" si="80"/>
        <v>-2.0229364017048779</v>
      </c>
      <c r="AD782">
        <f t="shared" si="83"/>
        <v>0.11681570188003793</v>
      </c>
      <c r="AE782">
        <f t="shared" si="84"/>
        <v>0.88318429811996202</v>
      </c>
    </row>
    <row r="783" spans="1:31" x14ac:dyDescent="0.35">
      <c r="A783">
        <v>3500</v>
      </c>
      <c r="B783">
        <v>2</v>
      </c>
      <c r="C783">
        <v>1</v>
      </c>
      <c r="D783">
        <v>260000</v>
      </c>
      <c r="E783">
        <f t="shared" si="81"/>
        <v>0</v>
      </c>
      <c r="F783">
        <f t="shared" si="82"/>
        <v>1</v>
      </c>
      <c r="G783">
        <v>2</v>
      </c>
      <c r="H783">
        <v>1</v>
      </c>
      <c r="I783">
        <v>34</v>
      </c>
      <c r="J783">
        <v>-2</v>
      </c>
      <c r="K783">
        <v>-2</v>
      </c>
      <c r="L783">
        <v>-2</v>
      </c>
      <c r="M783">
        <v>-2</v>
      </c>
      <c r="N783">
        <v>-2</v>
      </c>
      <c r="O783">
        <v>-2</v>
      </c>
      <c r="P783">
        <v>8214</v>
      </c>
      <c r="Q783">
        <v>2149</v>
      </c>
      <c r="R783">
        <v>3065</v>
      </c>
      <c r="S783">
        <v>750</v>
      </c>
      <c r="T783">
        <v>0</v>
      </c>
      <c r="U783">
        <v>0</v>
      </c>
      <c r="V783">
        <v>2151</v>
      </c>
      <c r="W783">
        <v>3065</v>
      </c>
      <c r="X783">
        <v>750</v>
      </c>
      <c r="Y783">
        <v>0</v>
      </c>
      <c r="Z783">
        <v>0</v>
      </c>
      <c r="AA783">
        <v>377</v>
      </c>
      <c r="AB783">
        <v>1</v>
      </c>
      <c r="AC783">
        <f t="shared" si="80"/>
        <v>-0.82799343274159976</v>
      </c>
      <c r="AD783">
        <f t="shared" si="83"/>
        <v>0.30406951536021276</v>
      </c>
      <c r="AE783">
        <f t="shared" si="84"/>
        <v>0.69593048463978724</v>
      </c>
    </row>
    <row r="784" spans="1:31" x14ac:dyDescent="0.35">
      <c r="A784">
        <v>3501</v>
      </c>
      <c r="B784">
        <v>2</v>
      </c>
      <c r="C784">
        <v>1</v>
      </c>
      <c r="D784">
        <v>30000</v>
      </c>
      <c r="E784">
        <f t="shared" si="81"/>
        <v>0</v>
      </c>
      <c r="F784">
        <f t="shared" si="82"/>
        <v>1</v>
      </c>
      <c r="G784">
        <v>3</v>
      </c>
      <c r="H784">
        <v>1</v>
      </c>
      <c r="I784">
        <v>56</v>
      </c>
      <c r="J784">
        <v>2</v>
      </c>
      <c r="K784">
        <v>2</v>
      </c>
      <c r="L784">
        <v>2</v>
      </c>
      <c r="M784">
        <v>2</v>
      </c>
      <c r="N784">
        <v>2</v>
      </c>
      <c r="O784">
        <v>2</v>
      </c>
      <c r="P784">
        <v>17643</v>
      </c>
      <c r="Q784">
        <v>18564</v>
      </c>
      <c r="R784">
        <v>17969</v>
      </c>
      <c r="S784">
        <v>20645</v>
      </c>
      <c r="T784">
        <v>21666</v>
      </c>
      <c r="U784">
        <v>21170</v>
      </c>
      <c r="V784">
        <v>1500</v>
      </c>
      <c r="W784">
        <v>0</v>
      </c>
      <c r="X784">
        <v>3000</v>
      </c>
      <c r="Y784">
        <v>1500</v>
      </c>
      <c r="Z784">
        <v>0</v>
      </c>
      <c r="AA784">
        <v>1900</v>
      </c>
      <c r="AB784">
        <v>1</v>
      </c>
      <c r="AC784">
        <f t="shared" si="80"/>
        <v>2.5344162320600296</v>
      </c>
      <c r="AD784">
        <f t="shared" si="83"/>
        <v>0.92651958200377493</v>
      </c>
      <c r="AE784">
        <f t="shared" si="84"/>
        <v>7.3480417996225067E-2</v>
      </c>
    </row>
    <row r="785" spans="1:31" x14ac:dyDescent="0.35">
      <c r="A785">
        <v>3504</v>
      </c>
      <c r="B785">
        <v>2</v>
      </c>
      <c r="C785">
        <v>1</v>
      </c>
      <c r="D785">
        <v>50000</v>
      </c>
      <c r="E785">
        <f t="shared" si="81"/>
        <v>0</v>
      </c>
      <c r="F785">
        <f t="shared" si="82"/>
        <v>1</v>
      </c>
      <c r="G785">
        <v>1</v>
      </c>
      <c r="H785">
        <v>2</v>
      </c>
      <c r="I785">
        <v>26</v>
      </c>
      <c r="J785">
        <v>-1</v>
      </c>
      <c r="K785">
        <v>0</v>
      </c>
      <c r="L785">
        <v>0</v>
      </c>
      <c r="M785">
        <v>0</v>
      </c>
      <c r="N785">
        <v>-2</v>
      </c>
      <c r="O785">
        <v>-2</v>
      </c>
      <c r="P785">
        <v>5310</v>
      </c>
      <c r="Q785">
        <v>34105</v>
      </c>
      <c r="R785">
        <v>34536</v>
      </c>
      <c r="S785">
        <v>0</v>
      </c>
      <c r="T785">
        <v>0</v>
      </c>
      <c r="U785">
        <v>0</v>
      </c>
      <c r="V785">
        <v>29000</v>
      </c>
      <c r="W785">
        <v>1000</v>
      </c>
      <c r="X785">
        <v>0</v>
      </c>
      <c r="Y785">
        <v>0</v>
      </c>
      <c r="Z785">
        <v>0</v>
      </c>
      <c r="AA785">
        <v>0</v>
      </c>
      <c r="AB785">
        <v>1</v>
      </c>
      <c r="AC785">
        <f t="shared" si="80"/>
        <v>-1.5328142802646818</v>
      </c>
      <c r="AD785">
        <f t="shared" si="83"/>
        <v>0.17758229607847517</v>
      </c>
      <c r="AE785">
        <f t="shared" si="84"/>
        <v>0.8224177039215248</v>
      </c>
    </row>
    <row r="786" spans="1:31" x14ac:dyDescent="0.35">
      <c r="A786">
        <v>3510</v>
      </c>
      <c r="B786">
        <v>2</v>
      </c>
      <c r="C786">
        <v>1</v>
      </c>
      <c r="D786">
        <v>50000</v>
      </c>
      <c r="E786">
        <f t="shared" si="81"/>
        <v>0</v>
      </c>
      <c r="F786">
        <f t="shared" si="82"/>
        <v>1</v>
      </c>
      <c r="G786">
        <v>2</v>
      </c>
      <c r="H786">
        <v>2</v>
      </c>
      <c r="I786">
        <v>27</v>
      </c>
      <c r="J786">
        <v>2</v>
      </c>
      <c r="K786">
        <v>2</v>
      </c>
      <c r="L786">
        <v>2</v>
      </c>
      <c r="M786">
        <v>2</v>
      </c>
      <c r="N786">
        <v>0</v>
      </c>
      <c r="O786">
        <v>0</v>
      </c>
      <c r="P786">
        <v>47760</v>
      </c>
      <c r="Q786">
        <v>45064</v>
      </c>
      <c r="R786">
        <v>45744</v>
      </c>
      <c r="S786">
        <v>43123</v>
      </c>
      <c r="T786">
        <v>42343</v>
      </c>
      <c r="U786">
        <v>43020</v>
      </c>
      <c r="V786">
        <v>0</v>
      </c>
      <c r="W786">
        <v>3400</v>
      </c>
      <c r="X786">
        <v>0</v>
      </c>
      <c r="Y786">
        <v>1528</v>
      </c>
      <c r="Z786">
        <v>3038</v>
      </c>
      <c r="AA786">
        <v>0</v>
      </c>
      <c r="AB786">
        <v>1</v>
      </c>
      <c r="AC786">
        <f t="shared" si="80"/>
        <v>0.97416594739973961</v>
      </c>
      <c r="AD786">
        <f t="shared" si="83"/>
        <v>0.72594908026139249</v>
      </c>
      <c r="AE786">
        <f t="shared" si="84"/>
        <v>0.27405091973860751</v>
      </c>
    </row>
    <row r="787" spans="1:31" x14ac:dyDescent="0.35">
      <c r="A787">
        <v>3513</v>
      </c>
      <c r="B787">
        <v>2</v>
      </c>
      <c r="C787">
        <v>1</v>
      </c>
      <c r="D787">
        <v>60000</v>
      </c>
      <c r="E787">
        <f t="shared" si="81"/>
        <v>0</v>
      </c>
      <c r="F787">
        <f t="shared" si="82"/>
        <v>1</v>
      </c>
      <c r="G787">
        <v>1</v>
      </c>
      <c r="H787">
        <v>2</v>
      </c>
      <c r="I787">
        <v>28</v>
      </c>
      <c r="J787">
        <v>2</v>
      </c>
      <c r="K787">
        <v>2</v>
      </c>
      <c r="L787">
        <v>2</v>
      </c>
      <c r="M787">
        <v>2</v>
      </c>
      <c r="N787">
        <v>2</v>
      </c>
      <c r="O787">
        <v>2</v>
      </c>
      <c r="P787">
        <v>43662</v>
      </c>
      <c r="Q787">
        <v>42682</v>
      </c>
      <c r="R787">
        <v>45603</v>
      </c>
      <c r="S787">
        <v>44569</v>
      </c>
      <c r="T787">
        <v>47452</v>
      </c>
      <c r="U787">
        <v>46536</v>
      </c>
      <c r="V787">
        <v>0</v>
      </c>
      <c r="W787">
        <v>3628</v>
      </c>
      <c r="X787">
        <v>0</v>
      </c>
      <c r="Y787">
        <v>3600</v>
      </c>
      <c r="Z787">
        <v>0</v>
      </c>
      <c r="AA787">
        <v>4000</v>
      </c>
      <c r="AB787">
        <v>1</v>
      </c>
      <c r="AC787">
        <f t="shared" si="80"/>
        <v>-0.83643932933190535</v>
      </c>
      <c r="AD787">
        <f t="shared" si="83"/>
        <v>0.30228523192014206</v>
      </c>
      <c r="AE787">
        <f t="shared" si="84"/>
        <v>0.69771476807985788</v>
      </c>
    </row>
    <row r="788" spans="1:31" x14ac:dyDescent="0.35">
      <c r="A788">
        <v>3534</v>
      </c>
      <c r="B788">
        <v>1</v>
      </c>
      <c r="C788">
        <v>1</v>
      </c>
      <c r="D788">
        <v>130000</v>
      </c>
      <c r="E788">
        <f t="shared" si="81"/>
        <v>1</v>
      </c>
      <c r="F788">
        <f t="shared" si="82"/>
        <v>0</v>
      </c>
      <c r="G788">
        <v>2</v>
      </c>
      <c r="H788">
        <v>2</v>
      </c>
      <c r="I788">
        <v>26</v>
      </c>
      <c r="J788">
        <v>-1</v>
      </c>
      <c r="K788">
        <v>0</v>
      </c>
      <c r="L788">
        <v>0</v>
      </c>
      <c r="M788">
        <v>-1</v>
      </c>
      <c r="N788">
        <v>-1</v>
      </c>
      <c r="O788">
        <v>-1</v>
      </c>
      <c r="P788">
        <v>296</v>
      </c>
      <c r="Q788">
        <v>1299</v>
      </c>
      <c r="R788">
        <v>-1</v>
      </c>
      <c r="S788">
        <v>500</v>
      </c>
      <c r="T788">
        <v>0</v>
      </c>
      <c r="U788">
        <v>936</v>
      </c>
      <c r="V788">
        <v>1003</v>
      </c>
      <c r="W788">
        <v>0</v>
      </c>
      <c r="X788">
        <v>501</v>
      </c>
      <c r="Y788">
        <v>0</v>
      </c>
      <c r="Z788">
        <v>936</v>
      </c>
      <c r="AA788">
        <v>1002</v>
      </c>
      <c r="AB788">
        <v>1</v>
      </c>
      <c r="AC788">
        <f t="shared" si="80"/>
        <v>-1.2415413640813497</v>
      </c>
      <c r="AD788">
        <f t="shared" si="83"/>
        <v>0.2241678029650459</v>
      </c>
      <c r="AE788">
        <f t="shared" si="84"/>
        <v>0.7758321970349541</v>
      </c>
    </row>
    <row r="789" spans="1:31" x14ac:dyDescent="0.35">
      <c r="A789">
        <v>3536</v>
      </c>
      <c r="B789">
        <v>1</v>
      </c>
      <c r="C789">
        <v>1</v>
      </c>
      <c r="D789">
        <v>90000</v>
      </c>
      <c r="E789">
        <f t="shared" si="81"/>
        <v>1</v>
      </c>
      <c r="F789">
        <f t="shared" si="82"/>
        <v>0</v>
      </c>
      <c r="G789">
        <v>1</v>
      </c>
      <c r="H789">
        <v>1</v>
      </c>
      <c r="I789">
        <v>35</v>
      </c>
      <c r="J789">
        <v>0</v>
      </c>
      <c r="K789">
        <v>0</v>
      </c>
      <c r="L789">
        <v>2</v>
      </c>
      <c r="M789">
        <v>2</v>
      </c>
      <c r="N789">
        <v>2</v>
      </c>
      <c r="O789">
        <v>2</v>
      </c>
      <c r="P789">
        <v>15952</v>
      </c>
      <c r="Q789">
        <v>18780</v>
      </c>
      <c r="R789">
        <v>19177</v>
      </c>
      <c r="S789">
        <v>18574</v>
      </c>
      <c r="T789">
        <v>19721</v>
      </c>
      <c r="U789">
        <v>19254</v>
      </c>
      <c r="V789">
        <v>3100</v>
      </c>
      <c r="W789">
        <v>1000</v>
      </c>
      <c r="X789">
        <v>0</v>
      </c>
      <c r="Y789">
        <v>1600</v>
      </c>
      <c r="Z789">
        <v>0</v>
      </c>
      <c r="AA789">
        <v>800</v>
      </c>
      <c r="AB789">
        <v>1</v>
      </c>
      <c r="AC789">
        <f t="shared" si="80"/>
        <v>-0.19548123268973097</v>
      </c>
      <c r="AD789">
        <f t="shared" si="83"/>
        <v>0.45128472250396817</v>
      </c>
      <c r="AE789">
        <f t="shared" si="84"/>
        <v>0.54871527749603177</v>
      </c>
    </row>
    <row r="790" spans="1:31" x14ac:dyDescent="0.35">
      <c r="A790">
        <v>3538</v>
      </c>
      <c r="B790">
        <v>2</v>
      </c>
      <c r="C790">
        <v>1</v>
      </c>
      <c r="D790">
        <v>220000</v>
      </c>
      <c r="E790">
        <f t="shared" si="81"/>
        <v>0</v>
      </c>
      <c r="F790">
        <f t="shared" si="82"/>
        <v>1</v>
      </c>
      <c r="G790">
        <v>2</v>
      </c>
      <c r="H790">
        <v>1</v>
      </c>
      <c r="I790">
        <v>28</v>
      </c>
      <c r="J790">
        <v>5</v>
      </c>
      <c r="K790">
        <v>6</v>
      </c>
      <c r="L790">
        <v>5</v>
      </c>
      <c r="M790">
        <v>4</v>
      </c>
      <c r="N790">
        <v>3</v>
      </c>
      <c r="O790">
        <v>2</v>
      </c>
      <c r="P790">
        <v>216435</v>
      </c>
      <c r="Q790">
        <v>219973</v>
      </c>
      <c r="R790">
        <v>215959</v>
      </c>
      <c r="S790">
        <v>210438</v>
      </c>
      <c r="T790">
        <v>207114</v>
      </c>
      <c r="U790">
        <v>210491</v>
      </c>
      <c r="V790">
        <v>8355</v>
      </c>
      <c r="W790">
        <v>1000</v>
      </c>
      <c r="X790">
        <v>0</v>
      </c>
      <c r="Y790">
        <v>0</v>
      </c>
      <c r="Z790">
        <v>6800</v>
      </c>
      <c r="AA790">
        <v>97</v>
      </c>
      <c r="AB790">
        <v>1</v>
      </c>
      <c r="AC790">
        <f t="shared" si="80"/>
        <v>2.3344072991850555</v>
      </c>
      <c r="AD790">
        <f t="shared" si="83"/>
        <v>0.91168683026978414</v>
      </c>
      <c r="AE790">
        <f t="shared" si="84"/>
        <v>8.8313169730215857E-2</v>
      </c>
    </row>
    <row r="791" spans="1:31" x14ac:dyDescent="0.35">
      <c r="A791">
        <v>3539</v>
      </c>
      <c r="B791">
        <v>2</v>
      </c>
      <c r="C791">
        <v>1</v>
      </c>
      <c r="D791">
        <v>260000</v>
      </c>
      <c r="E791">
        <f t="shared" si="81"/>
        <v>0</v>
      </c>
      <c r="F791">
        <f t="shared" si="82"/>
        <v>1</v>
      </c>
      <c r="G791">
        <v>1</v>
      </c>
      <c r="H791">
        <v>1</v>
      </c>
      <c r="I791">
        <v>39</v>
      </c>
      <c r="J791">
        <v>-2</v>
      </c>
      <c r="K791">
        <v>-2</v>
      </c>
      <c r="L791">
        <v>-2</v>
      </c>
      <c r="M791">
        <v>-2</v>
      </c>
      <c r="N791">
        <v>-2</v>
      </c>
      <c r="O791">
        <v>-2</v>
      </c>
      <c r="P791">
        <v>5912</v>
      </c>
      <c r="Q791">
        <v>3768</v>
      </c>
      <c r="R791">
        <v>1444</v>
      </c>
      <c r="S791">
        <v>2402</v>
      </c>
      <c r="T791">
        <v>2040</v>
      </c>
      <c r="U791">
        <v>3172</v>
      </c>
      <c r="V791">
        <v>3786</v>
      </c>
      <c r="W791">
        <v>1451</v>
      </c>
      <c r="X791">
        <v>2424</v>
      </c>
      <c r="Y791">
        <v>2050</v>
      </c>
      <c r="Z791">
        <v>3187</v>
      </c>
      <c r="AA791">
        <v>1972</v>
      </c>
      <c r="AB791">
        <v>1</v>
      </c>
      <c r="AC791">
        <f t="shared" si="80"/>
        <v>-1.3333691789152631</v>
      </c>
      <c r="AD791">
        <f t="shared" si="83"/>
        <v>0.20860260960454435</v>
      </c>
      <c r="AE791">
        <f t="shared" si="84"/>
        <v>0.79139739039545565</v>
      </c>
    </row>
    <row r="792" spans="1:31" x14ac:dyDescent="0.35">
      <c r="A792">
        <v>3540</v>
      </c>
      <c r="B792">
        <v>1</v>
      </c>
      <c r="C792">
        <v>1</v>
      </c>
      <c r="D792">
        <v>30000</v>
      </c>
      <c r="E792">
        <f t="shared" si="81"/>
        <v>1</v>
      </c>
      <c r="F792">
        <f t="shared" si="82"/>
        <v>0</v>
      </c>
      <c r="G792">
        <v>3</v>
      </c>
      <c r="H792">
        <v>1</v>
      </c>
      <c r="I792">
        <v>45</v>
      </c>
      <c r="J792">
        <v>2</v>
      </c>
      <c r="K792">
        <v>2</v>
      </c>
      <c r="L792">
        <v>2</v>
      </c>
      <c r="M792">
        <v>3</v>
      </c>
      <c r="N792">
        <v>5</v>
      </c>
      <c r="O792">
        <v>4</v>
      </c>
      <c r="P792">
        <v>25161</v>
      </c>
      <c r="Q792">
        <v>24476</v>
      </c>
      <c r="R792">
        <v>28721</v>
      </c>
      <c r="S792">
        <v>31262</v>
      </c>
      <c r="T792">
        <v>30217</v>
      </c>
      <c r="U792">
        <v>29158</v>
      </c>
      <c r="V792">
        <v>0</v>
      </c>
      <c r="W792">
        <v>5000</v>
      </c>
      <c r="X792">
        <v>3300</v>
      </c>
      <c r="Y792">
        <v>0</v>
      </c>
      <c r="Z792">
        <v>0</v>
      </c>
      <c r="AA792">
        <v>0</v>
      </c>
      <c r="AB792">
        <v>1</v>
      </c>
      <c r="AC792">
        <f t="shared" si="80"/>
        <v>1.3169412883240446</v>
      </c>
      <c r="AD792">
        <f t="shared" si="83"/>
        <v>0.78867236648141259</v>
      </c>
      <c r="AE792">
        <f t="shared" si="84"/>
        <v>0.21132763351858741</v>
      </c>
    </row>
    <row r="793" spans="1:31" x14ac:dyDescent="0.35">
      <c r="A793">
        <v>3541</v>
      </c>
      <c r="B793">
        <v>2</v>
      </c>
      <c r="C793">
        <v>1</v>
      </c>
      <c r="D793" s="1">
        <v>100000</v>
      </c>
      <c r="E793">
        <f t="shared" si="81"/>
        <v>0</v>
      </c>
      <c r="F793">
        <f t="shared" si="82"/>
        <v>1</v>
      </c>
      <c r="G793">
        <v>2</v>
      </c>
      <c r="H793">
        <v>1</v>
      </c>
      <c r="I793">
        <v>40</v>
      </c>
      <c r="J793">
        <v>1</v>
      </c>
      <c r="K793">
        <v>2</v>
      </c>
      <c r="L793">
        <v>2</v>
      </c>
      <c r="M793">
        <v>-1</v>
      </c>
      <c r="N793">
        <v>0</v>
      </c>
      <c r="O793">
        <v>-1</v>
      </c>
      <c r="P793">
        <v>4535</v>
      </c>
      <c r="Q793">
        <v>3546</v>
      </c>
      <c r="R793">
        <v>-2106</v>
      </c>
      <c r="S793">
        <v>8538</v>
      </c>
      <c r="T793">
        <v>390</v>
      </c>
      <c r="U793">
        <v>150</v>
      </c>
      <c r="V793">
        <v>0</v>
      </c>
      <c r="W793">
        <v>0</v>
      </c>
      <c r="X793">
        <v>10644</v>
      </c>
      <c r="Y793">
        <v>0</v>
      </c>
      <c r="Z793">
        <v>150</v>
      </c>
      <c r="AA793">
        <v>780</v>
      </c>
      <c r="AB793">
        <v>1</v>
      </c>
      <c r="AC793">
        <f t="shared" si="80"/>
        <v>-1.0811832559395802</v>
      </c>
      <c r="AD793">
        <f t="shared" si="83"/>
        <v>0.25328216177776769</v>
      </c>
      <c r="AE793">
        <f t="shared" si="84"/>
        <v>0.74671783822223237</v>
      </c>
    </row>
    <row r="794" spans="1:31" x14ac:dyDescent="0.35">
      <c r="A794">
        <v>3545</v>
      </c>
      <c r="B794">
        <v>2</v>
      </c>
      <c r="C794">
        <v>1</v>
      </c>
      <c r="D794">
        <v>30000</v>
      </c>
      <c r="E794">
        <f t="shared" si="81"/>
        <v>0</v>
      </c>
      <c r="F794">
        <f t="shared" si="82"/>
        <v>1</v>
      </c>
      <c r="G794">
        <v>1</v>
      </c>
      <c r="H794">
        <v>2</v>
      </c>
      <c r="I794">
        <v>25</v>
      </c>
      <c r="J794">
        <v>1</v>
      </c>
      <c r="K794">
        <v>-2</v>
      </c>
      <c r="L794">
        <v>-2</v>
      </c>
      <c r="M794">
        <v>-2</v>
      </c>
      <c r="N794">
        <v>-2</v>
      </c>
      <c r="O794">
        <v>-2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1</v>
      </c>
      <c r="AC794">
        <f t="shared" si="80"/>
        <v>0.20197598206905981</v>
      </c>
      <c r="AD794">
        <f t="shared" si="83"/>
        <v>0.5503230373065312</v>
      </c>
      <c r="AE794">
        <f t="shared" si="84"/>
        <v>0.4496769626934688</v>
      </c>
    </row>
    <row r="795" spans="1:31" x14ac:dyDescent="0.35">
      <c r="A795">
        <v>3549</v>
      </c>
      <c r="B795">
        <v>2</v>
      </c>
      <c r="C795">
        <v>1</v>
      </c>
      <c r="D795">
        <v>20000</v>
      </c>
      <c r="E795">
        <f t="shared" si="81"/>
        <v>0</v>
      </c>
      <c r="F795">
        <f t="shared" si="82"/>
        <v>1</v>
      </c>
      <c r="G795">
        <v>2</v>
      </c>
      <c r="H795">
        <v>1</v>
      </c>
      <c r="I795">
        <v>37</v>
      </c>
      <c r="J795">
        <v>1</v>
      </c>
      <c r="K795">
        <v>2</v>
      </c>
      <c r="L795">
        <v>2</v>
      </c>
      <c r="M795">
        <v>0</v>
      </c>
      <c r="N795">
        <v>0</v>
      </c>
      <c r="O795">
        <v>0</v>
      </c>
      <c r="P795">
        <v>19911</v>
      </c>
      <c r="Q795">
        <v>20797</v>
      </c>
      <c r="R795">
        <v>20085</v>
      </c>
      <c r="S795">
        <v>20126</v>
      </c>
      <c r="T795">
        <v>20469</v>
      </c>
      <c r="U795">
        <v>20655</v>
      </c>
      <c r="V795">
        <v>1500</v>
      </c>
      <c r="W795">
        <v>0</v>
      </c>
      <c r="X795">
        <v>500</v>
      </c>
      <c r="Y795">
        <v>650</v>
      </c>
      <c r="Z795">
        <v>600</v>
      </c>
      <c r="AA795">
        <v>0</v>
      </c>
      <c r="AB795">
        <v>1</v>
      </c>
      <c r="AC795">
        <f t="shared" si="80"/>
        <v>2.2748587202352662E-3</v>
      </c>
      <c r="AD795">
        <f t="shared" si="83"/>
        <v>0.50056871443480155</v>
      </c>
      <c r="AE795">
        <f t="shared" si="84"/>
        <v>0.49943128556519845</v>
      </c>
    </row>
    <row r="796" spans="1:31" x14ac:dyDescent="0.35">
      <c r="A796">
        <v>3551</v>
      </c>
      <c r="B796">
        <v>1</v>
      </c>
      <c r="C796">
        <v>1</v>
      </c>
      <c r="D796" s="1">
        <v>100000</v>
      </c>
      <c r="E796">
        <f t="shared" si="81"/>
        <v>1</v>
      </c>
      <c r="F796">
        <f t="shared" si="82"/>
        <v>0</v>
      </c>
      <c r="G796">
        <v>2</v>
      </c>
      <c r="H796">
        <v>1</v>
      </c>
      <c r="I796">
        <v>31</v>
      </c>
      <c r="J796">
        <v>3</v>
      </c>
      <c r="K796">
        <v>2</v>
      </c>
      <c r="L796">
        <v>-1</v>
      </c>
      <c r="M796">
        <v>0</v>
      </c>
      <c r="N796">
        <v>0</v>
      </c>
      <c r="O796">
        <v>-1</v>
      </c>
      <c r="P796">
        <v>2000</v>
      </c>
      <c r="Q796">
        <v>1000</v>
      </c>
      <c r="R796">
        <v>3000</v>
      </c>
      <c r="S796">
        <v>2000</v>
      </c>
      <c r="T796">
        <v>1000</v>
      </c>
      <c r="U796">
        <v>1150</v>
      </c>
      <c r="V796">
        <v>0</v>
      </c>
      <c r="W796">
        <v>3000</v>
      </c>
      <c r="X796">
        <v>0</v>
      </c>
      <c r="Y796">
        <v>0</v>
      </c>
      <c r="Z796">
        <v>1150</v>
      </c>
      <c r="AA796">
        <v>0</v>
      </c>
      <c r="AB796">
        <v>1</v>
      </c>
      <c r="AC796">
        <f t="shared" si="80"/>
        <v>2.1979799891766061</v>
      </c>
      <c r="AD796">
        <f t="shared" si="83"/>
        <v>0.90006796652531551</v>
      </c>
      <c r="AE796">
        <f t="shared" si="84"/>
        <v>9.993203347468449E-2</v>
      </c>
    </row>
    <row r="797" spans="1:31" x14ac:dyDescent="0.35">
      <c r="A797">
        <v>3561</v>
      </c>
      <c r="B797">
        <v>1</v>
      </c>
      <c r="C797">
        <v>1</v>
      </c>
      <c r="D797">
        <v>80000</v>
      </c>
      <c r="E797">
        <f t="shared" si="81"/>
        <v>1</v>
      </c>
      <c r="F797">
        <f t="shared" si="82"/>
        <v>0</v>
      </c>
      <c r="G797">
        <v>3</v>
      </c>
      <c r="H797">
        <v>1</v>
      </c>
      <c r="I797">
        <v>57</v>
      </c>
      <c r="J797">
        <v>2</v>
      </c>
      <c r="K797">
        <v>2</v>
      </c>
      <c r="L797">
        <v>2</v>
      </c>
      <c r="M797">
        <v>2</v>
      </c>
      <c r="N797">
        <v>2</v>
      </c>
      <c r="O797">
        <v>2</v>
      </c>
      <c r="P797">
        <v>7431</v>
      </c>
      <c r="Q797">
        <v>9895</v>
      </c>
      <c r="R797">
        <v>9937</v>
      </c>
      <c r="S797">
        <v>9629</v>
      </c>
      <c r="T797">
        <v>10571</v>
      </c>
      <c r="U797">
        <v>10749</v>
      </c>
      <c r="V797">
        <v>2600</v>
      </c>
      <c r="W797">
        <v>350</v>
      </c>
      <c r="X797">
        <v>0</v>
      </c>
      <c r="Y797">
        <v>1100</v>
      </c>
      <c r="Z797">
        <v>500</v>
      </c>
      <c r="AA797">
        <v>1300</v>
      </c>
      <c r="AB797">
        <v>1</v>
      </c>
      <c r="AC797">
        <f t="shared" si="80"/>
        <v>2.9214776052760607</v>
      </c>
      <c r="AD797">
        <f t="shared" si="83"/>
        <v>0.94889799657604201</v>
      </c>
      <c r="AE797">
        <f t="shared" si="84"/>
        <v>5.1102003423957987E-2</v>
      </c>
    </row>
    <row r="798" spans="1:31" x14ac:dyDescent="0.35">
      <c r="A798">
        <v>3562</v>
      </c>
      <c r="B798">
        <v>1</v>
      </c>
      <c r="C798">
        <v>1</v>
      </c>
      <c r="D798">
        <v>90000</v>
      </c>
      <c r="E798">
        <f t="shared" si="81"/>
        <v>1</v>
      </c>
      <c r="F798">
        <f t="shared" si="82"/>
        <v>0</v>
      </c>
      <c r="G798">
        <v>2</v>
      </c>
      <c r="H798">
        <v>2</v>
      </c>
      <c r="I798">
        <v>33</v>
      </c>
      <c r="J798">
        <v>2</v>
      </c>
      <c r="K798">
        <v>2</v>
      </c>
      <c r="L798">
        <v>2</v>
      </c>
      <c r="M798">
        <v>2</v>
      </c>
      <c r="N798">
        <v>2</v>
      </c>
      <c r="O798">
        <v>2</v>
      </c>
      <c r="P798">
        <v>62011</v>
      </c>
      <c r="Q798">
        <v>63426</v>
      </c>
      <c r="R798">
        <v>64288</v>
      </c>
      <c r="S798">
        <v>65236</v>
      </c>
      <c r="T798">
        <v>66639</v>
      </c>
      <c r="U798">
        <v>67893</v>
      </c>
      <c r="V798">
        <v>3000</v>
      </c>
      <c r="W798">
        <v>2500</v>
      </c>
      <c r="X798">
        <v>2600</v>
      </c>
      <c r="Y798">
        <v>2600</v>
      </c>
      <c r="Z798">
        <v>2500</v>
      </c>
      <c r="AA798">
        <v>2800</v>
      </c>
      <c r="AB798">
        <v>1</v>
      </c>
      <c r="AC798">
        <f t="shared" si="80"/>
        <v>0.7194819803524386</v>
      </c>
      <c r="AD798">
        <f t="shared" si="83"/>
        <v>0.67249293541175981</v>
      </c>
      <c r="AE798">
        <f t="shared" si="84"/>
        <v>0.32750706458824019</v>
      </c>
    </row>
    <row r="799" spans="1:31" x14ac:dyDescent="0.35">
      <c r="A799">
        <v>3563</v>
      </c>
      <c r="B799">
        <v>2</v>
      </c>
      <c r="C799">
        <v>1</v>
      </c>
      <c r="D799">
        <v>80000</v>
      </c>
      <c r="E799">
        <f t="shared" si="81"/>
        <v>0</v>
      </c>
      <c r="F799">
        <f t="shared" si="82"/>
        <v>1</v>
      </c>
      <c r="G799">
        <v>2</v>
      </c>
      <c r="H799">
        <v>1</v>
      </c>
      <c r="I799">
        <v>42</v>
      </c>
      <c r="J799">
        <v>0</v>
      </c>
      <c r="K799">
        <v>0</v>
      </c>
      <c r="L799">
        <v>-2</v>
      </c>
      <c r="M799">
        <v>-2</v>
      </c>
      <c r="N799">
        <v>-2</v>
      </c>
      <c r="O799">
        <v>-2</v>
      </c>
      <c r="P799">
        <v>3090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1</v>
      </c>
      <c r="AC799">
        <f t="shared" si="80"/>
        <v>0.42019697897417352</v>
      </c>
      <c r="AD799">
        <f t="shared" si="83"/>
        <v>0.60353038424223848</v>
      </c>
      <c r="AE799">
        <f t="shared" si="84"/>
        <v>0.39646961575776152</v>
      </c>
    </row>
    <row r="800" spans="1:31" x14ac:dyDescent="0.35">
      <c r="A800">
        <v>3564</v>
      </c>
      <c r="B800">
        <v>2</v>
      </c>
      <c r="C800">
        <v>1</v>
      </c>
      <c r="D800">
        <v>90000</v>
      </c>
      <c r="E800">
        <f t="shared" si="81"/>
        <v>0</v>
      </c>
      <c r="F800">
        <f t="shared" si="82"/>
        <v>1</v>
      </c>
      <c r="G800">
        <v>2</v>
      </c>
      <c r="H800">
        <v>2</v>
      </c>
      <c r="I800">
        <v>24</v>
      </c>
      <c r="J800">
        <v>2</v>
      </c>
      <c r="K800">
        <v>2</v>
      </c>
      <c r="L800">
        <v>2</v>
      </c>
      <c r="M800">
        <v>0</v>
      </c>
      <c r="N800">
        <v>0</v>
      </c>
      <c r="O800">
        <v>0</v>
      </c>
      <c r="P800">
        <v>124457</v>
      </c>
      <c r="Q800">
        <v>118666</v>
      </c>
      <c r="R800">
        <v>105806</v>
      </c>
      <c r="S800">
        <v>98257</v>
      </c>
      <c r="T800">
        <v>91442</v>
      </c>
      <c r="U800">
        <v>66762</v>
      </c>
      <c r="V800">
        <v>6600</v>
      </c>
      <c r="W800">
        <v>0</v>
      </c>
      <c r="X800">
        <v>2915</v>
      </c>
      <c r="Y800">
        <v>3154</v>
      </c>
      <c r="Z800">
        <v>2977</v>
      </c>
      <c r="AA800">
        <v>90000</v>
      </c>
      <c r="AB800">
        <v>1</v>
      </c>
      <c r="AC800">
        <f t="shared" si="80"/>
        <v>-0.98175169946931118</v>
      </c>
      <c r="AD800">
        <f t="shared" si="83"/>
        <v>0.27254434650353521</v>
      </c>
      <c r="AE800">
        <f t="shared" si="84"/>
        <v>0.72745565349646479</v>
      </c>
    </row>
    <row r="801" spans="1:31" x14ac:dyDescent="0.35">
      <c r="A801">
        <v>3566</v>
      </c>
      <c r="B801">
        <v>1</v>
      </c>
      <c r="C801">
        <v>1</v>
      </c>
      <c r="D801">
        <v>140000</v>
      </c>
      <c r="E801">
        <f t="shared" si="81"/>
        <v>1</v>
      </c>
      <c r="F801">
        <f t="shared" si="82"/>
        <v>0</v>
      </c>
      <c r="G801">
        <v>1</v>
      </c>
      <c r="H801">
        <v>2</v>
      </c>
      <c r="I801">
        <v>27</v>
      </c>
      <c r="J801">
        <v>-1</v>
      </c>
      <c r="K801">
        <v>-1</v>
      </c>
      <c r="L801">
        <v>-1</v>
      </c>
      <c r="M801">
        <v>0</v>
      </c>
      <c r="N801">
        <v>-1</v>
      </c>
      <c r="O801">
        <v>-1</v>
      </c>
      <c r="P801">
        <v>832</v>
      </c>
      <c r="Q801">
        <v>0</v>
      </c>
      <c r="R801">
        <v>825</v>
      </c>
      <c r="S801">
        <v>409</v>
      </c>
      <c r="T801">
        <v>521</v>
      </c>
      <c r="U801">
        <v>416</v>
      </c>
      <c r="V801">
        <v>0</v>
      </c>
      <c r="W801">
        <v>825</v>
      </c>
      <c r="X801">
        <v>0</v>
      </c>
      <c r="Y801">
        <v>528</v>
      </c>
      <c r="Z801">
        <v>416</v>
      </c>
      <c r="AA801">
        <v>1059</v>
      </c>
      <c r="AB801">
        <v>1</v>
      </c>
      <c r="AC801">
        <f t="shared" si="80"/>
        <v>-0.61513530529907878</v>
      </c>
      <c r="AD801">
        <f t="shared" si="83"/>
        <v>0.35088865721299523</v>
      </c>
      <c r="AE801">
        <f t="shared" si="84"/>
        <v>0.64911134278700477</v>
      </c>
    </row>
    <row r="802" spans="1:31" x14ac:dyDescent="0.35">
      <c r="A802">
        <v>3569</v>
      </c>
      <c r="B802">
        <v>1</v>
      </c>
      <c r="C802">
        <v>1</v>
      </c>
      <c r="D802">
        <v>70000</v>
      </c>
      <c r="E802">
        <f t="shared" si="81"/>
        <v>1</v>
      </c>
      <c r="F802">
        <f t="shared" si="82"/>
        <v>0</v>
      </c>
      <c r="G802">
        <v>1</v>
      </c>
      <c r="H802">
        <v>2</v>
      </c>
      <c r="I802">
        <v>27</v>
      </c>
      <c r="J802">
        <v>-1</v>
      </c>
      <c r="K802">
        <v>3</v>
      </c>
      <c r="L802">
        <v>2</v>
      </c>
      <c r="M802">
        <v>0</v>
      </c>
      <c r="N802">
        <v>0</v>
      </c>
      <c r="O802">
        <v>-1</v>
      </c>
      <c r="P802">
        <v>4168</v>
      </c>
      <c r="Q802">
        <v>3942</v>
      </c>
      <c r="R802">
        <v>1929</v>
      </c>
      <c r="S802">
        <v>2870</v>
      </c>
      <c r="T802">
        <v>1435</v>
      </c>
      <c r="U802">
        <v>3047</v>
      </c>
      <c r="V802">
        <v>0</v>
      </c>
      <c r="W802">
        <v>0</v>
      </c>
      <c r="X802">
        <v>1980</v>
      </c>
      <c r="Y802">
        <v>0</v>
      </c>
      <c r="Z802">
        <v>3047</v>
      </c>
      <c r="AA802">
        <v>0</v>
      </c>
      <c r="AB802">
        <v>1</v>
      </c>
      <c r="AC802">
        <f t="shared" si="80"/>
        <v>-3.5139057345723366</v>
      </c>
      <c r="AD802">
        <f t="shared" si="83"/>
        <v>2.8919149704969119E-2</v>
      </c>
      <c r="AE802">
        <f t="shared" si="84"/>
        <v>0.97108085029503088</v>
      </c>
    </row>
    <row r="803" spans="1:31" x14ac:dyDescent="0.35">
      <c r="A803">
        <v>3574</v>
      </c>
      <c r="B803">
        <v>1</v>
      </c>
      <c r="C803">
        <v>1</v>
      </c>
      <c r="D803">
        <v>10000</v>
      </c>
      <c r="E803">
        <f t="shared" si="81"/>
        <v>1</v>
      </c>
      <c r="F803">
        <f t="shared" si="82"/>
        <v>0</v>
      </c>
      <c r="G803">
        <v>1</v>
      </c>
      <c r="H803">
        <v>2</v>
      </c>
      <c r="I803">
        <v>24</v>
      </c>
      <c r="J803">
        <v>0</v>
      </c>
      <c r="K803">
        <v>0</v>
      </c>
      <c r="L803">
        <v>2</v>
      </c>
      <c r="M803">
        <v>0</v>
      </c>
      <c r="N803">
        <v>0</v>
      </c>
      <c r="O803">
        <v>0</v>
      </c>
      <c r="P803">
        <v>7680</v>
      </c>
      <c r="Q803">
        <v>10160</v>
      </c>
      <c r="R803">
        <v>9844</v>
      </c>
      <c r="S803">
        <v>9554</v>
      </c>
      <c r="T803">
        <v>9515</v>
      </c>
      <c r="U803">
        <v>9700</v>
      </c>
      <c r="V803">
        <v>2616</v>
      </c>
      <c r="W803">
        <v>0</v>
      </c>
      <c r="X803">
        <v>400</v>
      </c>
      <c r="Y803">
        <v>499</v>
      </c>
      <c r="Z803">
        <v>500</v>
      </c>
      <c r="AA803">
        <v>900</v>
      </c>
      <c r="AB803">
        <v>1</v>
      </c>
      <c r="AC803">
        <f t="shared" si="80"/>
        <v>-1.6287862165946161</v>
      </c>
      <c r="AD803">
        <f t="shared" si="83"/>
        <v>0.16399670523457163</v>
      </c>
      <c r="AE803">
        <f t="shared" si="84"/>
        <v>0.83600329476542834</v>
      </c>
    </row>
    <row r="804" spans="1:31" x14ac:dyDescent="0.35">
      <c r="A804">
        <v>3578</v>
      </c>
      <c r="B804">
        <v>1</v>
      </c>
      <c r="C804">
        <v>1</v>
      </c>
      <c r="D804">
        <v>50000</v>
      </c>
      <c r="E804">
        <f t="shared" si="81"/>
        <v>1</v>
      </c>
      <c r="F804">
        <f t="shared" si="82"/>
        <v>0</v>
      </c>
      <c r="G804">
        <v>3</v>
      </c>
      <c r="H804">
        <v>2</v>
      </c>
      <c r="I804">
        <v>42</v>
      </c>
      <c r="J804">
        <v>-1</v>
      </c>
      <c r="K804">
        <v>-1</v>
      </c>
      <c r="L804">
        <v>2</v>
      </c>
      <c r="M804">
        <v>2</v>
      </c>
      <c r="N804">
        <v>2</v>
      </c>
      <c r="O804">
        <v>-1</v>
      </c>
      <c r="P804">
        <v>550</v>
      </c>
      <c r="Q804">
        <v>1974</v>
      </c>
      <c r="R804">
        <v>1250</v>
      </c>
      <c r="S804">
        <v>1400</v>
      </c>
      <c r="T804">
        <v>700</v>
      </c>
      <c r="U804">
        <v>550</v>
      </c>
      <c r="V804">
        <v>1974</v>
      </c>
      <c r="W804">
        <v>0</v>
      </c>
      <c r="X804">
        <v>700</v>
      </c>
      <c r="Y804">
        <v>0</v>
      </c>
      <c r="Z804">
        <v>550</v>
      </c>
      <c r="AA804">
        <v>1100</v>
      </c>
      <c r="AB804">
        <v>1</v>
      </c>
      <c r="AC804">
        <f t="shared" si="80"/>
        <v>-0.24636584223258226</v>
      </c>
      <c r="AD804">
        <f t="shared" si="83"/>
        <v>0.43871819038185456</v>
      </c>
      <c r="AE804">
        <f t="shared" si="84"/>
        <v>0.56128180961814544</v>
      </c>
    </row>
    <row r="805" spans="1:31" x14ac:dyDescent="0.35">
      <c r="A805">
        <v>3581</v>
      </c>
      <c r="B805">
        <v>1</v>
      </c>
      <c r="C805">
        <v>1</v>
      </c>
      <c r="D805" s="1">
        <v>300000</v>
      </c>
      <c r="E805">
        <f t="shared" si="81"/>
        <v>1</v>
      </c>
      <c r="F805">
        <f t="shared" si="82"/>
        <v>0</v>
      </c>
      <c r="G805">
        <v>1</v>
      </c>
      <c r="H805">
        <v>1</v>
      </c>
      <c r="I805">
        <v>54</v>
      </c>
      <c r="J805">
        <v>-1</v>
      </c>
      <c r="K805">
        <v>-1</v>
      </c>
      <c r="L805">
        <v>-1</v>
      </c>
      <c r="M805">
        <v>-1</v>
      </c>
      <c r="N805">
        <v>-1</v>
      </c>
      <c r="O805">
        <v>-1</v>
      </c>
      <c r="P805">
        <v>206</v>
      </c>
      <c r="Q805">
        <v>555</v>
      </c>
      <c r="R805">
        <v>0</v>
      </c>
      <c r="S805">
        <v>718</v>
      </c>
      <c r="T805">
        <v>468</v>
      </c>
      <c r="U805">
        <v>366</v>
      </c>
      <c r="V805">
        <v>555</v>
      </c>
      <c r="W805">
        <v>0</v>
      </c>
      <c r="X805">
        <v>718</v>
      </c>
      <c r="Y805">
        <v>468</v>
      </c>
      <c r="Z805">
        <v>366</v>
      </c>
      <c r="AA805">
        <v>0</v>
      </c>
      <c r="AB805">
        <v>1</v>
      </c>
      <c r="AC805">
        <f t="shared" si="80"/>
        <v>0.22538565552627868</v>
      </c>
      <c r="AD805">
        <f t="shared" si="83"/>
        <v>0.55610909235266892</v>
      </c>
      <c r="AE805">
        <f t="shared" si="84"/>
        <v>0.44389090764733108</v>
      </c>
    </row>
    <row r="806" spans="1:31" x14ac:dyDescent="0.35">
      <c r="A806">
        <v>3584</v>
      </c>
      <c r="B806">
        <v>1</v>
      </c>
      <c r="C806">
        <v>1</v>
      </c>
      <c r="D806">
        <v>10000</v>
      </c>
      <c r="E806">
        <f t="shared" si="81"/>
        <v>1</v>
      </c>
      <c r="F806">
        <f t="shared" si="82"/>
        <v>0</v>
      </c>
      <c r="G806">
        <v>3</v>
      </c>
      <c r="H806">
        <v>1</v>
      </c>
      <c r="I806">
        <v>51</v>
      </c>
      <c r="J806">
        <v>2</v>
      </c>
      <c r="K806">
        <v>2</v>
      </c>
      <c r="L806">
        <v>2</v>
      </c>
      <c r="M806">
        <v>2</v>
      </c>
      <c r="N806">
        <v>0</v>
      </c>
      <c r="O806">
        <v>0</v>
      </c>
      <c r="P806">
        <v>3577</v>
      </c>
      <c r="Q806">
        <v>6012</v>
      </c>
      <c r="R806">
        <v>6066</v>
      </c>
      <c r="S806">
        <v>5820</v>
      </c>
      <c r="T806">
        <v>6026</v>
      </c>
      <c r="U806">
        <v>7680</v>
      </c>
      <c r="V806">
        <v>2500</v>
      </c>
      <c r="W806">
        <v>300</v>
      </c>
      <c r="X806">
        <v>0</v>
      </c>
      <c r="Y806">
        <v>300</v>
      </c>
      <c r="Z806">
        <v>1774</v>
      </c>
      <c r="AA806">
        <v>284</v>
      </c>
      <c r="AB806">
        <v>1</v>
      </c>
      <c r="AC806">
        <f t="shared" si="80"/>
        <v>3.8546577993713771</v>
      </c>
      <c r="AD806">
        <f t="shared" si="83"/>
        <v>0.97925847300523161</v>
      </c>
      <c r="AE806">
        <f t="shared" si="84"/>
        <v>2.0741526994768389E-2</v>
      </c>
    </row>
    <row r="807" spans="1:31" x14ac:dyDescent="0.35">
      <c r="A807">
        <v>3590</v>
      </c>
      <c r="B807">
        <v>2</v>
      </c>
      <c r="C807">
        <v>1</v>
      </c>
      <c r="D807">
        <v>70000</v>
      </c>
      <c r="E807">
        <f t="shared" si="81"/>
        <v>0</v>
      </c>
      <c r="F807">
        <f t="shared" si="82"/>
        <v>1</v>
      </c>
      <c r="G807">
        <v>2</v>
      </c>
      <c r="H807">
        <v>2</v>
      </c>
      <c r="I807">
        <v>26</v>
      </c>
      <c r="J807">
        <v>3</v>
      </c>
      <c r="K807">
        <v>2</v>
      </c>
      <c r="L807">
        <v>2</v>
      </c>
      <c r="M807">
        <v>2</v>
      </c>
      <c r="N807">
        <v>2</v>
      </c>
      <c r="O807">
        <v>2</v>
      </c>
      <c r="P807">
        <v>49201</v>
      </c>
      <c r="Q807">
        <v>48134</v>
      </c>
      <c r="R807">
        <v>52431</v>
      </c>
      <c r="S807">
        <v>52479</v>
      </c>
      <c r="T807">
        <v>53345</v>
      </c>
      <c r="U807">
        <v>52333</v>
      </c>
      <c r="V807">
        <v>0</v>
      </c>
      <c r="W807">
        <v>5100</v>
      </c>
      <c r="X807">
        <v>2000</v>
      </c>
      <c r="Y807">
        <v>2000</v>
      </c>
      <c r="Z807">
        <v>0</v>
      </c>
      <c r="AA807">
        <v>4046</v>
      </c>
      <c r="AB807">
        <v>1</v>
      </c>
      <c r="AC807">
        <f t="shared" si="80"/>
        <v>0.54641244655353793</v>
      </c>
      <c r="AD807">
        <f t="shared" si="83"/>
        <v>0.63330285135408348</v>
      </c>
      <c r="AE807">
        <f t="shared" si="84"/>
        <v>0.36669714864591652</v>
      </c>
    </row>
    <row r="808" spans="1:31" x14ac:dyDescent="0.35">
      <c r="A808">
        <v>3593</v>
      </c>
      <c r="B808">
        <v>2</v>
      </c>
      <c r="C808">
        <v>1</v>
      </c>
      <c r="D808">
        <v>20000</v>
      </c>
      <c r="E808">
        <f t="shared" si="81"/>
        <v>0</v>
      </c>
      <c r="F808">
        <f t="shared" si="82"/>
        <v>1</v>
      </c>
      <c r="G808">
        <v>3</v>
      </c>
      <c r="H808">
        <v>3</v>
      </c>
      <c r="I808">
        <v>51</v>
      </c>
      <c r="J808">
        <v>2</v>
      </c>
      <c r="K808">
        <v>0</v>
      </c>
      <c r="L808">
        <v>0</v>
      </c>
      <c r="M808">
        <v>0</v>
      </c>
      <c r="N808">
        <v>0</v>
      </c>
      <c r="O808">
        <v>2</v>
      </c>
      <c r="P808">
        <v>18355</v>
      </c>
      <c r="Q808">
        <v>17165</v>
      </c>
      <c r="R808">
        <v>17676</v>
      </c>
      <c r="S808">
        <v>18300</v>
      </c>
      <c r="T808">
        <v>20278</v>
      </c>
      <c r="U808">
        <v>20192</v>
      </c>
      <c r="V808">
        <v>1600</v>
      </c>
      <c r="W808">
        <v>1500</v>
      </c>
      <c r="X808">
        <v>900</v>
      </c>
      <c r="Y808">
        <v>3600</v>
      </c>
      <c r="Z808">
        <v>393</v>
      </c>
      <c r="AA808">
        <v>0</v>
      </c>
      <c r="AB808">
        <v>1</v>
      </c>
      <c r="AC808">
        <f t="shared" si="80"/>
        <v>1.9916432460505615</v>
      </c>
      <c r="AD808">
        <f t="shared" si="83"/>
        <v>0.8799168765396107</v>
      </c>
      <c r="AE808">
        <f t="shared" si="84"/>
        <v>0.1200831234603893</v>
      </c>
    </row>
    <row r="809" spans="1:31" x14ac:dyDescent="0.35">
      <c r="A809">
        <v>3595</v>
      </c>
      <c r="B809">
        <v>2</v>
      </c>
      <c r="C809">
        <v>1</v>
      </c>
      <c r="D809" s="1">
        <v>500000</v>
      </c>
      <c r="E809">
        <f t="shared" si="81"/>
        <v>0</v>
      </c>
      <c r="F809">
        <f t="shared" si="82"/>
        <v>1</v>
      </c>
      <c r="G809">
        <v>2</v>
      </c>
      <c r="H809">
        <v>1</v>
      </c>
      <c r="I809">
        <v>42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506787</v>
      </c>
      <c r="Q809">
        <v>487049</v>
      </c>
      <c r="R809">
        <v>478965</v>
      </c>
      <c r="S809">
        <v>401635</v>
      </c>
      <c r="T809">
        <v>423136</v>
      </c>
      <c r="U809">
        <v>422271</v>
      </c>
      <c r="V809">
        <v>21000</v>
      </c>
      <c r="W809">
        <v>17414</v>
      </c>
      <c r="X809">
        <v>12000</v>
      </c>
      <c r="Y809">
        <v>30000</v>
      </c>
      <c r="Z809">
        <v>18000</v>
      </c>
      <c r="AA809">
        <v>11000</v>
      </c>
      <c r="AB809">
        <v>1</v>
      </c>
      <c r="AC809">
        <f t="shared" si="80"/>
        <v>-0.13309425912383691</v>
      </c>
      <c r="AD809">
        <f t="shared" si="83"/>
        <v>0.46677546592154256</v>
      </c>
      <c r="AE809">
        <f t="shared" si="84"/>
        <v>0.53322453407845738</v>
      </c>
    </row>
    <row r="810" spans="1:31" x14ac:dyDescent="0.35">
      <c r="A810">
        <v>3597</v>
      </c>
      <c r="B810">
        <v>1</v>
      </c>
      <c r="C810">
        <v>1</v>
      </c>
      <c r="D810">
        <v>80000</v>
      </c>
      <c r="E810">
        <f t="shared" si="81"/>
        <v>1</v>
      </c>
      <c r="F810">
        <f t="shared" si="82"/>
        <v>0</v>
      </c>
      <c r="G810">
        <v>2</v>
      </c>
      <c r="H810">
        <v>2</v>
      </c>
      <c r="I810">
        <v>27</v>
      </c>
      <c r="J810">
        <v>2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76896</v>
      </c>
      <c r="Q810">
        <v>78663</v>
      </c>
      <c r="R810">
        <v>78692</v>
      </c>
      <c r="S810">
        <v>56032</v>
      </c>
      <c r="T810">
        <v>57248</v>
      </c>
      <c r="U810">
        <v>58515</v>
      </c>
      <c r="V810">
        <v>3613</v>
      </c>
      <c r="W810">
        <v>3100</v>
      </c>
      <c r="X810">
        <v>2000</v>
      </c>
      <c r="Y810">
        <v>2100</v>
      </c>
      <c r="Z810">
        <v>2200</v>
      </c>
      <c r="AA810">
        <v>2041</v>
      </c>
      <c r="AB810">
        <v>1</v>
      </c>
      <c r="AC810">
        <f t="shared" si="80"/>
        <v>1.2808984689432881</v>
      </c>
      <c r="AD810">
        <f t="shared" si="83"/>
        <v>0.78260267690260599</v>
      </c>
      <c r="AE810">
        <f t="shared" si="84"/>
        <v>0.21739732309739401</v>
      </c>
    </row>
    <row r="811" spans="1:31" x14ac:dyDescent="0.35">
      <c r="A811">
        <v>3602</v>
      </c>
      <c r="B811">
        <v>2</v>
      </c>
      <c r="C811">
        <v>1</v>
      </c>
      <c r="D811">
        <v>360000</v>
      </c>
      <c r="E811">
        <f t="shared" si="81"/>
        <v>0</v>
      </c>
      <c r="F811">
        <f t="shared" si="82"/>
        <v>1</v>
      </c>
      <c r="G811">
        <v>2</v>
      </c>
      <c r="H811">
        <v>2</v>
      </c>
      <c r="I811">
        <v>28</v>
      </c>
      <c r="J811">
        <v>1</v>
      </c>
      <c r="K811">
        <v>-2</v>
      </c>
      <c r="L811">
        <v>-2</v>
      </c>
      <c r="M811">
        <v>-2</v>
      </c>
      <c r="N811">
        <v>-2</v>
      </c>
      <c r="O811">
        <v>-2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1</v>
      </c>
      <c r="AC811">
        <f t="shared" si="80"/>
        <v>0.77739333171482761</v>
      </c>
      <c r="AD811">
        <f t="shared" si="83"/>
        <v>0.68511804551588673</v>
      </c>
      <c r="AE811">
        <f t="shared" si="84"/>
        <v>0.31488195448411327</v>
      </c>
    </row>
    <row r="812" spans="1:31" x14ac:dyDescent="0.35">
      <c r="A812">
        <v>3606</v>
      </c>
      <c r="B812">
        <v>2</v>
      </c>
      <c r="C812">
        <v>1</v>
      </c>
      <c r="D812">
        <v>30000</v>
      </c>
      <c r="E812">
        <f t="shared" si="81"/>
        <v>0</v>
      </c>
      <c r="F812">
        <f t="shared" si="82"/>
        <v>1</v>
      </c>
      <c r="G812">
        <v>2</v>
      </c>
      <c r="H812">
        <v>2</v>
      </c>
      <c r="I812">
        <v>31</v>
      </c>
      <c r="J812">
        <v>1</v>
      </c>
      <c r="K812">
        <v>2</v>
      </c>
      <c r="L812">
        <v>0</v>
      </c>
      <c r="M812">
        <v>0</v>
      </c>
      <c r="N812">
        <v>2</v>
      </c>
      <c r="O812">
        <v>3</v>
      </c>
      <c r="P812">
        <v>27254</v>
      </c>
      <c r="Q812">
        <v>26531</v>
      </c>
      <c r="R812">
        <v>27857</v>
      </c>
      <c r="S812">
        <v>29685</v>
      </c>
      <c r="T812">
        <v>31260</v>
      </c>
      <c r="U812">
        <v>30468</v>
      </c>
      <c r="V812">
        <v>0</v>
      </c>
      <c r="W812">
        <v>1772</v>
      </c>
      <c r="X812">
        <v>2600</v>
      </c>
      <c r="Y812">
        <v>2200</v>
      </c>
      <c r="Z812">
        <v>0</v>
      </c>
      <c r="AA812">
        <v>0</v>
      </c>
      <c r="AB812">
        <v>1</v>
      </c>
      <c r="AC812">
        <f t="shared" si="80"/>
        <v>-1.2266975394699347</v>
      </c>
      <c r="AD812">
        <f t="shared" si="83"/>
        <v>0.22675995618737504</v>
      </c>
      <c r="AE812">
        <f t="shared" si="84"/>
        <v>0.77324004381262501</v>
      </c>
    </row>
    <row r="813" spans="1:31" x14ac:dyDescent="0.35">
      <c r="A813">
        <v>3614</v>
      </c>
      <c r="B813">
        <v>1</v>
      </c>
      <c r="C813">
        <v>1</v>
      </c>
      <c r="D813">
        <v>20000</v>
      </c>
      <c r="E813">
        <f t="shared" si="81"/>
        <v>1</v>
      </c>
      <c r="F813">
        <f t="shared" si="82"/>
        <v>0</v>
      </c>
      <c r="G813">
        <v>3</v>
      </c>
      <c r="H813">
        <v>2</v>
      </c>
      <c r="I813">
        <v>38</v>
      </c>
      <c r="J813">
        <v>0</v>
      </c>
      <c r="K813">
        <v>0</v>
      </c>
      <c r="L813">
        <v>0</v>
      </c>
      <c r="M813">
        <v>0</v>
      </c>
      <c r="N813">
        <v>-1</v>
      </c>
      <c r="O813">
        <v>-1</v>
      </c>
      <c r="P813">
        <v>11805</v>
      </c>
      <c r="Q813">
        <v>12186</v>
      </c>
      <c r="R813">
        <v>9331</v>
      </c>
      <c r="S813">
        <v>6927</v>
      </c>
      <c r="T813">
        <v>12457</v>
      </c>
      <c r="U813">
        <v>8900</v>
      </c>
      <c r="V813">
        <v>1400</v>
      </c>
      <c r="W813">
        <v>1023</v>
      </c>
      <c r="X813">
        <v>0</v>
      </c>
      <c r="Y813">
        <v>12469</v>
      </c>
      <c r="Z813">
        <v>598</v>
      </c>
      <c r="AA813">
        <v>1</v>
      </c>
      <c r="AB813">
        <v>1</v>
      </c>
      <c r="AC813">
        <f t="shared" si="80"/>
        <v>1.2363645289083467</v>
      </c>
      <c r="AD813">
        <f t="shared" si="83"/>
        <v>0.77493057401966658</v>
      </c>
      <c r="AE813">
        <f t="shared" si="84"/>
        <v>0.22506942598033342</v>
      </c>
    </row>
    <row r="814" spans="1:31" x14ac:dyDescent="0.35">
      <c r="A814">
        <v>3619</v>
      </c>
      <c r="B814">
        <v>1</v>
      </c>
      <c r="C814">
        <v>1</v>
      </c>
      <c r="D814">
        <v>210000</v>
      </c>
      <c r="E814">
        <f t="shared" si="81"/>
        <v>1</v>
      </c>
      <c r="F814">
        <f t="shared" si="82"/>
        <v>0</v>
      </c>
      <c r="G814">
        <v>3</v>
      </c>
      <c r="H814">
        <v>1</v>
      </c>
      <c r="I814">
        <v>41</v>
      </c>
      <c r="J814">
        <v>-1</v>
      </c>
      <c r="K814">
        <v>-1</v>
      </c>
      <c r="L814">
        <v>2</v>
      </c>
      <c r="M814">
        <v>0</v>
      </c>
      <c r="N814">
        <v>0</v>
      </c>
      <c r="O814">
        <v>-1</v>
      </c>
      <c r="P814">
        <v>390</v>
      </c>
      <c r="Q814">
        <v>1732</v>
      </c>
      <c r="R814">
        <v>1170</v>
      </c>
      <c r="S814">
        <v>780</v>
      </c>
      <c r="T814">
        <v>390</v>
      </c>
      <c r="U814">
        <v>69438</v>
      </c>
      <c r="V814">
        <v>1732</v>
      </c>
      <c r="W814">
        <v>0</v>
      </c>
      <c r="X814">
        <v>0</v>
      </c>
      <c r="Y814">
        <v>0</v>
      </c>
      <c r="Z814">
        <v>69438</v>
      </c>
      <c r="AA814">
        <v>3750</v>
      </c>
      <c r="AB814">
        <v>1</v>
      </c>
      <c r="AC814">
        <f t="shared" si="80"/>
        <v>5.6626470797060818E-3</v>
      </c>
      <c r="AD814">
        <f t="shared" si="83"/>
        <v>0.50141565798710497</v>
      </c>
      <c r="AE814">
        <f t="shared" si="84"/>
        <v>0.49858434201289503</v>
      </c>
    </row>
    <row r="815" spans="1:31" x14ac:dyDescent="0.35">
      <c r="A815">
        <v>3620</v>
      </c>
      <c r="B815">
        <v>2</v>
      </c>
      <c r="C815">
        <v>1</v>
      </c>
      <c r="D815">
        <v>350000</v>
      </c>
      <c r="E815">
        <f t="shared" si="81"/>
        <v>0</v>
      </c>
      <c r="F815">
        <f t="shared" si="82"/>
        <v>1</v>
      </c>
      <c r="G815">
        <v>1</v>
      </c>
      <c r="H815">
        <v>1</v>
      </c>
      <c r="I815">
        <v>33</v>
      </c>
      <c r="J815">
        <v>-2</v>
      </c>
      <c r="K815">
        <v>-2</v>
      </c>
      <c r="L815">
        <v>-2</v>
      </c>
      <c r="M815">
        <v>-2</v>
      </c>
      <c r="N815">
        <v>-2</v>
      </c>
      <c r="O815">
        <v>-2</v>
      </c>
      <c r="P815">
        <v>16414</v>
      </c>
      <c r="Q815">
        <v>693</v>
      </c>
      <c r="R815">
        <v>693</v>
      </c>
      <c r="S815">
        <v>1144</v>
      </c>
      <c r="T815">
        <v>-4618</v>
      </c>
      <c r="U815">
        <v>-8026</v>
      </c>
      <c r="V815">
        <v>693</v>
      </c>
      <c r="W815">
        <v>0</v>
      </c>
      <c r="X815">
        <v>1144</v>
      </c>
      <c r="Y815">
        <v>4279</v>
      </c>
      <c r="Z815">
        <v>0</v>
      </c>
      <c r="AA815">
        <v>0</v>
      </c>
      <c r="AB815">
        <v>1</v>
      </c>
      <c r="AC815">
        <f t="shared" si="80"/>
        <v>-1.6508868393846641</v>
      </c>
      <c r="AD815">
        <f t="shared" si="83"/>
        <v>0.16098912672063093</v>
      </c>
      <c r="AE815">
        <f t="shared" si="84"/>
        <v>0.83901087327936907</v>
      </c>
    </row>
    <row r="816" spans="1:31" x14ac:dyDescent="0.35">
      <c r="A816">
        <v>3624</v>
      </c>
      <c r="B816">
        <v>1</v>
      </c>
      <c r="C816">
        <v>1</v>
      </c>
      <c r="D816">
        <v>210000</v>
      </c>
      <c r="E816">
        <f t="shared" si="81"/>
        <v>1</v>
      </c>
      <c r="F816">
        <f t="shared" si="82"/>
        <v>0</v>
      </c>
      <c r="G816">
        <v>1</v>
      </c>
      <c r="H816">
        <v>2</v>
      </c>
      <c r="I816">
        <v>36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210463</v>
      </c>
      <c r="Q816">
        <v>109132</v>
      </c>
      <c r="R816">
        <v>47182</v>
      </c>
      <c r="S816">
        <v>37067</v>
      </c>
      <c r="T816">
        <v>24511</v>
      </c>
      <c r="U816">
        <v>22634</v>
      </c>
      <c r="V816">
        <v>5187</v>
      </c>
      <c r="W816">
        <v>2043</v>
      </c>
      <c r="X816">
        <v>1552</v>
      </c>
      <c r="Y816">
        <v>2013</v>
      </c>
      <c r="Z816">
        <v>3002</v>
      </c>
      <c r="AA816">
        <v>3003</v>
      </c>
      <c r="AB816">
        <v>1</v>
      </c>
      <c r="AC816">
        <f t="shared" si="80"/>
        <v>-2.9153263168023491</v>
      </c>
      <c r="AD816">
        <f t="shared" si="83"/>
        <v>5.1401107997772998E-2</v>
      </c>
      <c r="AE816">
        <f t="shared" si="84"/>
        <v>0.94859889200222702</v>
      </c>
    </row>
    <row r="817" spans="1:31" x14ac:dyDescent="0.35">
      <c r="A817">
        <v>3626</v>
      </c>
      <c r="B817">
        <v>1</v>
      </c>
      <c r="C817">
        <v>1</v>
      </c>
      <c r="D817">
        <v>330000</v>
      </c>
      <c r="E817">
        <f t="shared" si="81"/>
        <v>1</v>
      </c>
      <c r="F817">
        <f t="shared" si="82"/>
        <v>0</v>
      </c>
      <c r="G817">
        <v>2</v>
      </c>
      <c r="H817">
        <v>1</v>
      </c>
      <c r="I817">
        <v>50</v>
      </c>
      <c r="J817">
        <v>1</v>
      </c>
      <c r="K817">
        <v>-1</v>
      </c>
      <c r="L817">
        <v>-1</v>
      </c>
      <c r="M817">
        <v>-1</v>
      </c>
      <c r="N817">
        <v>-1</v>
      </c>
      <c r="O817">
        <v>-1</v>
      </c>
      <c r="P817">
        <v>-13</v>
      </c>
      <c r="Q817">
        <v>2750</v>
      </c>
      <c r="R817">
        <v>-27</v>
      </c>
      <c r="S817">
        <v>5344</v>
      </c>
      <c r="T817">
        <v>16566</v>
      </c>
      <c r="U817">
        <v>995</v>
      </c>
      <c r="V817">
        <v>2763</v>
      </c>
      <c r="W817">
        <v>0</v>
      </c>
      <c r="X817">
        <v>5371</v>
      </c>
      <c r="Y817">
        <v>16648</v>
      </c>
      <c r="Z817">
        <v>1000</v>
      </c>
      <c r="AA817">
        <v>997</v>
      </c>
      <c r="AB817">
        <v>1</v>
      </c>
      <c r="AC817">
        <f t="shared" si="80"/>
        <v>2.1537769877049939</v>
      </c>
      <c r="AD817">
        <f t="shared" si="83"/>
        <v>0.89602119501590483</v>
      </c>
      <c r="AE817">
        <f t="shared" si="84"/>
        <v>0.10397880498409517</v>
      </c>
    </row>
    <row r="818" spans="1:31" x14ac:dyDescent="0.35">
      <c r="A818">
        <v>3634</v>
      </c>
      <c r="B818">
        <v>2</v>
      </c>
      <c r="C818">
        <v>1</v>
      </c>
      <c r="D818">
        <v>420000</v>
      </c>
      <c r="E818">
        <f t="shared" si="81"/>
        <v>0</v>
      </c>
      <c r="F818">
        <f t="shared" si="82"/>
        <v>1</v>
      </c>
      <c r="G818">
        <v>3</v>
      </c>
      <c r="H818">
        <v>2</v>
      </c>
      <c r="I818">
        <v>25</v>
      </c>
      <c r="J818">
        <v>1</v>
      </c>
      <c r="K818">
        <v>2</v>
      </c>
      <c r="L818">
        <v>0</v>
      </c>
      <c r="M818">
        <v>0</v>
      </c>
      <c r="N818">
        <v>0</v>
      </c>
      <c r="O818">
        <v>0</v>
      </c>
      <c r="P818">
        <v>72874</v>
      </c>
      <c r="Q818">
        <v>71035</v>
      </c>
      <c r="R818">
        <v>57503</v>
      </c>
      <c r="S818">
        <v>56467</v>
      </c>
      <c r="T818">
        <v>53995</v>
      </c>
      <c r="U818">
        <v>55304</v>
      </c>
      <c r="V818">
        <v>0</v>
      </c>
      <c r="W818">
        <v>2000</v>
      </c>
      <c r="X818">
        <v>1892</v>
      </c>
      <c r="Y818">
        <v>1979</v>
      </c>
      <c r="Z818">
        <v>2226</v>
      </c>
      <c r="AA818">
        <v>23011</v>
      </c>
      <c r="AB818">
        <v>1</v>
      </c>
      <c r="AC818">
        <f t="shared" si="80"/>
        <v>-0.35226783618985369</v>
      </c>
      <c r="AD818">
        <f t="shared" si="83"/>
        <v>0.41283258495672054</v>
      </c>
      <c r="AE818">
        <f t="shared" si="84"/>
        <v>0.58716741504327952</v>
      </c>
    </row>
    <row r="819" spans="1:31" x14ac:dyDescent="0.35">
      <c r="A819">
        <v>3638</v>
      </c>
      <c r="B819">
        <v>1</v>
      </c>
      <c r="C819">
        <v>1</v>
      </c>
      <c r="D819">
        <v>20000</v>
      </c>
      <c r="E819">
        <f t="shared" si="81"/>
        <v>1</v>
      </c>
      <c r="F819">
        <f t="shared" si="82"/>
        <v>0</v>
      </c>
      <c r="G819">
        <v>2</v>
      </c>
      <c r="H819">
        <v>1</v>
      </c>
      <c r="I819">
        <v>34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17179</v>
      </c>
      <c r="Q819">
        <v>17815</v>
      </c>
      <c r="R819">
        <v>9519</v>
      </c>
      <c r="S819">
        <v>10469</v>
      </c>
      <c r="T819">
        <v>14272</v>
      </c>
      <c r="U819">
        <v>15033</v>
      </c>
      <c r="V819">
        <v>1300</v>
      </c>
      <c r="W819">
        <v>1500</v>
      </c>
      <c r="X819">
        <v>1415</v>
      </c>
      <c r="Y819">
        <v>4000</v>
      </c>
      <c r="Z819">
        <v>1000</v>
      </c>
      <c r="AA819">
        <v>1000</v>
      </c>
      <c r="AB819">
        <v>1</v>
      </c>
      <c r="AC819">
        <f t="shared" si="80"/>
        <v>0.64498981049777371</v>
      </c>
      <c r="AD819">
        <f t="shared" si="83"/>
        <v>0.65588054142800789</v>
      </c>
      <c r="AE819">
        <f t="shared" si="84"/>
        <v>0.34411945857199211</v>
      </c>
    </row>
    <row r="820" spans="1:31" x14ac:dyDescent="0.35">
      <c r="A820">
        <v>3644</v>
      </c>
      <c r="B820">
        <v>2</v>
      </c>
      <c r="C820">
        <v>1</v>
      </c>
      <c r="D820">
        <v>220000</v>
      </c>
      <c r="E820">
        <f t="shared" si="81"/>
        <v>0</v>
      </c>
      <c r="F820">
        <f t="shared" si="82"/>
        <v>1</v>
      </c>
      <c r="G820">
        <v>2</v>
      </c>
      <c r="H820">
        <v>1</v>
      </c>
      <c r="I820">
        <v>34</v>
      </c>
      <c r="J820">
        <v>-1</v>
      </c>
      <c r="K820">
        <v>-1</v>
      </c>
      <c r="L820">
        <v>-1</v>
      </c>
      <c r="M820">
        <v>-1</v>
      </c>
      <c r="N820">
        <v>-1</v>
      </c>
      <c r="O820">
        <v>-1</v>
      </c>
      <c r="P820">
        <v>51565</v>
      </c>
      <c r="Q820">
        <v>15683</v>
      </c>
      <c r="R820">
        <v>1381</v>
      </c>
      <c r="S820">
        <v>3300</v>
      </c>
      <c r="T820">
        <v>2452</v>
      </c>
      <c r="U820">
        <v>2728</v>
      </c>
      <c r="V820">
        <v>15683</v>
      </c>
      <c r="W820">
        <v>1381</v>
      </c>
      <c r="X820">
        <v>3300</v>
      </c>
      <c r="Y820">
        <v>2452</v>
      </c>
      <c r="Z820">
        <v>2728</v>
      </c>
      <c r="AA820">
        <v>0</v>
      </c>
      <c r="AB820">
        <v>1</v>
      </c>
      <c r="AC820">
        <f t="shared" si="80"/>
        <v>-1.2631045295047161</v>
      </c>
      <c r="AD820">
        <f t="shared" si="83"/>
        <v>0.22043992772734936</v>
      </c>
      <c r="AE820">
        <f t="shared" si="84"/>
        <v>0.77956007227265067</v>
      </c>
    </row>
    <row r="821" spans="1:31" x14ac:dyDescent="0.35">
      <c r="A821">
        <v>3664</v>
      </c>
      <c r="B821">
        <v>2</v>
      </c>
      <c r="C821">
        <v>1</v>
      </c>
      <c r="D821">
        <v>30000</v>
      </c>
      <c r="E821">
        <f t="shared" si="81"/>
        <v>0</v>
      </c>
      <c r="F821">
        <f t="shared" si="82"/>
        <v>1</v>
      </c>
      <c r="G821">
        <v>2</v>
      </c>
      <c r="H821">
        <v>2</v>
      </c>
      <c r="I821">
        <v>24</v>
      </c>
      <c r="J821">
        <v>2</v>
      </c>
      <c r="K821">
        <v>2</v>
      </c>
      <c r="L821">
        <v>3</v>
      </c>
      <c r="M821">
        <v>3</v>
      </c>
      <c r="N821">
        <v>3</v>
      </c>
      <c r="O821">
        <v>3</v>
      </c>
      <c r="P821">
        <v>1050</v>
      </c>
      <c r="Q821">
        <v>1050</v>
      </c>
      <c r="R821">
        <v>1050</v>
      </c>
      <c r="S821">
        <v>1050</v>
      </c>
      <c r="T821">
        <v>1050</v>
      </c>
      <c r="U821">
        <v>105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1</v>
      </c>
      <c r="AC821">
        <f t="shared" si="80"/>
        <v>-0.22747229226775414</v>
      </c>
      <c r="AD821">
        <f t="shared" si="83"/>
        <v>0.44337587816102186</v>
      </c>
      <c r="AE821">
        <f t="shared" si="84"/>
        <v>0.55662412183897814</v>
      </c>
    </row>
    <row r="822" spans="1:31" x14ac:dyDescent="0.35">
      <c r="A822">
        <v>3673</v>
      </c>
      <c r="B822">
        <v>2</v>
      </c>
      <c r="C822">
        <v>1</v>
      </c>
      <c r="D822" s="1">
        <v>100000</v>
      </c>
      <c r="E822">
        <f t="shared" si="81"/>
        <v>0</v>
      </c>
      <c r="F822">
        <f t="shared" si="82"/>
        <v>1</v>
      </c>
      <c r="G822">
        <v>1</v>
      </c>
      <c r="H822">
        <v>2</v>
      </c>
      <c r="I822">
        <v>26</v>
      </c>
      <c r="J822">
        <v>-1</v>
      </c>
      <c r="K822">
        <v>-1</v>
      </c>
      <c r="L822">
        <v>-2</v>
      </c>
      <c r="M822">
        <v>-2</v>
      </c>
      <c r="N822">
        <v>-2</v>
      </c>
      <c r="O822">
        <v>-2</v>
      </c>
      <c r="P822">
        <v>26273</v>
      </c>
      <c r="Q822">
        <v>-73</v>
      </c>
      <c r="R822">
        <v>-73</v>
      </c>
      <c r="S822">
        <v>-73</v>
      </c>
      <c r="T822">
        <v>-73</v>
      </c>
      <c r="U822">
        <v>-73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1</v>
      </c>
      <c r="AC822">
        <f t="shared" si="80"/>
        <v>-2.0039225135447394</v>
      </c>
      <c r="AD822">
        <f t="shared" si="83"/>
        <v>0.11879169802627858</v>
      </c>
      <c r="AE822">
        <f t="shared" si="84"/>
        <v>0.88120830197372146</v>
      </c>
    </row>
    <row r="823" spans="1:31" x14ac:dyDescent="0.35">
      <c r="A823">
        <v>3674</v>
      </c>
      <c r="B823">
        <v>1</v>
      </c>
      <c r="C823">
        <v>1</v>
      </c>
      <c r="D823">
        <v>20000</v>
      </c>
      <c r="E823">
        <f t="shared" si="81"/>
        <v>1</v>
      </c>
      <c r="F823">
        <f t="shared" si="82"/>
        <v>0</v>
      </c>
      <c r="G823">
        <v>3</v>
      </c>
      <c r="H823">
        <v>1</v>
      </c>
      <c r="I823">
        <v>47</v>
      </c>
      <c r="J823">
        <v>2</v>
      </c>
      <c r="K823">
        <v>2</v>
      </c>
      <c r="L823">
        <v>2</v>
      </c>
      <c r="M823">
        <v>2</v>
      </c>
      <c r="N823">
        <v>2</v>
      </c>
      <c r="O823">
        <v>0</v>
      </c>
      <c r="P823">
        <v>14328</v>
      </c>
      <c r="Q823">
        <v>17196</v>
      </c>
      <c r="R823">
        <v>17418</v>
      </c>
      <c r="S823">
        <v>17608</v>
      </c>
      <c r="T823">
        <v>17187</v>
      </c>
      <c r="U823">
        <v>17528</v>
      </c>
      <c r="V823">
        <v>3114</v>
      </c>
      <c r="W823">
        <v>800</v>
      </c>
      <c r="X823">
        <v>770</v>
      </c>
      <c r="Y823">
        <v>0</v>
      </c>
      <c r="Z823">
        <v>776</v>
      </c>
      <c r="AA823">
        <v>549</v>
      </c>
      <c r="AB823">
        <v>1</v>
      </c>
      <c r="AC823">
        <f t="shared" si="80"/>
        <v>2.242840188838386</v>
      </c>
      <c r="AD823">
        <f t="shared" si="83"/>
        <v>0.90403115266537737</v>
      </c>
      <c r="AE823">
        <f t="shared" si="84"/>
        <v>9.5968847334622631E-2</v>
      </c>
    </row>
    <row r="824" spans="1:31" x14ac:dyDescent="0.35">
      <c r="A824">
        <v>3682</v>
      </c>
      <c r="B824">
        <v>2</v>
      </c>
      <c r="C824">
        <v>1</v>
      </c>
      <c r="D824">
        <v>430000</v>
      </c>
      <c r="E824">
        <f t="shared" si="81"/>
        <v>0</v>
      </c>
      <c r="F824">
        <f t="shared" si="82"/>
        <v>1</v>
      </c>
      <c r="G824">
        <v>2</v>
      </c>
      <c r="H824">
        <v>1</v>
      </c>
      <c r="I824">
        <v>30</v>
      </c>
      <c r="J824">
        <v>2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332721</v>
      </c>
      <c r="Q824">
        <v>277080</v>
      </c>
      <c r="R824">
        <v>219739</v>
      </c>
      <c r="S824">
        <v>210142</v>
      </c>
      <c r="T824">
        <v>179350</v>
      </c>
      <c r="U824">
        <v>130328</v>
      </c>
      <c r="V824">
        <v>10896</v>
      </c>
      <c r="W824">
        <v>8123</v>
      </c>
      <c r="X824">
        <v>7522</v>
      </c>
      <c r="Y824">
        <v>7003</v>
      </c>
      <c r="Z824">
        <v>4700</v>
      </c>
      <c r="AA824">
        <v>5000</v>
      </c>
      <c r="AB824">
        <v>1</v>
      </c>
      <c r="AC824">
        <f t="shared" si="80"/>
        <v>0.34907249988629169</v>
      </c>
      <c r="AD824">
        <f t="shared" si="83"/>
        <v>0.58639264450125839</v>
      </c>
      <c r="AE824">
        <f t="shared" si="84"/>
        <v>0.41360735549874161</v>
      </c>
    </row>
    <row r="825" spans="1:31" x14ac:dyDescent="0.35">
      <c r="A825">
        <v>3688</v>
      </c>
      <c r="B825">
        <v>2</v>
      </c>
      <c r="C825">
        <v>1</v>
      </c>
      <c r="D825">
        <v>50000</v>
      </c>
      <c r="E825">
        <f t="shared" si="81"/>
        <v>0</v>
      </c>
      <c r="F825">
        <f t="shared" si="82"/>
        <v>1</v>
      </c>
      <c r="G825">
        <v>2</v>
      </c>
      <c r="H825">
        <v>2</v>
      </c>
      <c r="I825">
        <v>23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12630</v>
      </c>
      <c r="Q825">
        <v>11999</v>
      </c>
      <c r="R825">
        <v>12990</v>
      </c>
      <c r="S825">
        <v>12793</v>
      </c>
      <c r="T825">
        <v>12686</v>
      </c>
      <c r="U825">
        <v>12980</v>
      </c>
      <c r="V825">
        <v>1211</v>
      </c>
      <c r="W825">
        <v>1202</v>
      </c>
      <c r="X825">
        <v>452</v>
      </c>
      <c r="Y825">
        <v>460</v>
      </c>
      <c r="Z825">
        <v>504</v>
      </c>
      <c r="AA825">
        <v>394</v>
      </c>
      <c r="AB825">
        <v>1</v>
      </c>
      <c r="AC825">
        <f t="shared" si="80"/>
        <v>-0.83472093195280406</v>
      </c>
      <c r="AD825">
        <f t="shared" si="83"/>
        <v>0.30264778025791417</v>
      </c>
      <c r="AE825">
        <f t="shared" si="84"/>
        <v>0.69735221974208583</v>
      </c>
    </row>
    <row r="826" spans="1:31" x14ac:dyDescent="0.35">
      <c r="A826">
        <v>3693</v>
      </c>
      <c r="B826">
        <v>1</v>
      </c>
      <c r="C826">
        <v>1</v>
      </c>
      <c r="D826">
        <v>360000</v>
      </c>
      <c r="E826">
        <f t="shared" si="81"/>
        <v>1</v>
      </c>
      <c r="F826">
        <f t="shared" si="82"/>
        <v>0</v>
      </c>
      <c r="G826">
        <v>2</v>
      </c>
      <c r="H826">
        <v>2</v>
      </c>
      <c r="I826">
        <v>33</v>
      </c>
      <c r="J826">
        <v>1</v>
      </c>
      <c r="K826">
        <v>-2</v>
      </c>
      <c r="L826">
        <v>-2</v>
      </c>
      <c r="M826">
        <v>-2</v>
      </c>
      <c r="N826">
        <v>-2</v>
      </c>
      <c r="O826">
        <v>-2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1</v>
      </c>
      <c r="AC826">
        <f t="shared" si="80"/>
        <v>1.4342858053044716</v>
      </c>
      <c r="AD826">
        <f t="shared" si="83"/>
        <v>0.80756821566594039</v>
      </c>
      <c r="AE826">
        <f t="shared" si="84"/>
        <v>0.19243178433405961</v>
      </c>
    </row>
    <row r="827" spans="1:31" x14ac:dyDescent="0.35">
      <c r="A827">
        <v>3695</v>
      </c>
      <c r="B827">
        <v>1</v>
      </c>
      <c r="C827">
        <v>1</v>
      </c>
      <c r="D827">
        <v>80000</v>
      </c>
      <c r="E827">
        <f t="shared" si="81"/>
        <v>1</v>
      </c>
      <c r="F827">
        <f t="shared" si="82"/>
        <v>0</v>
      </c>
      <c r="G827">
        <v>2</v>
      </c>
      <c r="H827">
        <v>2</v>
      </c>
      <c r="I827">
        <v>27</v>
      </c>
      <c r="J827">
        <v>2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62824</v>
      </c>
      <c r="Q827">
        <v>63883</v>
      </c>
      <c r="R827">
        <v>57722</v>
      </c>
      <c r="S827">
        <v>116742</v>
      </c>
      <c r="T827">
        <v>72204</v>
      </c>
      <c r="U827">
        <v>79105</v>
      </c>
      <c r="V827">
        <v>2178</v>
      </c>
      <c r="W827">
        <v>2674</v>
      </c>
      <c r="X827">
        <v>2200</v>
      </c>
      <c r="Y827">
        <v>14710</v>
      </c>
      <c r="Z827">
        <v>8000</v>
      </c>
      <c r="AA827">
        <v>3005</v>
      </c>
      <c r="AB827">
        <v>1</v>
      </c>
      <c r="AC827">
        <f t="shared" si="80"/>
        <v>0.99123005487703697</v>
      </c>
      <c r="AD827">
        <f t="shared" si="83"/>
        <v>0.72933081274398082</v>
      </c>
      <c r="AE827">
        <f t="shared" si="84"/>
        <v>0.27066918725601918</v>
      </c>
    </row>
    <row r="828" spans="1:31" x14ac:dyDescent="0.35">
      <c r="A828">
        <v>3699</v>
      </c>
      <c r="B828">
        <v>1</v>
      </c>
      <c r="C828">
        <v>1</v>
      </c>
      <c r="D828">
        <v>360000</v>
      </c>
      <c r="E828">
        <f t="shared" si="81"/>
        <v>1</v>
      </c>
      <c r="F828">
        <f t="shared" si="82"/>
        <v>0</v>
      </c>
      <c r="G828">
        <v>2</v>
      </c>
      <c r="H828">
        <v>2</v>
      </c>
      <c r="I828">
        <v>28</v>
      </c>
      <c r="J828">
        <v>1</v>
      </c>
      <c r="K828">
        <v>-2</v>
      </c>
      <c r="L828">
        <v>-2</v>
      </c>
      <c r="M828">
        <v>-2</v>
      </c>
      <c r="N828">
        <v>-2</v>
      </c>
      <c r="O828">
        <v>-2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1</v>
      </c>
      <c r="AC828">
        <f t="shared" si="80"/>
        <v>1.2664618592808683</v>
      </c>
      <c r="AD828">
        <f t="shared" si="83"/>
        <v>0.78013647498385219</v>
      </c>
      <c r="AE828">
        <f t="shared" si="84"/>
        <v>0.21986352501614781</v>
      </c>
    </row>
    <row r="829" spans="1:31" x14ac:dyDescent="0.35">
      <c r="A829">
        <v>3705</v>
      </c>
      <c r="B829">
        <v>2</v>
      </c>
      <c r="C829">
        <v>1</v>
      </c>
      <c r="D829">
        <v>20000</v>
      </c>
      <c r="E829">
        <f t="shared" si="81"/>
        <v>0</v>
      </c>
      <c r="F829">
        <f t="shared" si="82"/>
        <v>1</v>
      </c>
      <c r="G829">
        <v>1</v>
      </c>
      <c r="H829">
        <v>3</v>
      </c>
      <c r="I829">
        <v>22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-2</v>
      </c>
      <c r="P829">
        <v>14993</v>
      </c>
      <c r="Q829">
        <v>16244</v>
      </c>
      <c r="R829">
        <v>18300</v>
      </c>
      <c r="S829">
        <v>18100</v>
      </c>
      <c r="T829">
        <v>-1900</v>
      </c>
      <c r="U829">
        <v>0</v>
      </c>
      <c r="V829">
        <v>1800</v>
      </c>
      <c r="W829">
        <v>2800</v>
      </c>
      <c r="X829">
        <v>0</v>
      </c>
      <c r="Y829">
        <v>0</v>
      </c>
      <c r="Z829">
        <v>1900</v>
      </c>
      <c r="AA829">
        <v>0</v>
      </c>
      <c r="AB829">
        <v>1</v>
      </c>
      <c r="AC829">
        <f t="shared" si="80"/>
        <v>-3.0242366016249291</v>
      </c>
      <c r="AD829">
        <f t="shared" si="83"/>
        <v>4.6342876721468501E-2</v>
      </c>
      <c r="AE829">
        <f t="shared" si="84"/>
        <v>0.95365712327853147</v>
      </c>
    </row>
    <row r="830" spans="1:31" x14ac:dyDescent="0.35">
      <c r="A830">
        <v>3710</v>
      </c>
      <c r="B830">
        <v>2</v>
      </c>
      <c r="C830">
        <v>1</v>
      </c>
      <c r="D830">
        <v>50000</v>
      </c>
      <c r="E830">
        <f t="shared" si="81"/>
        <v>0</v>
      </c>
      <c r="F830">
        <f t="shared" si="82"/>
        <v>1</v>
      </c>
      <c r="G830">
        <v>2</v>
      </c>
      <c r="H830">
        <v>2</v>
      </c>
      <c r="I830">
        <v>29</v>
      </c>
      <c r="J830">
        <v>0</v>
      </c>
      <c r="K830">
        <v>0</v>
      </c>
      <c r="L830">
        <v>0</v>
      </c>
      <c r="M830">
        <v>0</v>
      </c>
      <c r="N830">
        <v>-2</v>
      </c>
      <c r="O830">
        <v>-2</v>
      </c>
      <c r="P830">
        <v>47411</v>
      </c>
      <c r="Q830">
        <v>19817</v>
      </c>
      <c r="R830">
        <v>15688</v>
      </c>
      <c r="S830">
        <v>0</v>
      </c>
      <c r="T830">
        <v>0</v>
      </c>
      <c r="U830">
        <v>0</v>
      </c>
      <c r="V830">
        <v>1300</v>
      </c>
      <c r="W830">
        <v>1210</v>
      </c>
      <c r="X830">
        <v>0</v>
      </c>
      <c r="Y830">
        <v>0</v>
      </c>
      <c r="Z830">
        <v>0</v>
      </c>
      <c r="AA830">
        <v>0</v>
      </c>
      <c r="AB830">
        <v>1</v>
      </c>
      <c r="AC830">
        <f t="shared" si="80"/>
        <v>-5.116793064913621E-2</v>
      </c>
      <c r="AD830">
        <f t="shared" si="83"/>
        <v>0.48721080755890905</v>
      </c>
      <c r="AE830">
        <f t="shared" si="84"/>
        <v>0.512789192441091</v>
      </c>
    </row>
    <row r="831" spans="1:31" x14ac:dyDescent="0.35">
      <c r="A831">
        <v>3721</v>
      </c>
      <c r="B831">
        <v>2</v>
      </c>
      <c r="C831">
        <v>1</v>
      </c>
      <c r="D831">
        <v>80000</v>
      </c>
      <c r="E831">
        <f t="shared" si="81"/>
        <v>0</v>
      </c>
      <c r="F831">
        <f t="shared" si="82"/>
        <v>1</v>
      </c>
      <c r="G831">
        <v>2</v>
      </c>
      <c r="H831">
        <v>1</v>
      </c>
      <c r="I831">
        <v>46</v>
      </c>
      <c r="J831">
        <v>1</v>
      </c>
      <c r="K831">
        <v>-2</v>
      </c>
      <c r="L831">
        <v>-2</v>
      </c>
      <c r="M831">
        <v>-2</v>
      </c>
      <c r="N831">
        <v>-2</v>
      </c>
      <c r="O831">
        <v>-1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650</v>
      </c>
      <c r="V831">
        <v>0</v>
      </c>
      <c r="W831">
        <v>0</v>
      </c>
      <c r="X831">
        <v>0</v>
      </c>
      <c r="Y831">
        <v>0</v>
      </c>
      <c r="Z831">
        <v>650</v>
      </c>
      <c r="AA831">
        <v>0</v>
      </c>
      <c r="AB831">
        <v>1</v>
      </c>
      <c r="AC831">
        <f t="shared" si="80"/>
        <v>2.571271210175234</v>
      </c>
      <c r="AD831">
        <f t="shared" si="83"/>
        <v>0.9289896007549886</v>
      </c>
      <c r="AE831">
        <f t="shared" si="84"/>
        <v>7.1010399245011402E-2</v>
      </c>
    </row>
    <row r="832" spans="1:31" x14ac:dyDescent="0.35">
      <c r="A832">
        <v>3724</v>
      </c>
      <c r="B832">
        <v>2</v>
      </c>
      <c r="C832">
        <v>1</v>
      </c>
      <c r="D832">
        <v>50000</v>
      </c>
      <c r="E832">
        <f t="shared" si="81"/>
        <v>0</v>
      </c>
      <c r="F832">
        <f t="shared" si="82"/>
        <v>1</v>
      </c>
      <c r="G832">
        <v>3</v>
      </c>
      <c r="H832">
        <v>2</v>
      </c>
      <c r="I832">
        <v>23</v>
      </c>
      <c r="J832">
        <v>2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37350</v>
      </c>
      <c r="Q832">
        <v>39740</v>
      </c>
      <c r="R832">
        <v>40779</v>
      </c>
      <c r="S832">
        <v>41793</v>
      </c>
      <c r="T832">
        <v>42916</v>
      </c>
      <c r="U832">
        <v>44199</v>
      </c>
      <c r="V832">
        <v>3000</v>
      </c>
      <c r="W832">
        <v>2000</v>
      </c>
      <c r="X832">
        <v>2000</v>
      </c>
      <c r="Y832">
        <v>1800</v>
      </c>
      <c r="Z832">
        <v>2000</v>
      </c>
      <c r="AA832">
        <v>2000</v>
      </c>
      <c r="AB832">
        <v>1</v>
      </c>
      <c r="AC832">
        <f t="shared" si="80"/>
        <v>1.4955800554547085</v>
      </c>
      <c r="AD832">
        <f t="shared" si="83"/>
        <v>0.81691433160147875</v>
      </c>
      <c r="AE832">
        <f t="shared" si="84"/>
        <v>0.18308566839852125</v>
      </c>
    </row>
    <row r="833" spans="1:31" x14ac:dyDescent="0.35">
      <c r="A833">
        <v>3729</v>
      </c>
      <c r="B833">
        <v>2</v>
      </c>
      <c r="C833">
        <v>1</v>
      </c>
      <c r="D833">
        <v>110000</v>
      </c>
      <c r="E833">
        <f t="shared" si="81"/>
        <v>0</v>
      </c>
      <c r="F833">
        <f t="shared" si="82"/>
        <v>1</v>
      </c>
      <c r="G833">
        <v>2</v>
      </c>
      <c r="H833">
        <v>2</v>
      </c>
      <c r="I833">
        <v>28</v>
      </c>
      <c r="J833">
        <v>1</v>
      </c>
      <c r="K833">
        <v>2</v>
      </c>
      <c r="L833">
        <v>0</v>
      </c>
      <c r="M833">
        <v>0</v>
      </c>
      <c r="N833">
        <v>0</v>
      </c>
      <c r="O833">
        <v>2</v>
      </c>
      <c r="P833">
        <v>112597</v>
      </c>
      <c r="Q833">
        <v>107799</v>
      </c>
      <c r="R833">
        <v>108464</v>
      </c>
      <c r="S833">
        <v>110737</v>
      </c>
      <c r="T833">
        <v>114581</v>
      </c>
      <c r="U833">
        <v>111219</v>
      </c>
      <c r="V833">
        <v>0</v>
      </c>
      <c r="W833">
        <v>4000</v>
      </c>
      <c r="X833">
        <v>4000</v>
      </c>
      <c r="Y833">
        <v>8500</v>
      </c>
      <c r="Z833">
        <v>0</v>
      </c>
      <c r="AA833">
        <v>4000</v>
      </c>
      <c r="AB833">
        <v>1</v>
      </c>
      <c r="AC833">
        <f t="shared" si="80"/>
        <v>2.4898883088462997E-2</v>
      </c>
      <c r="AD833">
        <f t="shared" si="83"/>
        <v>0.50622439920514295</v>
      </c>
      <c r="AE833">
        <f t="shared" si="84"/>
        <v>0.49377560079485705</v>
      </c>
    </row>
    <row r="834" spans="1:31" x14ac:dyDescent="0.35">
      <c r="A834">
        <v>3739</v>
      </c>
      <c r="B834">
        <v>2</v>
      </c>
      <c r="C834">
        <v>1</v>
      </c>
      <c r="D834">
        <v>360000</v>
      </c>
      <c r="E834">
        <f t="shared" si="81"/>
        <v>0</v>
      </c>
      <c r="F834">
        <f t="shared" si="82"/>
        <v>1</v>
      </c>
      <c r="G834">
        <v>3</v>
      </c>
      <c r="H834">
        <v>1</v>
      </c>
      <c r="I834">
        <v>29</v>
      </c>
      <c r="J834">
        <v>1</v>
      </c>
      <c r="K834">
        <v>-2</v>
      </c>
      <c r="L834">
        <v>-2</v>
      </c>
      <c r="M834">
        <v>-2</v>
      </c>
      <c r="N834">
        <v>-2</v>
      </c>
      <c r="O834">
        <v>-2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1</v>
      </c>
      <c r="AC834">
        <f t="shared" si="80"/>
        <v>2.3109581209142185</v>
      </c>
      <c r="AD834">
        <f t="shared" si="83"/>
        <v>0.90978052866612991</v>
      </c>
      <c r="AE834">
        <f t="shared" si="84"/>
        <v>9.0219471333870094E-2</v>
      </c>
    </row>
    <row r="835" spans="1:31" x14ac:dyDescent="0.35">
      <c r="A835">
        <v>3743</v>
      </c>
      <c r="B835">
        <v>2</v>
      </c>
      <c r="C835">
        <v>1</v>
      </c>
      <c r="D835">
        <v>280000</v>
      </c>
      <c r="E835">
        <f t="shared" si="81"/>
        <v>0</v>
      </c>
      <c r="F835">
        <f t="shared" si="82"/>
        <v>1</v>
      </c>
      <c r="G835">
        <v>1</v>
      </c>
      <c r="H835">
        <v>1</v>
      </c>
      <c r="I835">
        <v>34</v>
      </c>
      <c r="J835">
        <v>-1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11584</v>
      </c>
      <c r="Q835">
        <v>12211</v>
      </c>
      <c r="R835">
        <v>10247</v>
      </c>
      <c r="S835">
        <v>10247</v>
      </c>
      <c r="T835">
        <v>6170</v>
      </c>
      <c r="U835">
        <v>11170</v>
      </c>
      <c r="V835">
        <v>7011</v>
      </c>
      <c r="W835">
        <v>3000</v>
      </c>
      <c r="X835">
        <v>0</v>
      </c>
      <c r="Y835">
        <v>123</v>
      </c>
      <c r="Z835">
        <v>5000</v>
      </c>
      <c r="AA835">
        <v>0</v>
      </c>
      <c r="AB835">
        <v>1</v>
      </c>
      <c r="AC835">
        <f t="shared" ref="AC835:AC898" si="85">SUMPRODUCT($C$2:$AA$2,C835:AA835)</f>
        <v>-1.775832755042807</v>
      </c>
      <c r="AD835">
        <f t="shared" si="83"/>
        <v>0.14481846753321692</v>
      </c>
      <c r="AE835">
        <f t="shared" si="84"/>
        <v>0.85518153246678308</v>
      </c>
    </row>
    <row r="836" spans="1:31" x14ac:dyDescent="0.35">
      <c r="A836">
        <v>3751</v>
      </c>
      <c r="B836">
        <v>2</v>
      </c>
      <c r="C836">
        <v>1</v>
      </c>
      <c r="D836">
        <v>290000</v>
      </c>
      <c r="E836">
        <f t="shared" ref="E836:E899" si="86">IF(B836=1,1,0)</f>
        <v>0</v>
      </c>
      <c r="F836">
        <f t="shared" ref="F836:F899" si="87">IF(B836=2,1,0)</f>
        <v>1</v>
      </c>
      <c r="G836">
        <v>2</v>
      </c>
      <c r="H836">
        <v>1</v>
      </c>
      <c r="I836">
        <v>37</v>
      </c>
      <c r="J836">
        <v>-1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1428</v>
      </c>
      <c r="Q836">
        <v>2741</v>
      </c>
      <c r="R836">
        <v>4029</v>
      </c>
      <c r="S836">
        <v>5451</v>
      </c>
      <c r="T836">
        <v>6357</v>
      </c>
      <c r="U836">
        <v>7246</v>
      </c>
      <c r="V836">
        <v>1500</v>
      </c>
      <c r="W836">
        <v>1500</v>
      </c>
      <c r="X836">
        <v>1500</v>
      </c>
      <c r="Y836">
        <v>1000</v>
      </c>
      <c r="Z836">
        <v>1000</v>
      </c>
      <c r="AA836">
        <v>1000</v>
      </c>
      <c r="AB836">
        <v>1</v>
      </c>
      <c r="AC836">
        <f t="shared" si="85"/>
        <v>-0.62146760126112777</v>
      </c>
      <c r="AD836">
        <f t="shared" ref="AD836:AD899" si="88">EXP(AC836)/(1+EXP(AC836))</f>
        <v>0.34944774206178686</v>
      </c>
      <c r="AE836">
        <f t="shared" ref="AE836:AE899" si="89">AB836-AD836</f>
        <v>0.65055225793821314</v>
      </c>
    </row>
    <row r="837" spans="1:31" x14ac:dyDescent="0.35">
      <c r="A837">
        <v>3758</v>
      </c>
      <c r="B837">
        <v>2</v>
      </c>
      <c r="C837">
        <v>1</v>
      </c>
      <c r="D837">
        <v>180000</v>
      </c>
      <c r="E837">
        <f t="shared" si="86"/>
        <v>0</v>
      </c>
      <c r="F837">
        <f t="shared" si="87"/>
        <v>1</v>
      </c>
      <c r="G837">
        <v>1</v>
      </c>
      <c r="H837">
        <v>2</v>
      </c>
      <c r="I837">
        <v>27</v>
      </c>
      <c r="J837">
        <v>1</v>
      </c>
      <c r="K837">
        <v>-2</v>
      </c>
      <c r="L837">
        <v>-2</v>
      </c>
      <c r="M837">
        <v>-2</v>
      </c>
      <c r="N837">
        <v>-2</v>
      </c>
      <c r="O837">
        <v>-2</v>
      </c>
      <c r="P837">
        <v>-200</v>
      </c>
      <c r="Q837">
        <v>-200</v>
      </c>
      <c r="R837">
        <v>-200</v>
      </c>
      <c r="S837">
        <v>-200</v>
      </c>
      <c r="T837">
        <v>-200</v>
      </c>
      <c r="U837">
        <v>-20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1</v>
      </c>
      <c r="AC837">
        <f t="shared" si="85"/>
        <v>0.14272788795634012</v>
      </c>
      <c r="AD837">
        <f t="shared" si="88"/>
        <v>0.53562152126745055</v>
      </c>
      <c r="AE837">
        <f t="shared" si="89"/>
        <v>0.46437847873254945</v>
      </c>
    </row>
    <row r="838" spans="1:31" x14ac:dyDescent="0.35">
      <c r="A838">
        <v>3759</v>
      </c>
      <c r="B838">
        <v>1</v>
      </c>
      <c r="C838">
        <v>1</v>
      </c>
      <c r="D838">
        <v>80000</v>
      </c>
      <c r="E838">
        <f t="shared" si="86"/>
        <v>1</v>
      </c>
      <c r="F838">
        <f t="shared" si="87"/>
        <v>0</v>
      </c>
      <c r="G838">
        <v>3</v>
      </c>
      <c r="H838">
        <v>1</v>
      </c>
      <c r="I838">
        <v>27</v>
      </c>
      <c r="J838">
        <v>0</v>
      </c>
      <c r="K838">
        <v>0</v>
      </c>
      <c r="L838">
        <v>0</v>
      </c>
      <c r="M838">
        <v>-1</v>
      </c>
      <c r="N838">
        <v>0</v>
      </c>
      <c r="O838">
        <v>0</v>
      </c>
      <c r="P838">
        <v>22381</v>
      </c>
      <c r="Q838">
        <v>11420</v>
      </c>
      <c r="R838">
        <v>7021</v>
      </c>
      <c r="S838">
        <v>6157</v>
      </c>
      <c r="T838">
        <v>7606</v>
      </c>
      <c r="U838">
        <v>3432</v>
      </c>
      <c r="V838">
        <v>1500</v>
      </c>
      <c r="W838">
        <v>3000</v>
      </c>
      <c r="X838">
        <v>6157</v>
      </c>
      <c r="Y838">
        <v>1500</v>
      </c>
      <c r="Z838">
        <v>138</v>
      </c>
      <c r="AA838">
        <v>59</v>
      </c>
      <c r="AB838">
        <v>1</v>
      </c>
      <c r="AC838">
        <f t="shared" si="85"/>
        <v>0.15292113982751934</v>
      </c>
      <c r="AD838">
        <f t="shared" si="88"/>
        <v>0.53815595789534953</v>
      </c>
      <c r="AE838">
        <f t="shared" si="89"/>
        <v>0.46184404210465047</v>
      </c>
    </row>
    <row r="839" spans="1:31" x14ac:dyDescent="0.35">
      <c r="A839">
        <v>3767</v>
      </c>
      <c r="B839">
        <v>2</v>
      </c>
      <c r="C839">
        <v>1</v>
      </c>
      <c r="D839" s="1">
        <v>100000</v>
      </c>
      <c r="E839">
        <f t="shared" si="86"/>
        <v>0</v>
      </c>
      <c r="F839">
        <f t="shared" si="87"/>
        <v>1</v>
      </c>
      <c r="G839">
        <v>2</v>
      </c>
      <c r="H839">
        <v>1</v>
      </c>
      <c r="I839">
        <v>40</v>
      </c>
      <c r="J839">
        <v>2</v>
      </c>
      <c r="K839">
        <v>2</v>
      </c>
      <c r="L839">
        <v>2</v>
      </c>
      <c r="M839">
        <v>2</v>
      </c>
      <c r="N839">
        <v>2</v>
      </c>
      <c r="O839">
        <v>2</v>
      </c>
      <c r="P839">
        <v>47243</v>
      </c>
      <c r="Q839">
        <v>48294</v>
      </c>
      <c r="R839">
        <v>49213</v>
      </c>
      <c r="S839">
        <v>49827</v>
      </c>
      <c r="T839">
        <v>51005</v>
      </c>
      <c r="U839">
        <v>53142</v>
      </c>
      <c r="V839">
        <v>2000</v>
      </c>
      <c r="W839">
        <v>1900</v>
      </c>
      <c r="X839">
        <v>1600</v>
      </c>
      <c r="Y839">
        <v>2000</v>
      </c>
      <c r="Z839">
        <v>3000</v>
      </c>
      <c r="AA839">
        <v>0</v>
      </c>
      <c r="AB839">
        <v>1</v>
      </c>
      <c r="AC839">
        <f t="shared" si="85"/>
        <v>1.2081444125654333</v>
      </c>
      <c r="AD839">
        <f t="shared" si="88"/>
        <v>0.76997045956584165</v>
      </c>
      <c r="AE839">
        <f t="shared" si="89"/>
        <v>0.23002954043415835</v>
      </c>
    </row>
    <row r="840" spans="1:31" x14ac:dyDescent="0.35">
      <c r="A840">
        <v>3777</v>
      </c>
      <c r="B840">
        <v>2</v>
      </c>
      <c r="C840">
        <v>1</v>
      </c>
      <c r="D840">
        <v>250000</v>
      </c>
      <c r="E840">
        <f t="shared" si="86"/>
        <v>0</v>
      </c>
      <c r="F840">
        <f t="shared" si="87"/>
        <v>1</v>
      </c>
      <c r="G840">
        <v>2</v>
      </c>
      <c r="H840">
        <v>1</v>
      </c>
      <c r="I840">
        <v>26</v>
      </c>
      <c r="J840">
        <v>1</v>
      </c>
      <c r="K840">
        <v>3</v>
      </c>
      <c r="L840">
        <v>2</v>
      </c>
      <c r="M840">
        <v>2</v>
      </c>
      <c r="N840">
        <v>2</v>
      </c>
      <c r="O840">
        <v>0</v>
      </c>
      <c r="P840">
        <v>631</v>
      </c>
      <c r="Q840">
        <v>631</v>
      </c>
      <c r="R840">
        <v>631</v>
      </c>
      <c r="S840">
        <v>1231</v>
      </c>
      <c r="T840">
        <v>1068</v>
      </c>
      <c r="U840">
        <v>6816</v>
      </c>
      <c r="V840">
        <v>0</v>
      </c>
      <c r="W840">
        <v>0</v>
      </c>
      <c r="X840">
        <v>600</v>
      </c>
      <c r="Y840">
        <v>0</v>
      </c>
      <c r="Z840">
        <v>6000</v>
      </c>
      <c r="AA840">
        <v>5000</v>
      </c>
      <c r="AB840">
        <v>1</v>
      </c>
      <c r="AC840">
        <f t="shared" si="85"/>
        <v>-1.0163290344395592</v>
      </c>
      <c r="AD840">
        <f t="shared" si="88"/>
        <v>0.26574307664493824</v>
      </c>
      <c r="AE840">
        <f t="shared" si="89"/>
        <v>0.73425692335506176</v>
      </c>
    </row>
    <row r="841" spans="1:31" x14ac:dyDescent="0.35">
      <c r="A841">
        <v>3783</v>
      </c>
      <c r="B841">
        <v>2</v>
      </c>
      <c r="C841">
        <v>1</v>
      </c>
      <c r="D841">
        <v>120000</v>
      </c>
      <c r="E841">
        <f t="shared" si="86"/>
        <v>0</v>
      </c>
      <c r="F841">
        <f t="shared" si="87"/>
        <v>1</v>
      </c>
      <c r="G841">
        <v>1</v>
      </c>
      <c r="H841">
        <v>2</v>
      </c>
      <c r="I841">
        <v>28</v>
      </c>
      <c r="J841">
        <v>-1</v>
      </c>
      <c r="K841">
        <v>-1</v>
      </c>
      <c r="L841">
        <v>2</v>
      </c>
      <c r="M841">
        <v>0</v>
      </c>
      <c r="N841">
        <v>0</v>
      </c>
      <c r="O841">
        <v>-1</v>
      </c>
      <c r="P841">
        <v>200</v>
      </c>
      <c r="Q841">
        <v>1986</v>
      </c>
      <c r="R841">
        <v>1117</v>
      </c>
      <c r="S841">
        <v>425</v>
      </c>
      <c r="T841">
        <v>-267</v>
      </c>
      <c r="U841">
        <v>1451</v>
      </c>
      <c r="V841">
        <v>1986</v>
      </c>
      <c r="W841">
        <v>0</v>
      </c>
      <c r="X841">
        <v>0</v>
      </c>
      <c r="Y841">
        <v>0</v>
      </c>
      <c r="Z841">
        <v>2210</v>
      </c>
      <c r="AA841">
        <v>0</v>
      </c>
      <c r="AB841">
        <v>1</v>
      </c>
      <c r="AC841">
        <f t="shared" si="85"/>
        <v>-2.7680212975368059</v>
      </c>
      <c r="AD841">
        <f t="shared" si="88"/>
        <v>5.9076907341648006E-2</v>
      </c>
      <c r="AE841">
        <f t="shared" si="89"/>
        <v>0.94092309265835194</v>
      </c>
    </row>
    <row r="842" spans="1:31" x14ac:dyDescent="0.35">
      <c r="A842">
        <v>3786</v>
      </c>
      <c r="B842">
        <v>1</v>
      </c>
      <c r="C842">
        <v>1</v>
      </c>
      <c r="D842">
        <v>80000</v>
      </c>
      <c r="E842">
        <f t="shared" si="86"/>
        <v>1</v>
      </c>
      <c r="F842">
        <f t="shared" si="87"/>
        <v>0</v>
      </c>
      <c r="G842">
        <v>3</v>
      </c>
      <c r="H842">
        <v>2</v>
      </c>
      <c r="I842">
        <v>43</v>
      </c>
      <c r="J842">
        <v>7</v>
      </c>
      <c r="K842">
        <v>6</v>
      </c>
      <c r="L842">
        <v>5</v>
      </c>
      <c r="M842">
        <v>4</v>
      </c>
      <c r="N842">
        <v>3</v>
      </c>
      <c r="O842">
        <v>2</v>
      </c>
      <c r="P842">
        <v>81071</v>
      </c>
      <c r="Q842">
        <v>79283</v>
      </c>
      <c r="R842">
        <v>76767</v>
      </c>
      <c r="S842">
        <v>75393</v>
      </c>
      <c r="T842">
        <v>74731</v>
      </c>
      <c r="U842">
        <v>23207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2000</v>
      </c>
      <c r="AB842">
        <v>1</v>
      </c>
      <c r="AC842">
        <f t="shared" si="85"/>
        <v>4.7087012242168829</v>
      </c>
      <c r="AD842">
        <f t="shared" si="88"/>
        <v>0.99106409008878527</v>
      </c>
      <c r="AE842">
        <f t="shared" si="89"/>
        <v>8.9359099112147344E-3</v>
      </c>
    </row>
    <row r="843" spans="1:31" x14ac:dyDescent="0.35">
      <c r="A843">
        <v>3791</v>
      </c>
      <c r="B843">
        <v>1</v>
      </c>
      <c r="C843">
        <v>1</v>
      </c>
      <c r="D843">
        <v>250000</v>
      </c>
      <c r="E843">
        <f t="shared" si="86"/>
        <v>1</v>
      </c>
      <c r="F843">
        <f t="shared" si="87"/>
        <v>0</v>
      </c>
      <c r="G843">
        <v>1</v>
      </c>
      <c r="H843">
        <v>1</v>
      </c>
      <c r="I843">
        <v>46</v>
      </c>
      <c r="J843">
        <v>-1</v>
      </c>
      <c r="K843">
        <v>-1</v>
      </c>
      <c r="L843">
        <v>-1</v>
      </c>
      <c r="M843">
        <v>-1</v>
      </c>
      <c r="N843">
        <v>-1</v>
      </c>
      <c r="O843">
        <v>-1</v>
      </c>
      <c r="P843">
        <v>1197</v>
      </c>
      <c r="Q843">
        <v>-19</v>
      </c>
      <c r="R843">
        <v>3121</v>
      </c>
      <c r="S843">
        <v>2372</v>
      </c>
      <c r="T843">
        <v>502</v>
      </c>
      <c r="U843">
        <v>1979</v>
      </c>
      <c r="V843">
        <v>0</v>
      </c>
      <c r="W843">
        <v>3140</v>
      </c>
      <c r="X843">
        <v>2387</v>
      </c>
      <c r="Y843">
        <v>504</v>
      </c>
      <c r="Z843">
        <v>1989</v>
      </c>
      <c r="AA843">
        <v>19150</v>
      </c>
      <c r="AB843">
        <v>1</v>
      </c>
      <c r="AC843">
        <f t="shared" si="85"/>
        <v>-0.3976638222977168</v>
      </c>
      <c r="AD843">
        <f t="shared" si="88"/>
        <v>0.4018737608658226</v>
      </c>
      <c r="AE843">
        <f t="shared" si="89"/>
        <v>0.5981262391341774</v>
      </c>
    </row>
    <row r="844" spans="1:31" x14ac:dyDescent="0.35">
      <c r="A844">
        <v>3792</v>
      </c>
      <c r="B844">
        <v>1</v>
      </c>
      <c r="C844">
        <v>1</v>
      </c>
      <c r="D844">
        <v>120000</v>
      </c>
      <c r="E844">
        <f t="shared" si="86"/>
        <v>1</v>
      </c>
      <c r="F844">
        <f t="shared" si="87"/>
        <v>0</v>
      </c>
      <c r="G844">
        <v>1</v>
      </c>
      <c r="H844">
        <v>2</v>
      </c>
      <c r="I844">
        <v>28</v>
      </c>
      <c r="J844">
        <v>-1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8922</v>
      </c>
      <c r="Q844">
        <v>43070</v>
      </c>
      <c r="R844">
        <v>47023</v>
      </c>
      <c r="S844">
        <v>53576</v>
      </c>
      <c r="T844">
        <v>57529</v>
      </c>
      <c r="U844">
        <v>61392</v>
      </c>
      <c r="V844">
        <v>35000</v>
      </c>
      <c r="W844">
        <v>5000</v>
      </c>
      <c r="X844">
        <v>8000</v>
      </c>
      <c r="Y844">
        <v>5000</v>
      </c>
      <c r="Z844">
        <v>5000</v>
      </c>
      <c r="AA844">
        <v>4000</v>
      </c>
      <c r="AB844">
        <v>1</v>
      </c>
      <c r="AC844">
        <f t="shared" si="85"/>
        <v>-2.2357043953083542</v>
      </c>
      <c r="AD844">
        <f t="shared" si="88"/>
        <v>9.6589727831181402E-2</v>
      </c>
      <c r="AE844">
        <f t="shared" si="89"/>
        <v>0.90341027216881864</v>
      </c>
    </row>
    <row r="845" spans="1:31" x14ac:dyDescent="0.35">
      <c r="A845">
        <v>3805</v>
      </c>
      <c r="B845">
        <v>1</v>
      </c>
      <c r="C845">
        <v>1</v>
      </c>
      <c r="D845">
        <v>30000</v>
      </c>
      <c r="E845">
        <f t="shared" si="86"/>
        <v>1</v>
      </c>
      <c r="F845">
        <f t="shared" si="87"/>
        <v>0</v>
      </c>
      <c r="G845">
        <v>2</v>
      </c>
      <c r="H845">
        <v>2</v>
      </c>
      <c r="I845">
        <v>25</v>
      </c>
      <c r="J845">
        <v>0</v>
      </c>
      <c r="K845">
        <v>0</v>
      </c>
      <c r="L845">
        <v>0</v>
      </c>
      <c r="M845">
        <v>0</v>
      </c>
      <c r="N845">
        <v>-1</v>
      </c>
      <c r="O845">
        <v>-1</v>
      </c>
      <c r="P845">
        <v>29745</v>
      </c>
      <c r="Q845">
        <v>16309</v>
      </c>
      <c r="R845">
        <v>5235</v>
      </c>
      <c r="S845">
        <v>3122</v>
      </c>
      <c r="T845">
        <v>11446</v>
      </c>
      <c r="U845">
        <v>1914</v>
      </c>
      <c r="V845">
        <v>2500</v>
      </c>
      <c r="W845">
        <v>1517</v>
      </c>
      <c r="X845">
        <v>2000</v>
      </c>
      <c r="Y845">
        <v>11446</v>
      </c>
      <c r="Z845">
        <v>1914</v>
      </c>
      <c r="AA845">
        <v>6699</v>
      </c>
      <c r="AB845">
        <v>1</v>
      </c>
      <c r="AC845">
        <f t="shared" si="85"/>
        <v>-0.2697963589051508</v>
      </c>
      <c r="AD845">
        <f t="shared" si="88"/>
        <v>0.43295708930933607</v>
      </c>
      <c r="AE845">
        <f t="shared" si="89"/>
        <v>0.56704291069066393</v>
      </c>
    </row>
    <row r="846" spans="1:31" x14ac:dyDescent="0.35">
      <c r="A846">
        <v>3812</v>
      </c>
      <c r="B846">
        <v>1</v>
      </c>
      <c r="C846">
        <v>1</v>
      </c>
      <c r="D846">
        <v>130000</v>
      </c>
      <c r="E846">
        <f t="shared" si="86"/>
        <v>1</v>
      </c>
      <c r="F846">
        <f t="shared" si="87"/>
        <v>0</v>
      </c>
      <c r="G846">
        <v>2</v>
      </c>
      <c r="H846">
        <v>2</v>
      </c>
      <c r="I846">
        <v>28</v>
      </c>
      <c r="J846">
        <v>2</v>
      </c>
      <c r="K846">
        <v>2</v>
      </c>
      <c r="L846">
        <v>0</v>
      </c>
      <c r="M846">
        <v>0</v>
      </c>
      <c r="N846">
        <v>0</v>
      </c>
      <c r="O846">
        <v>0</v>
      </c>
      <c r="P846">
        <v>70952</v>
      </c>
      <c r="Q846">
        <v>69264</v>
      </c>
      <c r="R846">
        <v>70184</v>
      </c>
      <c r="S846">
        <v>8518</v>
      </c>
      <c r="T846">
        <v>11296</v>
      </c>
      <c r="U846">
        <v>6514</v>
      </c>
      <c r="V846">
        <v>0</v>
      </c>
      <c r="W846">
        <v>3000</v>
      </c>
      <c r="X846">
        <v>2000</v>
      </c>
      <c r="Y846">
        <v>3000</v>
      </c>
      <c r="Z846">
        <v>2000</v>
      </c>
      <c r="AA846">
        <v>0</v>
      </c>
      <c r="AB846">
        <v>1</v>
      </c>
      <c r="AC846">
        <f t="shared" si="85"/>
        <v>0.41465058893369883</v>
      </c>
      <c r="AD846">
        <f t="shared" si="88"/>
        <v>0.60220247683147088</v>
      </c>
      <c r="AE846">
        <f t="shared" si="89"/>
        <v>0.39779752316852912</v>
      </c>
    </row>
    <row r="847" spans="1:31" x14ac:dyDescent="0.35">
      <c r="A847">
        <v>3816</v>
      </c>
      <c r="B847">
        <v>1</v>
      </c>
      <c r="C847">
        <v>1</v>
      </c>
      <c r="D847">
        <v>10000</v>
      </c>
      <c r="E847">
        <f t="shared" si="86"/>
        <v>1</v>
      </c>
      <c r="F847">
        <f t="shared" si="87"/>
        <v>0</v>
      </c>
      <c r="G847">
        <v>2</v>
      </c>
      <c r="H847">
        <v>2</v>
      </c>
      <c r="I847">
        <v>24</v>
      </c>
      <c r="J847">
        <v>-1</v>
      </c>
      <c r="K847">
        <v>-1</v>
      </c>
      <c r="L847">
        <v>-1</v>
      </c>
      <c r="M847">
        <v>-1</v>
      </c>
      <c r="N847">
        <v>-1</v>
      </c>
      <c r="O847">
        <v>-1</v>
      </c>
      <c r="P847">
        <v>12</v>
      </c>
      <c r="Q847">
        <v>12</v>
      </c>
      <c r="R847">
        <v>12</v>
      </c>
      <c r="S847">
        <v>12</v>
      </c>
      <c r="T847">
        <v>12</v>
      </c>
      <c r="U847">
        <v>12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1393</v>
      </c>
      <c r="AB847">
        <v>1</v>
      </c>
      <c r="AC847">
        <f t="shared" si="85"/>
        <v>-0.53049103079500948</v>
      </c>
      <c r="AD847">
        <f t="shared" si="88"/>
        <v>0.37040237017878241</v>
      </c>
      <c r="AE847">
        <f t="shared" si="89"/>
        <v>0.62959762982121759</v>
      </c>
    </row>
    <row r="848" spans="1:31" x14ac:dyDescent="0.35">
      <c r="A848">
        <v>3817</v>
      </c>
      <c r="B848">
        <v>1</v>
      </c>
      <c r="C848">
        <v>1</v>
      </c>
      <c r="D848">
        <v>50000</v>
      </c>
      <c r="E848">
        <f t="shared" si="86"/>
        <v>1</v>
      </c>
      <c r="F848">
        <f t="shared" si="87"/>
        <v>0</v>
      </c>
      <c r="G848">
        <v>2</v>
      </c>
      <c r="H848">
        <v>2</v>
      </c>
      <c r="I848">
        <v>32</v>
      </c>
      <c r="J848">
        <v>0</v>
      </c>
      <c r="K848">
        <v>0</v>
      </c>
      <c r="L848">
        <v>0</v>
      </c>
      <c r="M848">
        <v>0</v>
      </c>
      <c r="N848">
        <v>2</v>
      </c>
      <c r="O848">
        <v>0</v>
      </c>
      <c r="P848">
        <v>32813</v>
      </c>
      <c r="Q848">
        <v>34973</v>
      </c>
      <c r="R848">
        <v>35603</v>
      </c>
      <c r="S848">
        <v>37595</v>
      </c>
      <c r="T848">
        <v>29818</v>
      </c>
      <c r="U848">
        <v>24416</v>
      </c>
      <c r="V848">
        <v>3000</v>
      </c>
      <c r="W848">
        <v>1700</v>
      </c>
      <c r="X848">
        <v>2600</v>
      </c>
      <c r="Y848">
        <v>0</v>
      </c>
      <c r="Z848">
        <v>10000</v>
      </c>
      <c r="AA848">
        <v>6000</v>
      </c>
      <c r="AB848">
        <v>1</v>
      </c>
      <c r="AC848">
        <f t="shared" si="85"/>
        <v>-1.4804196485966008</v>
      </c>
      <c r="AD848">
        <f t="shared" si="88"/>
        <v>0.18536404221930705</v>
      </c>
      <c r="AE848">
        <f t="shared" si="89"/>
        <v>0.81463595778069298</v>
      </c>
    </row>
    <row r="849" spans="1:31" x14ac:dyDescent="0.35">
      <c r="A849">
        <v>3820</v>
      </c>
      <c r="B849">
        <v>2</v>
      </c>
      <c r="C849">
        <v>1</v>
      </c>
      <c r="D849">
        <v>30000</v>
      </c>
      <c r="E849">
        <f t="shared" si="86"/>
        <v>0</v>
      </c>
      <c r="F849">
        <f t="shared" si="87"/>
        <v>1</v>
      </c>
      <c r="G849">
        <v>2</v>
      </c>
      <c r="H849">
        <v>2</v>
      </c>
      <c r="I849">
        <v>24</v>
      </c>
      <c r="J849">
        <v>1</v>
      </c>
      <c r="K849">
        <v>2</v>
      </c>
      <c r="L849">
        <v>2</v>
      </c>
      <c r="M849">
        <v>0</v>
      </c>
      <c r="N849">
        <v>0</v>
      </c>
      <c r="O849">
        <v>0</v>
      </c>
      <c r="P849">
        <v>15164</v>
      </c>
      <c r="Q849">
        <v>16607</v>
      </c>
      <c r="R849">
        <v>17032</v>
      </c>
      <c r="S849">
        <v>17448</v>
      </c>
      <c r="T849">
        <v>18507</v>
      </c>
      <c r="U849">
        <v>19046</v>
      </c>
      <c r="V849">
        <v>2000</v>
      </c>
      <c r="W849">
        <v>1000</v>
      </c>
      <c r="X849">
        <v>1000</v>
      </c>
      <c r="Y849">
        <v>1500</v>
      </c>
      <c r="Z849">
        <v>1000</v>
      </c>
      <c r="AA849">
        <v>1000</v>
      </c>
      <c r="AB849">
        <v>1</v>
      </c>
      <c r="AC849">
        <f t="shared" si="85"/>
        <v>-1.30771272812343</v>
      </c>
      <c r="AD849">
        <f t="shared" si="88"/>
        <v>0.21286983917139357</v>
      </c>
      <c r="AE849">
        <f t="shared" si="89"/>
        <v>0.78713016082860643</v>
      </c>
    </row>
    <row r="850" spans="1:31" x14ac:dyDescent="0.35">
      <c r="A850">
        <v>3823</v>
      </c>
      <c r="B850">
        <v>2</v>
      </c>
      <c r="C850">
        <v>1</v>
      </c>
      <c r="D850">
        <v>80000</v>
      </c>
      <c r="E850">
        <f t="shared" si="86"/>
        <v>0</v>
      </c>
      <c r="F850">
        <f t="shared" si="87"/>
        <v>1</v>
      </c>
      <c r="G850">
        <v>3</v>
      </c>
      <c r="H850">
        <v>2</v>
      </c>
      <c r="I850">
        <v>27</v>
      </c>
      <c r="J850">
        <v>1</v>
      </c>
      <c r="K850">
        <v>4</v>
      </c>
      <c r="L850">
        <v>3</v>
      </c>
      <c r="M850">
        <v>2</v>
      </c>
      <c r="N850">
        <v>0</v>
      </c>
      <c r="O850">
        <v>0</v>
      </c>
      <c r="P850">
        <v>84718</v>
      </c>
      <c r="Q850">
        <v>82861</v>
      </c>
      <c r="R850">
        <v>80581</v>
      </c>
      <c r="S850">
        <v>51537</v>
      </c>
      <c r="T850">
        <v>51381</v>
      </c>
      <c r="U850">
        <v>48866</v>
      </c>
      <c r="V850">
        <v>0</v>
      </c>
      <c r="W850">
        <v>0</v>
      </c>
      <c r="X850">
        <v>0</v>
      </c>
      <c r="Y850">
        <v>1790</v>
      </c>
      <c r="Z850">
        <v>1890</v>
      </c>
      <c r="AA850">
        <v>1740</v>
      </c>
      <c r="AB850">
        <v>1</v>
      </c>
      <c r="AC850">
        <f t="shared" si="85"/>
        <v>0.2785488508269971</v>
      </c>
      <c r="AD850">
        <f t="shared" si="88"/>
        <v>0.56919041954015692</v>
      </c>
      <c r="AE850">
        <f t="shared" si="89"/>
        <v>0.43080958045984308</v>
      </c>
    </row>
    <row r="851" spans="1:31" x14ac:dyDescent="0.35">
      <c r="A851">
        <v>3825</v>
      </c>
      <c r="B851">
        <v>2</v>
      </c>
      <c r="C851">
        <v>1</v>
      </c>
      <c r="D851">
        <v>240000</v>
      </c>
      <c r="E851">
        <f t="shared" si="86"/>
        <v>0</v>
      </c>
      <c r="F851">
        <f t="shared" si="87"/>
        <v>1</v>
      </c>
      <c r="G851">
        <v>1</v>
      </c>
      <c r="H851">
        <v>1</v>
      </c>
      <c r="I851">
        <v>34</v>
      </c>
      <c r="J851">
        <v>-1</v>
      </c>
      <c r="K851">
        <v>2</v>
      </c>
      <c r="L851">
        <v>-1</v>
      </c>
      <c r="M851">
        <v>-1</v>
      </c>
      <c r="N851">
        <v>-1</v>
      </c>
      <c r="O851">
        <v>-1</v>
      </c>
      <c r="P851">
        <v>652</v>
      </c>
      <c r="Q851">
        <v>326</v>
      </c>
      <c r="R851">
        <v>326</v>
      </c>
      <c r="S851">
        <v>326</v>
      </c>
      <c r="T851">
        <v>326</v>
      </c>
      <c r="U851">
        <v>326</v>
      </c>
      <c r="V851">
        <v>0</v>
      </c>
      <c r="W851">
        <v>326</v>
      </c>
      <c r="X851">
        <v>326</v>
      </c>
      <c r="Y851">
        <v>326</v>
      </c>
      <c r="Z851">
        <v>326</v>
      </c>
      <c r="AA851">
        <v>711</v>
      </c>
      <c r="AB851">
        <v>1</v>
      </c>
      <c r="AC851">
        <f t="shared" si="85"/>
        <v>-1.8581236274251427</v>
      </c>
      <c r="AD851">
        <f t="shared" si="88"/>
        <v>0.13492190839608076</v>
      </c>
      <c r="AE851">
        <f t="shared" si="89"/>
        <v>0.86507809160391924</v>
      </c>
    </row>
    <row r="852" spans="1:31" x14ac:dyDescent="0.35">
      <c r="A852">
        <v>3833</v>
      </c>
      <c r="B852">
        <v>2</v>
      </c>
      <c r="C852">
        <v>1</v>
      </c>
      <c r="D852">
        <v>120000</v>
      </c>
      <c r="E852">
        <f t="shared" si="86"/>
        <v>0</v>
      </c>
      <c r="F852">
        <f t="shared" si="87"/>
        <v>1</v>
      </c>
      <c r="G852">
        <v>3</v>
      </c>
      <c r="H852">
        <v>1</v>
      </c>
      <c r="I852">
        <v>48</v>
      </c>
      <c r="J852">
        <v>-1</v>
      </c>
      <c r="K852">
        <v>2</v>
      </c>
      <c r="L852">
        <v>-1</v>
      </c>
      <c r="M852">
        <v>-1</v>
      </c>
      <c r="N852">
        <v>0</v>
      </c>
      <c r="O852">
        <v>-1</v>
      </c>
      <c r="P852">
        <v>3845</v>
      </c>
      <c r="Q852">
        <v>199</v>
      </c>
      <c r="R852">
        <v>1823</v>
      </c>
      <c r="S852">
        <v>3646</v>
      </c>
      <c r="T852">
        <v>1823</v>
      </c>
      <c r="U852">
        <v>1823</v>
      </c>
      <c r="V852">
        <v>0</v>
      </c>
      <c r="W852">
        <v>1823</v>
      </c>
      <c r="X852">
        <v>3646</v>
      </c>
      <c r="Y852">
        <v>0</v>
      </c>
      <c r="Z852">
        <v>1823</v>
      </c>
      <c r="AA852">
        <v>1823</v>
      </c>
      <c r="AB852">
        <v>1</v>
      </c>
      <c r="AC852">
        <f t="shared" si="85"/>
        <v>-0.68389911619566024</v>
      </c>
      <c r="AD852">
        <f t="shared" si="88"/>
        <v>0.33539161660048183</v>
      </c>
      <c r="AE852">
        <f t="shared" si="89"/>
        <v>0.66460838339951822</v>
      </c>
    </row>
    <row r="853" spans="1:31" x14ac:dyDescent="0.35">
      <c r="A853">
        <v>3835</v>
      </c>
      <c r="B853">
        <v>2</v>
      </c>
      <c r="C853">
        <v>1</v>
      </c>
      <c r="D853">
        <v>50000</v>
      </c>
      <c r="E853">
        <f t="shared" si="86"/>
        <v>0</v>
      </c>
      <c r="F853">
        <f t="shared" si="87"/>
        <v>1</v>
      </c>
      <c r="G853">
        <v>3</v>
      </c>
      <c r="H853">
        <v>1</v>
      </c>
      <c r="I853">
        <v>25</v>
      </c>
      <c r="J853">
        <v>2</v>
      </c>
      <c r="K853">
        <v>2</v>
      </c>
      <c r="L853">
        <v>0</v>
      </c>
      <c r="M853">
        <v>0</v>
      </c>
      <c r="N853">
        <v>0</v>
      </c>
      <c r="O853">
        <v>0</v>
      </c>
      <c r="P853">
        <v>31097</v>
      </c>
      <c r="Q853">
        <v>30322</v>
      </c>
      <c r="R853">
        <v>31142</v>
      </c>
      <c r="S853">
        <v>29391</v>
      </c>
      <c r="T853">
        <v>30099</v>
      </c>
      <c r="U853">
        <v>28041</v>
      </c>
      <c r="V853">
        <v>0</v>
      </c>
      <c r="W853">
        <v>1833</v>
      </c>
      <c r="X853">
        <v>1000</v>
      </c>
      <c r="Y853">
        <v>1000</v>
      </c>
      <c r="Z853">
        <v>10000</v>
      </c>
      <c r="AA853">
        <v>10000</v>
      </c>
      <c r="AB853">
        <v>1</v>
      </c>
      <c r="AC853">
        <f t="shared" si="85"/>
        <v>1.6352744617012842</v>
      </c>
      <c r="AD853">
        <f t="shared" si="88"/>
        <v>0.83689090658567611</v>
      </c>
      <c r="AE853">
        <f t="shared" si="89"/>
        <v>0.16310909341432389</v>
      </c>
    </row>
    <row r="854" spans="1:31" x14ac:dyDescent="0.35">
      <c r="A854">
        <v>3837</v>
      </c>
      <c r="B854">
        <v>2</v>
      </c>
      <c r="C854">
        <v>1</v>
      </c>
      <c r="D854">
        <v>240000</v>
      </c>
      <c r="E854">
        <f t="shared" si="86"/>
        <v>0</v>
      </c>
      <c r="F854">
        <f t="shared" si="87"/>
        <v>1</v>
      </c>
      <c r="G854">
        <v>2</v>
      </c>
      <c r="H854">
        <v>2</v>
      </c>
      <c r="I854">
        <v>27</v>
      </c>
      <c r="J854">
        <v>-2</v>
      </c>
      <c r="K854">
        <v>-2</v>
      </c>
      <c r="L854">
        <v>-1</v>
      </c>
      <c r="M854">
        <v>2</v>
      </c>
      <c r="N854">
        <v>0</v>
      </c>
      <c r="O854">
        <v>0</v>
      </c>
      <c r="P854">
        <v>4400</v>
      </c>
      <c r="Q854">
        <v>0</v>
      </c>
      <c r="R854">
        <v>1129</v>
      </c>
      <c r="S854">
        <v>1129</v>
      </c>
      <c r="T854">
        <v>1971</v>
      </c>
      <c r="U854">
        <v>2059</v>
      </c>
      <c r="V854">
        <v>0</v>
      </c>
      <c r="W854">
        <v>1129</v>
      </c>
      <c r="X854">
        <v>0</v>
      </c>
      <c r="Y854">
        <v>1000</v>
      </c>
      <c r="Z854">
        <v>496</v>
      </c>
      <c r="AA854">
        <v>1000</v>
      </c>
      <c r="AB854">
        <v>1</v>
      </c>
      <c r="AC854">
        <f t="shared" si="85"/>
        <v>1.7561661351977512E-2</v>
      </c>
      <c r="AD854">
        <f t="shared" si="88"/>
        <v>0.5043903025034282</v>
      </c>
      <c r="AE854">
        <f t="shared" si="89"/>
        <v>0.4956096974965718</v>
      </c>
    </row>
    <row r="855" spans="1:31" x14ac:dyDescent="0.35">
      <c r="A855">
        <v>3840</v>
      </c>
      <c r="B855">
        <v>1</v>
      </c>
      <c r="C855">
        <v>1</v>
      </c>
      <c r="D855">
        <v>50000</v>
      </c>
      <c r="E855">
        <f t="shared" si="86"/>
        <v>1</v>
      </c>
      <c r="F855">
        <f t="shared" si="87"/>
        <v>0</v>
      </c>
      <c r="G855">
        <v>3</v>
      </c>
      <c r="H855">
        <v>2</v>
      </c>
      <c r="I855">
        <v>28</v>
      </c>
      <c r="J855">
        <v>2</v>
      </c>
      <c r="K855">
        <v>2</v>
      </c>
      <c r="L855">
        <v>2</v>
      </c>
      <c r="M855">
        <v>0</v>
      </c>
      <c r="N855">
        <v>0</v>
      </c>
      <c r="O855">
        <v>2</v>
      </c>
      <c r="P855">
        <v>28129</v>
      </c>
      <c r="Q855">
        <v>29184</v>
      </c>
      <c r="R855">
        <v>28421</v>
      </c>
      <c r="S855">
        <v>28751</v>
      </c>
      <c r="T855">
        <v>30685</v>
      </c>
      <c r="U855">
        <v>30040</v>
      </c>
      <c r="V855">
        <v>1800</v>
      </c>
      <c r="W855">
        <v>0</v>
      </c>
      <c r="X855">
        <v>1100</v>
      </c>
      <c r="Y855">
        <v>2400</v>
      </c>
      <c r="Z855">
        <v>0</v>
      </c>
      <c r="AA855">
        <v>1500</v>
      </c>
      <c r="AB855">
        <v>1</v>
      </c>
      <c r="AC855">
        <f t="shared" si="85"/>
        <v>1.3496018287412914</v>
      </c>
      <c r="AD855">
        <f t="shared" si="88"/>
        <v>0.79406452444744879</v>
      </c>
      <c r="AE855">
        <f t="shared" si="89"/>
        <v>0.20593547555255121</v>
      </c>
    </row>
    <row r="856" spans="1:31" x14ac:dyDescent="0.35">
      <c r="A856">
        <v>3851</v>
      </c>
      <c r="B856">
        <v>1</v>
      </c>
      <c r="C856">
        <v>1</v>
      </c>
      <c r="D856">
        <v>50000</v>
      </c>
      <c r="E856">
        <f t="shared" si="86"/>
        <v>1</v>
      </c>
      <c r="F856">
        <f t="shared" si="87"/>
        <v>0</v>
      </c>
      <c r="G856">
        <v>1</v>
      </c>
      <c r="H856">
        <v>1</v>
      </c>
      <c r="I856">
        <v>50</v>
      </c>
      <c r="J856">
        <v>1</v>
      </c>
      <c r="K856">
        <v>2</v>
      </c>
      <c r="L856">
        <v>0</v>
      </c>
      <c r="M856">
        <v>0</v>
      </c>
      <c r="N856">
        <v>0</v>
      </c>
      <c r="O856">
        <v>0</v>
      </c>
      <c r="P856">
        <v>49252</v>
      </c>
      <c r="Q856">
        <v>44326</v>
      </c>
      <c r="R856">
        <v>39689</v>
      </c>
      <c r="S856">
        <v>29422</v>
      </c>
      <c r="T856">
        <v>12856</v>
      </c>
      <c r="U856">
        <v>0</v>
      </c>
      <c r="V856">
        <v>1521</v>
      </c>
      <c r="W856">
        <v>1345</v>
      </c>
      <c r="X856">
        <v>2074</v>
      </c>
      <c r="Y856">
        <v>238</v>
      </c>
      <c r="Z856">
        <v>0</v>
      </c>
      <c r="AA856">
        <v>0</v>
      </c>
      <c r="AB856">
        <v>1</v>
      </c>
      <c r="AC856">
        <f t="shared" si="85"/>
        <v>0.58363614709530642</v>
      </c>
      <c r="AD856">
        <f t="shared" si="88"/>
        <v>0.64190365386598225</v>
      </c>
      <c r="AE856">
        <f t="shared" si="89"/>
        <v>0.35809634613401775</v>
      </c>
    </row>
    <row r="857" spans="1:31" x14ac:dyDescent="0.35">
      <c r="A857">
        <v>3852</v>
      </c>
      <c r="B857">
        <v>2</v>
      </c>
      <c r="C857">
        <v>1</v>
      </c>
      <c r="D857">
        <v>20000</v>
      </c>
      <c r="E857">
        <f t="shared" si="86"/>
        <v>0</v>
      </c>
      <c r="F857">
        <f t="shared" si="87"/>
        <v>1</v>
      </c>
      <c r="G857">
        <v>3</v>
      </c>
      <c r="H857">
        <v>2</v>
      </c>
      <c r="I857">
        <v>38</v>
      </c>
      <c r="J857">
        <v>1</v>
      </c>
      <c r="K857">
        <v>-1</v>
      </c>
      <c r="L857">
        <v>-1</v>
      </c>
      <c r="M857">
        <v>-1</v>
      </c>
      <c r="N857">
        <v>-1</v>
      </c>
      <c r="O857">
        <v>-2</v>
      </c>
      <c r="P857">
        <v>0</v>
      </c>
      <c r="Q857">
        <v>3796</v>
      </c>
      <c r="R857">
        <v>5081</v>
      </c>
      <c r="S857">
        <v>888</v>
      </c>
      <c r="T857">
        <v>0</v>
      </c>
      <c r="U857">
        <v>0</v>
      </c>
      <c r="V857">
        <v>3796</v>
      </c>
      <c r="W857">
        <v>5081</v>
      </c>
      <c r="X857">
        <v>888</v>
      </c>
      <c r="Y857">
        <v>0</v>
      </c>
      <c r="Z857">
        <v>0</v>
      </c>
      <c r="AA857">
        <v>0</v>
      </c>
      <c r="AB857">
        <v>1</v>
      </c>
      <c r="AC857">
        <f t="shared" si="85"/>
        <v>1.0354065733536131</v>
      </c>
      <c r="AD857">
        <f t="shared" si="88"/>
        <v>0.73796272940751084</v>
      </c>
      <c r="AE857">
        <f t="shared" si="89"/>
        <v>0.26203727059248916</v>
      </c>
    </row>
    <row r="858" spans="1:31" x14ac:dyDescent="0.35">
      <c r="A858">
        <v>3853</v>
      </c>
      <c r="B858">
        <v>1</v>
      </c>
      <c r="C858">
        <v>1</v>
      </c>
      <c r="D858">
        <v>50000</v>
      </c>
      <c r="E858">
        <f t="shared" si="86"/>
        <v>1</v>
      </c>
      <c r="F858">
        <f t="shared" si="87"/>
        <v>0</v>
      </c>
      <c r="G858">
        <v>3</v>
      </c>
      <c r="H858">
        <v>1</v>
      </c>
      <c r="I858">
        <v>48</v>
      </c>
      <c r="J858">
        <v>-1</v>
      </c>
      <c r="K858">
        <v>-1</v>
      </c>
      <c r="L858">
        <v>-1</v>
      </c>
      <c r="M858">
        <v>-1</v>
      </c>
      <c r="N858">
        <v>-1</v>
      </c>
      <c r="O858">
        <v>-1</v>
      </c>
      <c r="P858">
        <v>1058</v>
      </c>
      <c r="Q858">
        <v>1726</v>
      </c>
      <c r="R858">
        <v>390</v>
      </c>
      <c r="S858">
        <v>390</v>
      </c>
      <c r="T858">
        <v>390</v>
      </c>
      <c r="U858">
        <v>390</v>
      </c>
      <c r="V858">
        <v>1726</v>
      </c>
      <c r="W858">
        <v>390</v>
      </c>
      <c r="X858">
        <v>390</v>
      </c>
      <c r="Y858">
        <v>390</v>
      </c>
      <c r="Z858">
        <v>390</v>
      </c>
      <c r="AA858">
        <v>390</v>
      </c>
      <c r="AB858">
        <v>1</v>
      </c>
      <c r="AC858">
        <f t="shared" si="85"/>
        <v>1.6658834130681217</v>
      </c>
      <c r="AD858">
        <f t="shared" si="88"/>
        <v>0.84102620119795279</v>
      </c>
      <c r="AE858">
        <f t="shared" si="89"/>
        <v>0.15897379880204721</v>
      </c>
    </row>
    <row r="859" spans="1:31" x14ac:dyDescent="0.35">
      <c r="A859">
        <v>3860</v>
      </c>
      <c r="B859">
        <v>2</v>
      </c>
      <c r="C859">
        <v>1</v>
      </c>
      <c r="D859">
        <v>20000</v>
      </c>
      <c r="E859">
        <f t="shared" si="86"/>
        <v>0</v>
      </c>
      <c r="F859">
        <f t="shared" si="87"/>
        <v>1</v>
      </c>
      <c r="G859">
        <v>1</v>
      </c>
      <c r="H859">
        <v>1</v>
      </c>
      <c r="I859">
        <v>32</v>
      </c>
      <c r="J859">
        <v>2</v>
      </c>
      <c r="K859">
        <v>2</v>
      </c>
      <c r="L859">
        <v>2</v>
      </c>
      <c r="M859">
        <v>2</v>
      </c>
      <c r="N859">
        <v>2</v>
      </c>
      <c r="O859">
        <v>2</v>
      </c>
      <c r="P859">
        <v>11337</v>
      </c>
      <c r="Q859">
        <v>14372</v>
      </c>
      <c r="R859">
        <v>11411</v>
      </c>
      <c r="S859">
        <v>11653</v>
      </c>
      <c r="T859">
        <v>7833</v>
      </c>
      <c r="U859">
        <v>7945</v>
      </c>
      <c r="V859">
        <v>6000</v>
      </c>
      <c r="W859">
        <v>0</v>
      </c>
      <c r="X859">
        <v>744</v>
      </c>
      <c r="Y859">
        <v>0</v>
      </c>
      <c r="Z859">
        <v>620</v>
      </c>
      <c r="AA859">
        <v>0</v>
      </c>
      <c r="AB859">
        <v>1</v>
      </c>
      <c r="AC859">
        <f t="shared" si="85"/>
        <v>7.1939486416441933E-2</v>
      </c>
      <c r="AD859">
        <f t="shared" si="88"/>
        <v>0.51797711920610345</v>
      </c>
      <c r="AE859">
        <f t="shared" si="89"/>
        <v>0.48202288079389655</v>
      </c>
    </row>
    <row r="860" spans="1:31" x14ac:dyDescent="0.35">
      <c r="A860">
        <v>3862</v>
      </c>
      <c r="B860">
        <v>2</v>
      </c>
      <c r="C860">
        <v>1</v>
      </c>
      <c r="D860">
        <v>170000</v>
      </c>
      <c r="E860">
        <f t="shared" si="86"/>
        <v>0</v>
      </c>
      <c r="F860">
        <f t="shared" si="87"/>
        <v>1</v>
      </c>
      <c r="G860">
        <v>2</v>
      </c>
      <c r="H860">
        <v>1</v>
      </c>
      <c r="I860">
        <v>39</v>
      </c>
      <c r="J860">
        <v>0</v>
      </c>
      <c r="K860">
        <v>0</v>
      </c>
      <c r="L860">
        <v>0</v>
      </c>
      <c r="M860">
        <v>2</v>
      </c>
      <c r="N860">
        <v>0</v>
      </c>
      <c r="O860">
        <v>0</v>
      </c>
      <c r="P860">
        <v>114007</v>
      </c>
      <c r="Q860">
        <v>117677</v>
      </c>
      <c r="R860">
        <v>124636</v>
      </c>
      <c r="S860">
        <v>121232</v>
      </c>
      <c r="T860">
        <v>124199</v>
      </c>
      <c r="U860">
        <v>129346</v>
      </c>
      <c r="V860">
        <v>7000</v>
      </c>
      <c r="W860">
        <v>10500</v>
      </c>
      <c r="X860">
        <v>0</v>
      </c>
      <c r="Y860">
        <v>5000</v>
      </c>
      <c r="Z860">
        <v>11000</v>
      </c>
      <c r="AA860">
        <v>4500</v>
      </c>
      <c r="AB860">
        <v>1</v>
      </c>
      <c r="AC860">
        <f t="shared" si="85"/>
        <v>1.6112095779735514</v>
      </c>
      <c r="AD860">
        <f t="shared" si="88"/>
        <v>0.83357925269831135</v>
      </c>
      <c r="AE860">
        <f t="shared" si="89"/>
        <v>0.16642074730168865</v>
      </c>
    </row>
    <row r="861" spans="1:31" x14ac:dyDescent="0.35">
      <c r="A861">
        <v>3864</v>
      </c>
      <c r="B861">
        <v>1</v>
      </c>
      <c r="C861">
        <v>1</v>
      </c>
      <c r="D861">
        <v>30000</v>
      </c>
      <c r="E861">
        <f t="shared" si="86"/>
        <v>1</v>
      </c>
      <c r="F861">
        <f t="shared" si="87"/>
        <v>0</v>
      </c>
      <c r="G861">
        <v>2</v>
      </c>
      <c r="H861">
        <v>2</v>
      </c>
      <c r="I861">
        <v>39</v>
      </c>
      <c r="J861">
        <v>1</v>
      </c>
      <c r="K861">
        <v>2</v>
      </c>
      <c r="L861">
        <v>2</v>
      </c>
      <c r="M861">
        <v>0</v>
      </c>
      <c r="N861">
        <v>0</v>
      </c>
      <c r="O861">
        <v>0</v>
      </c>
      <c r="P861">
        <v>1623</v>
      </c>
      <c r="Q861">
        <v>2441</v>
      </c>
      <c r="R861">
        <v>3244</v>
      </c>
      <c r="S861">
        <v>4034</v>
      </c>
      <c r="T861">
        <v>4812</v>
      </c>
      <c r="U861">
        <v>6210</v>
      </c>
      <c r="V861">
        <v>1000</v>
      </c>
      <c r="W861">
        <v>1000</v>
      </c>
      <c r="X861">
        <v>1000</v>
      </c>
      <c r="Y861">
        <v>1000</v>
      </c>
      <c r="Z861">
        <v>1500</v>
      </c>
      <c r="AA861">
        <v>0</v>
      </c>
      <c r="AB861">
        <v>1</v>
      </c>
      <c r="AC861">
        <f t="shared" si="85"/>
        <v>-0.36721771372378897</v>
      </c>
      <c r="AD861">
        <f t="shared" si="88"/>
        <v>0.40921349070788526</v>
      </c>
      <c r="AE861">
        <f t="shared" si="89"/>
        <v>0.59078650929211474</v>
      </c>
    </row>
    <row r="862" spans="1:31" x14ac:dyDescent="0.35">
      <c r="A862">
        <v>3867</v>
      </c>
      <c r="B862">
        <v>2</v>
      </c>
      <c r="C862">
        <v>1</v>
      </c>
      <c r="D862">
        <v>60000</v>
      </c>
      <c r="E862">
        <f t="shared" si="86"/>
        <v>0</v>
      </c>
      <c r="F862">
        <f t="shared" si="87"/>
        <v>1</v>
      </c>
      <c r="G862">
        <v>3</v>
      </c>
      <c r="H862">
        <v>1</v>
      </c>
      <c r="I862">
        <v>39</v>
      </c>
      <c r="J862">
        <v>2</v>
      </c>
      <c r="K862">
        <v>0</v>
      </c>
      <c r="L862">
        <v>0</v>
      </c>
      <c r="M862">
        <v>2</v>
      </c>
      <c r="N862">
        <v>0</v>
      </c>
      <c r="O862">
        <v>0</v>
      </c>
      <c r="P862">
        <v>29565</v>
      </c>
      <c r="Q862">
        <v>31123</v>
      </c>
      <c r="R862">
        <v>34134</v>
      </c>
      <c r="S862">
        <v>23552</v>
      </c>
      <c r="T862">
        <v>24020</v>
      </c>
      <c r="U862">
        <v>26615</v>
      </c>
      <c r="V862">
        <v>3000</v>
      </c>
      <c r="W862">
        <v>3638</v>
      </c>
      <c r="X862">
        <v>0</v>
      </c>
      <c r="Y862">
        <v>1000</v>
      </c>
      <c r="Z862">
        <v>3000</v>
      </c>
      <c r="AA862">
        <v>0</v>
      </c>
      <c r="AB862">
        <v>1</v>
      </c>
      <c r="AC862">
        <f t="shared" si="85"/>
        <v>4.039029263167361</v>
      </c>
      <c r="AD862">
        <f t="shared" si="88"/>
        <v>0.98269033889565771</v>
      </c>
      <c r="AE862">
        <f t="shared" si="89"/>
        <v>1.7309661104342289E-2</v>
      </c>
    </row>
    <row r="863" spans="1:31" x14ac:dyDescent="0.35">
      <c r="A863">
        <v>3869</v>
      </c>
      <c r="B863">
        <v>2</v>
      </c>
      <c r="C863">
        <v>1</v>
      </c>
      <c r="D863">
        <v>80000</v>
      </c>
      <c r="E863">
        <f t="shared" si="86"/>
        <v>0</v>
      </c>
      <c r="F863">
        <f t="shared" si="87"/>
        <v>1</v>
      </c>
      <c r="G863">
        <v>2</v>
      </c>
      <c r="H863">
        <v>1</v>
      </c>
      <c r="I863">
        <v>43</v>
      </c>
      <c r="J863">
        <v>-2</v>
      </c>
      <c r="K863">
        <v>-2</v>
      </c>
      <c r="L863">
        <v>-2</v>
      </c>
      <c r="M863">
        <v>-2</v>
      </c>
      <c r="N863">
        <v>-2</v>
      </c>
      <c r="O863">
        <v>-2</v>
      </c>
      <c r="P863">
        <v>398</v>
      </c>
      <c r="Q863">
        <v>379</v>
      </c>
      <c r="R863">
        <v>298</v>
      </c>
      <c r="S863">
        <v>-300</v>
      </c>
      <c r="T863">
        <v>-300</v>
      </c>
      <c r="U863">
        <v>-300</v>
      </c>
      <c r="V863">
        <v>381</v>
      </c>
      <c r="W863">
        <v>607</v>
      </c>
      <c r="X863">
        <v>0</v>
      </c>
      <c r="Y863">
        <v>0</v>
      </c>
      <c r="Z863">
        <v>0</v>
      </c>
      <c r="AA863">
        <v>598</v>
      </c>
      <c r="AB863">
        <v>1</v>
      </c>
      <c r="AC863">
        <f t="shared" si="85"/>
        <v>-5.3376902061895729E-2</v>
      </c>
      <c r="AD863">
        <f t="shared" si="88"/>
        <v>0.48665894182783143</v>
      </c>
      <c r="AE863">
        <f t="shared" si="89"/>
        <v>0.51334105817216857</v>
      </c>
    </row>
    <row r="864" spans="1:31" x14ac:dyDescent="0.35">
      <c r="A864">
        <v>3871</v>
      </c>
      <c r="B864">
        <v>1</v>
      </c>
      <c r="C864">
        <v>1</v>
      </c>
      <c r="D864">
        <v>30000</v>
      </c>
      <c r="E864">
        <f t="shared" si="86"/>
        <v>1</v>
      </c>
      <c r="F864">
        <f t="shared" si="87"/>
        <v>0</v>
      </c>
      <c r="G864">
        <v>2</v>
      </c>
      <c r="H864">
        <v>1</v>
      </c>
      <c r="I864">
        <v>33</v>
      </c>
      <c r="J864">
        <v>1</v>
      </c>
      <c r="K864">
        <v>-2</v>
      </c>
      <c r="L864">
        <v>-2</v>
      </c>
      <c r="M864">
        <v>-2</v>
      </c>
      <c r="N864">
        <v>-2</v>
      </c>
      <c r="O864">
        <v>-2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1</v>
      </c>
      <c r="AC864">
        <f t="shared" si="85"/>
        <v>2.4595628232675351</v>
      </c>
      <c r="AD864">
        <f t="shared" si="88"/>
        <v>0.92125795511060915</v>
      </c>
      <c r="AE864">
        <f t="shared" si="89"/>
        <v>7.874204488939085E-2</v>
      </c>
    </row>
    <row r="865" spans="1:31" x14ac:dyDescent="0.35">
      <c r="A865">
        <v>3872</v>
      </c>
      <c r="B865">
        <v>1</v>
      </c>
      <c r="C865">
        <v>1</v>
      </c>
      <c r="D865">
        <v>50000</v>
      </c>
      <c r="E865">
        <f t="shared" si="86"/>
        <v>1</v>
      </c>
      <c r="F865">
        <f t="shared" si="87"/>
        <v>0</v>
      </c>
      <c r="G865">
        <v>2</v>
      </c>
      <c r="H865">
        <v>2</v>
      </c>
      <c r="I865">
        <v>25</v>
      </c>
      <c r="J865">
        <v>2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48885</v>
      </c>
      <c r="Q865">
        <v>49133</v>
      </c>
      <c r="R865">
        <v>48468</v>
      </c>
      <c r="S865">
        <v>42840</v>
      </c>
      <c r="T865">
        <v>30378</v>
      </c>
      <c r="U865">
        <v>29706</v>
      </c>
      <c r="V865">
        <v>2200</v>
      </c>
      <c r="W865">
        <v>2500</v>
      </c>
      <c r="X865">
        <v>2070</v>
      </c>
      <c r="Y865">
        <v>1266</v>
      </c>
      <c r="Z865">
        <v>2000</v>
      </c>
      <c r="AA865">
        <v>1068</v>
      </c>
      <c r="AB865">
        <v>1</v>
      </c>
      <c r="AC865">
        <f t="shared" si="85"/>
        <v>1.1394772281422887</v>
      </c>
      <c r="AD865">
        <f t="shared" si="88"/>
        <v>0.7575836445323938</v>
      </c>
      <c r="AE865">
        <f t="shared" si="89"/>
        <v>0.2424163554676062</v>
      </c>
    </row>
    <row r="866" spans="1:31" x14ac:dyDescent="0.35">
      <c r="A866">
        <v>3874</v>
      </c>
      <c r="B866">
        <v>1</v>
      </c>
      <c r="C866">
        <v>1</v>
      </c>
      <c r="D866">
        <v>50000</v>
      </c>
      <c r="E866">
        <f t="shared" si="86"/>
        <v>1</v>
      </c>
      <c r="F866">
        <f t="shared" si="87"/>
        <v>0</v>
      </c>
      <c r="G866">
        <v>3</v>
      </c>
      <c r="H866">
        <v>1</v>
      </c>
      <c r="I866">
        <v>52</v>
      </c>
      <c r="J866">
        <v>1</v>
      </c>
      <c r="K866">
        <v>2</v>
      </c>
      <c r="L866">
        <v>0</v>
      </c>
      <c r="M866">
        <v>0</v>
      </c>
      <c r="N866">
        <v>0</v>
      </c>
      <c r="O866">
        <v>0</v>
      </c>
      <c r="P866">
        <v>32119</v>
      </c>
      <c r="Q866">
        <v>29498</v>
      </c>
      <c r="R866">
        <v>26196</v>
      </c>
      <c r="S866">
        <v>23806</v>
      </c>
      <c r="T866">
        <v>16818</v>
      </c>
      <c r="U866">
        <v>14438</v>
      </c>
      <c r="V866">
        <v>0</v>
      </c>
      <c r="W866">
        <v>6900</v>
      </c>
      <c r="X866">
        <v>0</v>
      </c>
      <c r="Y866">
        <v>0</v>
      </c>
      <c r="Z866">
        <v>0</v>
      </c>
      <c r="AA866">
        <v>0</v>
      </c>
      <c r="AB866">
        <v>1</v>
      </c>
      <c r="AC866">
        <f t="shared" si="85"/>
        <v>1.7693603842158208</v>
      </c>
      <c r="AD866">
        <f t="shared" si="88"/>
        <v>0.85437811056300672</v>
      </c>
      <c r="AE866">
        <f t="shared" si="89"/>
        <v>0.14562188943699328</v>
      </c>
    </row>
    <row r="867" spans="1:31" x14ac:dyDescent="0.35">
      <c r="A867">
        <v>3879</v>
      </c>
      <c r="B867">
        <v>1</v>
      </c>
      <c r="C867">
        <v>1</v>
      </c>
      <c r="D867">
        <v>20000</v>
      </c>
      <c r="E867">
        <f t="shared" si="86"/>
        <v>1</v>
      </c>
      <c r="F867">
        <f t="shared" si="87"/>
        <v>0</v>
      </c>
      <c r="G867">
        <v>2</v>
      </c>
      <c r="H867">
        <v>1</v>
      </c>
      <c r="I867">
        <v>26</v>
      </c>
      <c r="J867">
        <v>2</v>
      </c>
      <c r="K867">
        <v>2</v>
      </c>
      <c r="L867">
        <v>3</v>
      </c>
      <c r="M867">
        <v>3</v>
      </c>
      <c r="N867">
        <v>3</v>
      </c>
      <c r="O867">
        <v>3</v>
      </c>
      <c r="P867">
        <v>1050</v>
      </c>
      <c r="Q867">
        <v>1050</v>
      </c>
      <c r="R867">
        <v>1050</v>
      </c>
      <c r="S867">
        <v>1050</v>
      </c>
      <c r="T867">
        <v>1050</v>
      </c>
      <c r="U867">
        <v>105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1</v>
      </c>
      <c r="AC867">
        <f t="shared" si="85"/>
        <v>1.0870675415229638</v>
      </c>
      <c r="AD867">
        <f t="shared" si="88"/>
        <v>0.74782911845206579</v>
      </c>
      <c r="AE867">
        <f t="shared" si="89"/>
        <v>0.25217088154793421</v>
      </c>
    </row>
    <row r="868" spans="1:31" x14ac:dyDescent="0.35">
      <c r="A868">
        <v>3885</v>
      </c>
      <c r="B868">
        <v>1</v>
      </c>
      <c r="C868">
        <v>1</v>
      </c>
      <c r="D868">
        <v>20000</v>
      </c>
      <c r="E868">
        <f t="shared" si="86"/>
        <v>1</v>
      </c>
      <c r="F868">
        <f t="shared" si="87"/>
        <v>0</v>
      </c>
      <c r="G868">
        <v>2</v>
      </c>
      <c r="H868">
        <v>2</v>
      </c>
      <c r="I868">
        <v>24</v>
      </c>
      <c r="J868">
        <v>-1</v>
      </c>
      <c r="K868">
        <v>-1</v>
      </c>
      <c r="L868">
        <v>2</v>
      </c>
      <c r="M868">
        <v>-1</v>
      </c>
      <c r="N868">
        <v>0</v>
      </c>
      <c r="O868">
        <v>0</v>
      </c>
      <c r="P868">
        <v>390</v>
      </c>
      <c r="Q868">
        <v>780</v>
      </c>
      <c r="R868">
        <v>390</v>
      </c>
      <c r="S868">
        <v>780</v>
      </c>
      <c r="T868">
        <v>780</v>
      </c>
      <c r="U868">
        <v>0</v>
      </c>
      <c r="V868">
        <v>780</v>
      </c>
      <c r="W868">
        <v>0</v>
      </c>
      <c r="X868">
        <v>780</v>
      </c>
      <c r="Y868">
        <v>0</v>
      </c>
      <c r="Z868">
        <v>0</v>
      </c>
      <c r="AA868">
        <v>0</v>
      </c>
      <c r="AB868">
        <v>1</v>
      </c>
      <c r="AC868">
        <f t="shared" si="85"/>
        <v>-2.0829960544662534</v>
      </c>
      <c r="AD868">
        <f t="shared" si="88"/>
        <v>0.11076053309665682</v>
      </c>
      <c r="AE868">
        <f t="shared" si="89"/>
        <v>0.88923946690334321</v>
      </c>
    </row>
    <row r="869" spans="1:31" x14ac:dyDescent="0.35">
      <c r="A869">
        <v>3899</v>
      </c>
      <c r="B869">
        <v>2</v>
      </c>
      <c r="C869">
        <v>1</v>
      </c>
      <c r="D869">
        <v>70000</v>
      </c>
      <c r="E869">
        <f t="shared" si="86"/>
        <v>0</v>
      </c>
      <c r="F869">
        <f t="shared" si="87"/>
        <v>1</v>
      </c>
      <c r="G869">
        <v>2</v>
      </c>
      <c r="H869">
        <v>2</v>
      </c>
      <c r="I869">
        <v>25</v>
      </c>
      <c r="J869">
        <v>0</v>
      </c>
      <c r="K869">
        <v>0</v>
      </c>
      <c r="L869">
        <v>2</v>
      </c>
      <c r="M869">
        <v>0</v>
      </c>
      <c r="N869">
        <v>0</v>
      </c>
      <c r="O869">
        <v>0</v>
      </c>
      <c r="P869">
        <v>41511</v>
      </c>
      <c r="Q869">
        <v>44525</v>
      </c>
      <c r="R869">
        <v>43514</v>
      </c>
      <c r="S869">
        <v>44489</v>
      </c>
      <c r="T869">
        <v>45617</v>
      </c>
      <c r="U869">
        <v>46702</v>
      </c>
      <c r="V869">
        <v>4000</v>
      </c>
      <c r="W869">
        <v>0</v>
      </c>
      <c r="X869">
        <v>2000</v>
      </c>
      <c r="Y869">
        <v>2000</v>
      </c>
      <c r="Z869">
        <v>2000</v>
      </c>
      <c r="AA869">
        <v>3000</v>
      </c>
      <c r="AB869">
        <v>1</v>
      </c>
      <c r="AC869">
        <f t="shared" si="85"/>
        <v>-1.2389592260972266</v>
      </c>
      <c r="AD869">
        <f t="shared" si="88"/>
        <v>0.2246171994486138</v>
      </c>
      <c r="AE869">
        <f t="shared" si="89"/>
        <v>0.7753828005513862</v>
      </c>
    </row>
    <row r="870" spans="1:31" x14ac:dyDescent="0.35">
      <c r="A870">
        <v>3902</v>
      </c>
      <c r="B870">
        <v>2</v>
      </c>
      <c r="C870">
        <v>1</v>
      </c>
      <c r="D870">
        <v>50000</v>
      </c>
      <c r="E870">
        <f t="shared" si="86"/>
        <v>0</v>
      </c>
      <c r="F870">
        <f t="shared" si="87"/>
        <v>1</v>
      </c>
      <c r="G870">
        <v>2</v>
      </c>
      <c r="H870">
        <v>2</v>
      </c>
      <c r="I870">
        <v>27</v>
      </c>
      <c r="J870">
        <v>1</v>
      </c>
      <c r="K870">
        <v>2</v>
      </c>
      <c r="L870">
        <v>2</v>
      </c>
      <c r="M870">
        <v>2</v>
      </c>
      <c r="N870">
        <v>2</v>
      </c>
      <c r="O870">
        <v>2</v>
      </c>
      <c r="P870">
        <v>8951</v>
      </c>
      <c r="Q870">
        <v>8862</v>
      </c>
      <c r="R870">
        <v>10061</v>
      </c>
      <c r="S870">
        <v>9751</v>
      </c>
      <c r="T870">
        <v>11585</v>
      </c>
      <c r="U870">
        <v>11250</v>
      </c>
      <c r="V870">
        <v>200</v>
      </c>
      <c r="W870">
        <v>1500</v>
      </c>
      <c r="X870">
        <v>0</v>
      </c>
      <c r="Y870">
        <v>2000</v>
      </c>
      <c r="Z870">
        <v>0</v>
      </c>
      <c r="AA870">
        <v>1600</v>
      </c>
      <c r="AB870">
        <v>1</v>
      </c>
      <c r="AC870">
        <f t="shared" si="85"/>
        <v>-0.87014999104070012</v>
      </c>
      <c r="AD870">
        <f t="shared" si="88"/>
        <v>0.29522309294476951</v>
      </c>
      <c r="AE870">
        <f t="shared" si="89"/>
        <v>0.70477690705523055</v>
      </c>
    </row>
    <row r="871" spans="1:31" x14ac:dyDescent="0.35">
      <c r="A871">
        <v>3908</v>
      </c>
      <c r="B871">
        <v>2</v>
      </c>
      <c r="C871">
        <v>1</v>
      </c>
      <c r="D871">
        <v>30000</v>
      </c>
      <c r="E871">
        <f t="shared" si="86"/>
        <v>0</v>
      </c>
      <c r="F871">
        <f t="shared" si="87"/>
        <v>1</v>
      </c>
      <c r="G871">
        <v>1</v>
      </c>
      <c r="H871">
        <v>2</v>
      </c>
      <c r="I871">
        <v>29</v>
      </c>
      <c r="J871">
        <v>1</v>
      </c>
      <c r="K871">
        <v>2</v>
      </c>
      <c r="L871">
        <v>2</v>
      </c>
      <c r="M871">
        <v>0</v>
      </c>
      <c r="N871">
        <v>0</v>
      </c>
      <c r="O871">
        <v>0</v>
      </c>
      <c r="P871">
        <v>12517</v>
      </c>
      <c r="Q871">
        <v>13027</v>
      </c>
      <c r="R871">
        <v>12421</v>
      </c>
      <c r="S871">
        <v>6105</v>
      </c>
      <c r="T871">
        <v>5083</v>
      </c>
      <c r="U871">
        <v>0</v>
      </c>
      <c r="V871">
        <v>1006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1</v>
      </c>
      <c r="AC871">
        <f t="shared" si="85"/>
        <v>-1.8238965947645982</v>
      </c>
      <c r="AD871">
        <f t="shared" si="88"/>
        <v>0.13896696907898437</v>
      </c>
      <c r="AE871">
        <f t="shared" si="89"/>
        <v>0.86103303092101569</v>
      </c>
    </row>
    <row r="872" spans="1:31" x14ac:dyDescent="0.35">
      <c r="A872">
        <v>3910</v>
      </c>
      <c r="B872">
        <v>1</v>
      </c>
      <c r="C872">
        <v>1</v>
      </c>
      <c r="D872">
        <v>220000</v>
      </c>
      <c r="E872">
        <f t="shared" si="86"/>
        <v>1</v>
      </c>
      <c r="F872">
        <f t="shared" si="87"/>
        <v>0</v>
      </c>
      <c r="G872">
        <v>2</v>
      </c>
      <c r="H872">
        <v>2</v>
      </c>
      <c r="I872">
        <v>30</v>
      </c>
      <c r="J872">
        <v>-1</v>
      </c>
      <c r="K872">
        <v>-1</v>
      </c>
      <c r="L872">
        <v>2</v>
      </c>
      <c r="M872">
        <v>-1</v>
      </c>
      <c r="N872">
        <v>2</v>
      </c>
      <c r="O872">
        <v>2</v>
      </c>
      <c r="P872">
        <v>776</v>
      </c>
      <c r="Q872">
        <v>1552</v>
      </c>
      <c r="R872">
        <v>776</v>
      </c>
      <c r="S872">
        <v>221876</v>
      </c>
      <c r="T872">
        <v>223986</v>
      </c>
      <c r="U872">
        <v>204957</v>
      </c>
      <c r="V872">
        <v>1552</v>
      </c>
      <c r="W872">
        <v>0</v>
      </c>
      <c r="X872">
        <v>221876</v>
      </c>
      <c r="Y872">
        <v>7500</v>
      </c>
      <c r="Z872">
        <v>4</v>
      </c>
      <c r="AA872">
        <v>10000</v>
      </c>
      <c r="AB872">
        <v>1</v>
      </c>
      <c r="AC872">
        <f t="shared" si="85"/>
        <v>-1.5222332981098285</v>
      </c>
      <c r="AD872">
        <f t="shared" si="88"/>
        <v>0.17913289029836851</v>
      </c>
      <c r="AE872">
        <f t="shared" si="89"/>
        <v>0.82086710970163146</v>
      </c>
    </row>
    <row r="873" spans="1:31" x14ac:dyDescent="0.35">
      <c r="A873">
        <v>3911</v>
      </c>
      <c r="B873">
        <v>2</v>
      </c>
      <c r="C873">
        <v>1</v>
      </c>
      <c r="D873">
        <v>50000</v>
      </c>
      <c r="E873">
        <f t="shared" si="86"/>
        <v>0</v>
      </c>
      <c r="F873">
        <f t="shared" si="87"/>
        <v>1</v>
      </c>
      <c r="G873">
        <v>2</v>
      </c>
      <c r="H873">
        <v>1</v>
      </c>
      <c r="I873">
        <v>32</v>
      </c>
      <c r="J873">
        <v>-1</v>
      </c>
      <c r="K873">
        <v>-1</v>
      </c>
      <c r="L873">
        <v>-1</v>
      </c>
      <c r="M873">
        <v>-1</v>
      </c>
      <c r="N873">
        <v>-1</v>
      </c>
      <c r="O873">
        <v>2</v>
      </c>
      <c r="P873">
        <v>390</v>
      </c>
      <c r="Q873">
        <v>390</v>
      </c>
      <c r="R873">
        <v>390</v>
      </c>
      <c r="S873">
        <v>390</v>
      </c>
      <c r="T873">
        <v>930</v>
      </c>
      <c r="U873">
        <v>390</v>
      </c>
      <c r="V873">
        <v>390</v>
      </c>
      <c r="W873">
        <v>390</v>
      </c>
      <c r="X873">
        <v>390</v>
      </c>
      <c r="Y873">
        <v>930</v>
      </c>
      <c r="Z873">
        <v>0</v>
      </c>
      <c r="AA873">
        <v>780</v>
      </c>
      <c r="AB873">
        <v>1</v>
      </c>
      <c r="AC873">
        <f t="shared" si="85"/>
        <v>0.54597963909553926</v>
      </c>
      <c r="AD873">
        <f t="shared" si="88"/>
        <v>0.63320233452901165</v>
      </c>
      <c r="AE873">
        <f t="shared" si="89"/>
        <v>0.36679766547098835</v>
      </c>
    </row>
    <row r="874" spans="1:31" x14ac:dyDescent="0.35">
      <c r="A874">
        <v>3917</v>
      </c>
      <c r="B874">
        <v>1</v>
      </c>
      <c r="C874">
        <v>1</v>
      </c>
      <c r="D874">
        <v>50000</v>
      </c>
      <c r="E874">
        <f t="shared" si="86"/>
        <v>1</v>
      </c>
      <c r="F874">
        <f t="shared" si="87"/>
        <v>0</v>
      </c>
      <c r="G874">
        <v>3</v>
      </c>
      <c r="H874">
        <v>2</v>
      </c>
      <c r="I874">
        <v>26</v>
      </c>
      <c r="J874">
        <v>2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50951</v>
      </c>
      <c r="Q874">
        <v>49139</v>
      </c>
      <c r="R874">
        <v>46802</v>
      </c>
      <c r="S874">
        <v>47622</v>
      </c>
      <c r="T874">
        <v>48686</v>
      </c>
      <c r="U874">
        <v>47459</v>
      </c>
      <c r="V874">
        <v>2500</v>
      </c>
      <c r="W874">
        <v>2100</v>
      </c>
      <c r="X874">
        <v>1900</v>
      </c>
      <c r="Y874">
        <v>2000</v>
      </c>
      <c r="Z874">
        <v>1746</v>
      </c>
      <c r="AA874">
        <v>1890</v>
      </c>
      <c r="AB874">
        <v>1</v>
      </c>
      <c r="AC874">
        <f t="shared" si="85"/>
        <v>2.0507344386423378</v>
      </c>
      <c r="AD874">
        <f t="shared" si="88"/>
        <v>0.88602180862548707</v>
      </c>
      <c r="AE874">
        <f t="shared" si="89"/>
        <v>0.11397819137451293</v>
      </c>
    </row>
    <row r="875" spans="1:31" x14ac:dyDescent="0.35">
      <c r="A875">
        <v>3918</v>
      </c>
      <c r="B875">
        <v>1</v>
      </c>
      <c r="C875">
        <v>1</v>
      </c>
      <c r="D875">
        <v>260000</v>
      </c>
      <c r="E875">
        <f t="shared" si="86"/>
        <v>1</v>
      </c>
      <c r="F875">
        <f t="shared" si="87"/>
        <v>0</v>
      </c>
      <c r="G875">
        <v>1</v>
      </c>
      <c r="H875">
        <v>1</v>
      </c>
      <c r="I875">
        <v>37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244736</v>
      </c>
      <c r="Q875">
        <v>249018</v>
      </c>
      <c r="R875">
        <v>253704</v>
      </c>
      <c r="S875">
        <v>255353</v>
      </c>
      <c r="T875">
        <v>175022</v>
      </c>
      <c r="U875">
        <v>130299</v>
      </c>
      <c r="V875">
        <v>10000</v>
      </c>
      <c r="W875">
        <v>10000</v>
      </c>
      <c r="X875">
        <v>5000</v>
      </c>
      <c r="Y875">
        <v>5000</v>
      </c>
      <c r="Z875">
        <v>5000</v>
      </c>
      <c r="AA875">
        <v>3200</v>
      </c>
      <c r="AB875">
        <v>1</v>
      </c>
      <c r="AC875">
        <f t="shared" si="85"/>
        <v>5.4345202080041746E-2</v>
      </c>
      <c r="AD875">
        <f t="shared" si="88"/>
        <v>0.51358295769116213</v>
      </c>
      <c r="AE875">
        <f t="shared" si="89"/>
        <v>0.48641704230883787</v>
      </c>
    </row>
    <row r="876" spans="1:31" x14ac:dyDescent="0.35">
      <c r="A876">
        <v>3919</v>
      </c>
      <c r="B876">
        <v>2</v>
      </c>
      <c r="C876">
        <v>1</v>
      </c>
      <c r="D876">
        <v>180000</v>
      </c>
      <c r="E876">
        <f t="shared" si="86"/>
        <v>0</v>
      </c>
      <c r="F876">
        <f t="shared" si="87"/>
        <v>1</v>
      </c>
      <c r="G876">
        <v>3</v>
      </c>
      <c r="H876">
        <v>1</v>
      </c>
      <c r="I876">
        <v>43</v>
      </c>
      <c r="J876">
        <v>-1</v>
      </c>
      <c r="K876">
        <v>-1</v>
      </c>
      <c r="L876">
        <v>0</v>
      </c>
      <c r="M876">
        <v>0</v>
      </c>
      <c r="N876">
        <v>0</v>
      </c>
      <c r="O876">
        <v>0</v>
      </c>
      <c r="P876">
        <v>1207</v>
      </c>
      <c r="Q876">
        <v>60267</v>
      </c>
      <c r="R876">
        <v>61424</v>
      </c>
      <c r="S876">
        <v>61039</v>
      </c>
      <c r="T876">
        <v>64260</v>
      </c>
      <c r="U876">
        <v>64618</v>
      </c>
      <c r="V876">
        <v>60267</v>
      </c>
      <c r="W876">
        <v>3000</v>
      </c>
      <c r="X876">
        <v>2154</v>
      </c>
      <c r="Y876">
        <v>5000</v>
      </c>
      <c r="Z876">
        <v>3000</v>
      </c>
      <c r="AA876">
        <v>3000</v>
      </c>
      <c r="AB876">
        <v>1</v>
      </c>
      <c r="AC876">
        <f t="shared" si="85"/>
        <v>0.20014118591470811</v>
      </c>
      <c r="AD876">
        <f t="shared" si="88"/>
        <v>0.54986894292027122</v>
      </c>
      <c r="AE876">
        <f t="shared" si="89"/>
        <v>0.45013105707972878</v>
      </c>
    </row>
    <row r="877" spans="1:31" x14ac:dyDescent="0.35">
      <c r="A877">
        <v>3921</v>
      </c>
      <c r="B877">
        <v>2</v>
      </c>
      <c r="C877">
        <v>1</v>
      </c>
      <c r="D877">
        <v>230000</v>
      </c>
      <c r="E877">
        <f t="shared" si="86"/>
        <v>0</v>
      </c>
      <c r="F877">
        <f t="shared" si="87"/>
        <v>1</v>
      </c>
      <c r="G877">
        <v>1</v>
      </c>
      <c r="H877">
        <v>2</v>
      </c>
      <c r="I877">
        <v>35</v>
      </c>
      <c r="J877">
        <v>-1</v>
      </c>
      <c r="K877">
        <v>-1</v>
      </c>
      <c r="L877">
        <v>-2</v>
      </c>
      <c r="M877">
        <v>-2</v>
      </c>
      <c r="N877">
        <v>-2</v>
      </c>
      <c r="O877">
        <v>-2</v>
      </c>
      <c r="P877">
        <v>263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1</v>
      </c>
      <c r="AC877">
        <f t="shared" si="85"/>
        <v>-1.4827322180493523</v>
      </c>
      <c r="AD877">
        <f t="shared" si="88"/>
        <v>0.18501508854692544</v>
      </c>
      <c r="AE877">
        <f t="shared" si="89"/>
        <v>0.8149849114530745</v>
      </c>
    </row>
    <row r="878" spans="1:31" x14ac:dyDescent="0.35">
      <c r="A878">
        <v>3928</v>
      </c>
      <c r="B878">
        <v>2</v>
      </c>
      <c r="C878">
        <v>1</v>
      </c>
      <c r="D878">
        <v>240000</v>
      </c>
      <c r="E878">
        <f t="shared" si="86"/>
        <v>0</v>
      </c>
      <c r="F878">
        <f t="shared" si="87"/>
        <v>1</v>
      </c>
      <c r="G878">
        <v>3</v>
      </c>
      <c r="H878">
        <v>2</v>
      </c>
      <c r="I878">
        <v>4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227819</v>
      </c>
      <c r="Q878">
        <v>222299</v>
      </c>
      <c r="R878">
        <v>227281</v>
      </c>
      <c r="S878">
        <v>195027</v>
      </c>
      <c r="T878">
        <v>199186</v>
      </c>
      <c r="U878">
        <v>203475</v>
      </c>
      <c r="V878">
        <v>8200</v>
      </c>
      <c r="W878">
        <v>8800</v>
      </c>
      <c r="X878">
        <v>7000</v>
      </c>
      <c r="Y878">
        <v>7200</v>
      </c>
      <c r="Z878">
        <v>7500</v>
      </c>
      <c r="AA878">
        <v>7800</v>
      </c>
      <c r="AB878">
        <v>1</v>
      </c>
      <c r="AC878">
        <f t="shared" si="85"/>
        <v>0.42455516128959053</v>
      </c>
      <c r="AD878">
        <f t="shared" si="88"/>
        <v>0.60457274450032661</v>
      </c>
      <c r="AE878">
        <f t="shared" si="89"/>
        <v>0.39542725549967339</v>
      </c>
    </row>
    <row r="879" spans="1:31" x14ac:dyDescent="0.35">
      <c r="A879">
        <v>3932</v>
      </c>
      <c r="B879">
        <v>2</v>
      </c>
      <c r="C879">
        <v>1</v>
      </c>
      <c r="D879">
        <v>120000</v>
      </c>
      <c r="E879">
        <f t="shared" si="86"/>
        <v>0</v>
      </c>
      <c r="F879">
        <f t="shared" si="87"/>
        <v>1</v>
      </c>
      <c r="G879">
        <v>1</v>
      </c>
      <c r="H879">
        <v>2</v>
      </c>
      <c r="I879">
        <v>34</v>
      </c>
      <c r="J879">
        <v>0</v>
      </c>
      <c r="K879">
        <v>0</v>
      </c>
      <c r="L879">
        <v>0</v>
      </c>
      <c r="M879">
        <v>2</v>
      </c>
      <c r="N879">
        <v>2</v>
      </c>
      <c r="O879">
        <v>2</v>
      </c>
      <c r="P879">
        <v>105356</v>
      </c>
      <c r="Q879">
        <v>107588</v>
      </c>
      <c r="R879">
        <v>115372</v>
      </c>
      <c r="S879">
        <v>112027</v>
      </c>
      <c r="T879">
        <v>119702</v>
      </c>
      <c r="U879">
        <v>121650</v>
      </c>
      <c r="V879">
        <v>3931</v>
      </c>
      <c r="W879">
        <v>9600</v>
      </c>
      <c r="X879">
        <v>0</v>
      </c>
      <c r="Y879">
        <v>9500</v>
      </c>
      <c r="Z879">
        <v>4100</v>
      </c>
      <c r="AA879">
        <v>0</v>
      </c>
      <c r="AB879">
        <v>1</v>
      </c>
      <c r="AC879">
        <f t="shared" si="85"/>
        <v>-1.03149374131509</v>
      </c>
      <c r="AD879">
        <f t="shared" si="88"/>
        <v>0.26279461375763857</v>
      </c>
      <c r="AE879">
        <f t="shared" si="89"/>
        <v>0.73720538624236143</v>
      </c>
    </row>
    <row r="880" spans="1:31" x14ac:dyDescent="0.35">
      <c r="A880">
        <v>3942</v>
      </c>
      <c r="B880">
        <v>2</v>
      </c>
      <c r="C880">
        <v>1</v>
      </c>
      <c r="D880">
        <v>410000</v>
      </c>
      <c r="E880">
        <f t="shared" si="86"/>
        <v>0</v>
      </c>
      <c r="F880">
        <f t="shared" si="87"/>
        <v>1</v>
      </c>
      <c r="G880">
        <v>1</v>
      </c>
      <c r="H880">
        <v>2</v>
      </c>
      <c r="I880">
        <v>34</v>
      </c>
      <c r="J880">
        <v>1</v>
      </c>
      <c r="K880">
        <v>-1</v>
      </c>
      <c r="L880">
        <v>-1</v>
      </c>
      <c r="M880">
        <v>-2</v>
      </c>
      <c r="N880">
        <v>-2</v>
      </c>
      <c r="O880">
        <v>-1</v>
      </c>
      <c r="P880">
        <v>0</v>
      </c>
      <c r="Q880">
        <v>13621</v>
      </c>
      <c r="R880">
        <v>0</v>
      </c>
      <c r="S880">
        <v>0</v>
      </c>
      <c r="T880">
        <v>0</v>
      </c>
      <c r="U880">
        <v>666</v>
      </c>
      <c r="V880">
        <v>13621</v>
      </c>
      <c r="W880">
        <v>0</v>
      </c>
      <c r="X880">
        <v>0</v>
      </c>
      <c r="Y880">
        <v>0</v>
      </c>
      <c r="Z880">
        <v>666</v>
      </c>
      <c r="AA880">
        <v>0</v>
      </c>
      <c r="AB880">
        <v>1</v>
      </c>
      <c r="AC880">
        <f t="shared" si="85"/>
        <v>-0.53515030645366068</v>
      </c>
      <c r="AD880">
        <f t="shared" si="88"/>
        <v>0.3693164640095426</v>
      </c>
      <c r="AE880">
        <f t="shared" si="89"/>
        <v>0.63068353599045746</v>
      </c>
    </row>
    <row r="881" spans="1:31" x14ac:dyDescent="0.35">
      <c r="A881">
        <v>3946</v>
      </c>
      <c r="B881">
        <v>2</v>
      </c>
      <c r="C881">
        <v>1</v>
      </c>
      <c r="D881" s="1">
        <v>500000</v>
      </c>
      <c r="E881">
        <f t="shared" si="86"/>
        <v>0</v>
      </c>
      <c r="F881">
        <f t="shared" si="87"/>
        <v>1</v>
      </c>
      <c r="G881">
        <v>1</v>
      </c>
      <c r="H881">
        <v>2</v>
      </c>
      <c r="I881">
        <v>35</v>
      </c>
      <c r="J881">
        <v>-2</v>
      </c>
      <c r="K881">
        <v>-2</v>
      </c>
      <c r="L881">
        <v>-2</v>
      </c>
      <c r="M881">
        <v>-2</v>
      </c>
      <c r="N881">
        <v>-2</v>
      </c>
      <c r="O881">
        <v>-2</v>
      </c>
      <c r="P881">
        <v>-73</v>
      </c>
      <c r="Q881">
        <v>-73</v>
      </c>
      <c r="R881">
        <v>-73</v>
      </c>
      <c r="S881">
        <v>-73</v>
      </c>
      <c r="T881">
        <v>-73</v>
      </c>
      <c r="U881">
        <v>-73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1</v>
      </c>
      <c r="AC881">
        <f t="shared" si="85"/>
        <v>-2.1048942239602151</v>
      </c>
      <c r="AD881">
        <f t="shared" si="88"/>
        <v>0.10862203783049589</v>
      </c>
      <c r="AE881">
        <f t="shared" si="89"/>
        <v>0.89137796216950416</v>
      </c>
    </row>
    <row r="882" spans="1:31" x14ac:dyDescent="0.35">
      <c r="A882">
        <v>3959</v>
      </c>
      <c r="B882">
        <v>2</v>
      </c>
      <c r="C882">
        <v>1</v>
      </c>
      <c r="D882">
        <v>50000</v>
      </c>
      <c r="E882">
        <f t="shared" si="86"/>
        <v>0</v>
      </c>
      <c r="F882">
        <f t="shared" si="87"/>
        <v>1</v>
      </c>
      <c r="G882">
        <v>1</v>
      </c>
      <c r="H882">
        <v>2</v>
      </c>
      <c r="I882">
        <v>42</v>
      </c>
      <c r="J882">
        <v>0</v>
      </c>
      <c r="K882">
        <v>0</v>
      </c>
      <c r="L882">
        <v>2</v>
      </c>
      <c r="M882">
        <v>2</v>
      </c>
      <c r="N882">
        <v>2</v>
      </c>
      <c r="O882">
        <v>2</v>
      </c>
      <c r="P882">
        <v>35539</v>
      </c>
      <c r="Q882">
        <v>38246</v>
      </c>
      <c r="R882">
        <v>37332</v>
      </c>
      <c r="S882">
        <v>39702</v>
      </c>
      <c r="T882">
        <v>38932</v>
      </c>
      <c r="U882">
        <v>41770</v>
      </c>
      <c r="V882">
        <v>3600</v>
      </c>
      <c r="W882">
        <v>0</v>
      </c>
      <c r="X882">
        <v>3000</v>
      </c>
      <c r="Y882">
        <v>0</v>
      </c>
      <c r="Z882">
        <v>3500</v>
      </c>
      <c r="AA882">
        <v>3387</v>
      </c>
      <c r="AB882">
        <v>1</v>
      </c>
      <c r="AC882">
        <f t="shared" si="85"/>
        <v>-0.98917216234714689</v>
      </c>
      <c r="AD882">
        <f t="shared" si="88"/>
        <v>0.27107562209389902</v>
      </c>
      <c r="AE882">
        <f t="shared" si="89"/>
        <v>0.72892437790610098</v>
      </c>
    </row>
    <row r="883" spans="1:31" x14ac:dyDescent="0.35">
      <c r="A883">
        <v>3963</v>
      </c>
      <c r="B883">
        <v>2</v>
      </c>
      <c r="C883">
        <v>1</v>
      </c>
      <c r="D883">
        <v>340000</v>
      </c>
      <c r="E883">
        <f t="shared" si="86"/>
        <v>0</v>
      </c>
      <c r="F883">
        <f t="shared" si="87"/>
        <v>1</v>
      </c>
      <c r="G883">
        <v>2</v>
      </c>
      <c r="H883">
        <v>1</v>
      </c>
      <c r="I883">
        <v>57</v>
      </c>
      <c r="J883">
        <v>1</v>
      </c>
      <c r="K883">
        <v>-2</v>
      </c>
      <c r="L883">
        <v>-2</v>
      </c>
      <c r="M883">
        <v>-2</v>
      </c>
      <c r="N883">
        <v>-1</v>
      </c>
      <c r="O883">
        <v>-1</v>
      </c>
      <c r="P883">
        <v>-8</v>
      </c>
      <c r="Q883">
        <v>-8</v>
      </c>
      <c r="R883">
        <v>-8</v>
      </c>
      <c r="S883">
        <v>-8</v>
      </c>
      <c r="T883">
        <v>1595</v>
      </c>
      <c r="U883">
        <v>-5</v>
      </c>
      <c r="V883">
        <v>0</v>
      </c>
      <c r="W883">
        <v>0</v>
      </c>
      <c r="X883">
        <v>0</v>
      </c>
      <c r="Y883">
        <v>1603</v>
      </c>
      <c r="Z883">
        <v>0</v>
      </c>
      <c r="AA883">
        <v>0</v>
      </c>
      <c r="AB883">
        <v>1</v>
      </c>
      <c r="AC883">
        <f t="shared" si="85"/>
        <v>1.9665192280601964</v>
      </c>
      <c r="AD883">
        <f t="shared" si="88"/>
        <v>0.87723675232097742</v>
      </c>
      <c r="AE883">
        <f t="shared" si="89"/>
        <v>0.12276324767902258</v>
      </c>
    </row>
    <row r="884" spans="1:31" x14ac:dyDescent="0.35">
      <c r="A884">
        <v>3964</v>
      </c>
      <c r="B884">
        <v>2</v>
      </c>
      <c r="C884">
        <v>1</v>
      </c>
      <c r="D884">
        <v>90000</v>
      </c>
      <c r="E884">
        <f t="shared" si="86"/>
        <v>0</v>
      </c>
      <c r="F884">
        <f t="shared" si="87"/>
        <v>1</v>
      </c>
      <c r="G884">
        <v>2</v>
      </c>
      <c r="H884">
        <v>2</v>
      </c>
      <c r="I884">
        <v>23</v>
      </c>
      <c r="J884">
        <v>2</v>
      </c>
      <c r="K884">
        <v>2</v>
      </c>
      <c r="L884">
        <v>2</v>
      </c>
      <c r="M884">
        <v>2</v>
      </c>
      <c r="N884">
        <v>2</v>
      </c>
      <c r="O884">
        <v>2</v>
      </c>
      <c r="P884">
        <v>18168</v>
      </c>
      <c r="Q884">
        <v>17593</v>
      </c>
      <c r="R884">
        <v>19492</v>
      </c>
      <c r="S884">
        <v>18884</v>
      </c>
      <c r="T884">
        <v>21410</v>
      </c>
      <c r="U884">
        <v>21841</v>
      </c>
      <c r="V884">
        <v>0</v>
      </c>
      <c r="W884">
        <v>2500</v>
      </c>
      <c r="X884">
        <v>0</v>
      </c>
      <c r="Y884">
        <v>3000</v>
      </c>
      <c r="Z884">
        <v>930</v>
      </c>
      <c r="AA884">
        <v>0</v>
      </c>
      <c r="AB884">
        <v>1</v>
      </c>
      <c r="AC884">
        <f t="shared" si="85"/>
        <v>-0.31577779707255699</v>
      </c>
      <c r="AD884">
        <f t="shared" si="88"/>
        <v>0.421705074275535</v>
      </c>
      <c r="AE884">
        <f t="shared" si="89"/>
        <v>0.57829492572446495</v>
      </c>
    </row>
    <row r="885" spans="1:31" x14ac:dyDescent="0.35">
      <c r="A885">
        <v>3972</v>
      </c>
      <c r="B885">
        <v>1</v>
      </c>
      <c r="C885">
        <v>1</v>
      </c>
      <c r="D885">
        <v>290000</v>
      </c>
      <c r="E885">
        <f t="shared" si="86"/>
        <v>1</v>
      </c>
      <c r="F885">
        <f t="shared" si="87"/>
        <v>0</v>
      </c>
      <c r="G885">
        <v>3</v>
      </c>
      <c r="H885">
        <v>1</v>
      </c>
      <c r="I885">
        <v>47</v>
      </c>
      <c r="J885">
        <v>2</v>
      </c>
      <c r="K885">
        <v>0</v>
      </c>
      <c r="L885">
        <v>0</v>
      </c>
      <c r="M885">
        <v>0</v>
      </c>
      <c r="N885">
        <v>0</v>
      </c>
      <c r="O885">
        <v>-1</v>
      </c>
      <c r="P885">
        <v>255412</v>
      </c>
      <c r="Q885">
        <v>217382</v>
      </c>
      <c r="R885">
        <v>250549</v>
      </c>
      <c r="S885">
        <v>31370</v>
      </c>
      <c r="T885">
        <v>-4020</v>
      </c>
      <c r="U885">
        <v>107239</v>
      </c>
      <c r="V885">
        <v>5130</v>
      </c>
      <c r="W885">
        <v>4647</v>
      </c>
      <c r="X885">
        <v>949</v>
      </c>
      <c r="Y885">
        <v>4391</v>
      </c>
      <c r="Z885">
        <v>146216</v>
      </c>
      <c r="AA885">
        <v>60686</v>
      </c>
      <c r="AB885">
        <v>1</v>
      </c>
      <c r="AC885">
        <f t="shared" si="85"/>
        <v>1.0268030371935835</v>
      </c>
      <c r="AD885">
        <f t="shared" si="88"/>
        <v>0.73629562864108777</v>
      </c>
      <c r="AE885">
        <f t="shared" si="89"/>
        <v>0.26370437135891223</v>
      </c>
    </row>
    <row r="886" spans="1:31" x14ac:dyDescent="0.35">
      <c r="A886">
        <v>3981</v>
      </c>
      <c r="B886">
        <v>2</v>
      </c>
      <c r="C886">
        <v>1</v>
      </c>
      <c r="D886">
        <v>180000</v>
      </c>
      <c r="E886">
        <f t="shared" si="86"/>
        <v>0</v>
      </c>
      <c r="F886">
        <f t="shared" si="87"/>
        <v>1</v>
      </c>
      <c r="G886">
        <v>3</v>
      </c>
      <c r="H886">
        <v>2</v>
      </c>
      <c r="I886">
        <v>26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71702</v>
      </c>
      <c r="Q886">
        <v>66234</v>
      </c>
      <c r="R886">
        <v>57253</v>
      </c>
      <c r="S886">
        <v>53736</v>
      </c>
      <c r="T886">
        <v>46213</v>
      </c>
      <c r="U886">
        <v>39701</v>
      </c>
      <c r="V886">
        <v>2950</v>
      </c>
      <c r="W886">
        <v>2200</v>
      </c>
      <c r="X886">
        <v>2000</v>
      </c>
      <c r="Y886">
        <v>5000</v>
      </c>
      <c r="Z886">
        <v>2000</v>
      </c>
      <c r="AA886">
        <v>2300</v>
      </c>
      <c r="AB886">
        <v>1</v>
      </c>
      <c r="AC886">
        <f t="shared" si="85"/>
        <v>-0.25712651914212348</v>
      </c>
      <c r="AD886">
        <f t="shared" si="88"/>
        <v>0.43607020417099734</v>
      </c>
      <c r="AE886">
        <f t="shared" si="89"/>
        <v>0.5639297958290026</v>
      </c>
    </row>
    <row r="887" spans="1:31" x14ac:dyDescent="0.35">
      <c r="A887">
        <v>3986</v>
      </c>
      <c r="B887">
        <v>2</v>
      </c>
      <c r="C887">
        <v>1</v>
      </c>
      <c r="D887">
        <v>30000</v>
      </c>
      <c r="E887">
        <f t="shared" si="86"/>
        <v>0</v>
      </c>
      <c r="F887">
        <f t="shared" si="87"/>
        <v>1</v>
      </c>
      <c r="G887">
        <v>2</v>
      </c>
      <c r="H887">
        <v>2</v>
      </c>
      <c r="I887">
        <v>22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30190</v>
      </c>
      <c r="Q887">
        <v>28985</v>
      </c>
      <c r="R887">
        <v>28724</v>
      </c>
      <c r="S887">
        <v>29357</v>
      </c>
      <c r="T887">
        <v>30188</v>
      </c>
      <c r="U887">
        <v>26316</v>
      </c>
      <c r="V887">
        <v>1532</v>
      </c>
      <c r="W887">
        <v>2169</v>
      </c>
      <c r="X887">
        <v>1000</v>
      </c>
      <c r="Y887">
        <v>1200</v>
      </c>
      <c r="Z887">
        <v>2000</v>
      </c>
      <c r="AA887">
        <v>1500</v>
      </c>
      <c r="AB887">
        <v>1</v>
      </c>
      <c r="AC887">
        <f t="shared" si="85"/>
        <v>-0.83784919010753223</v>
      </c>
      <c r="AD887">
        <f t="shared" si="88"/>
        <v>0.30198796268954264</v>
      </c>
      <c r="AE887">
        <f t="shared" si="89"/>
        <v>0.69801203731045736</v>
      </c>
    </row>
    <row r="888" spans="1:31" x14ac:dyDescent="0.35">
      <c r="A888">
        <v>3990</v>
      </c>
      <c r="B888">
        <v>1</v>
      </c>
      <c r="C888">
        <v>1</v>
      </c>
      <c r="D888" s="1">
        <v>100000</v>
      </c>
      <c r="E888">
        <f t="shared" si="86"/>
        <v>1</v>
      </c>
      <c r="F888">
        <f t="shared" si="87"/>
        <v>0</v>
      </c>
      <c r="G888">
        <v>4</v>
      </c>
      <c r="H888">
        <v>1</v>
      </c>
      <c r="I888">
        <v>52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90939</v>
      </c>
      <c r="Q888">
        <v>83090</v>
      </c>
      <c r="R888">
        <v>63145</v>
      </c>
      <c r="S888">
        <v>56962</v>
      </c>
      <c r="T888">
        <v>52385</v>
      </c>
      <c r="U888">
        <v>22543</v>
      </c>
      <c r="V888">
        <v>3467</v>
      </c>
      <c r="W888">
        <v>2000</v>
      </c>
      <c r="X888">
        <v>1476</v>
      </c>
      <c r="Y888">
        <v>4992</v>
      </c>
      <c r="Z888">
        <v>808</v>
      </c>
      <c r="AA888">
        <v>1000</v>
      </c>
      <c r="AB888">
        <v>1</v>
      </c>
      <c r="AC888">
        <f t="shared" si="85"/>
        <v>2.7593530541500759</v>
      </c>
      <c r="AD888">
        <f t="shared" si="88"/>
        <v>0.9404394068860803</v>
      </c>
      <c r="AE888">
        <f t="shared" si="89"/>
        <v>5.9560593113919702E-2</v>
      </c>
    </row>
    <row r="889" spans="1:31" x14ac:dyDescent="0.35">
      <c r="A889">
        <v>3991</v>
      </c>
      <c r="B889">
        <v>1</v>
      </c>
      <c r="C889">
        <v>1</v>
      </c>
      <c r="D889">
        <v>240000</v>
      </c>
      <c r="E889">
        <f t="shared" si="86"/>
        <v>1</v>
      </c>
      <c r="F889">
        <f t="shared" si="87"/>
        <v>0</v>
      </c>
      <c r="G889">
        <v>1</v>
      </c>
      <c r="H889">
        <v>1</v>
      </c>
      <c r="I889">
        <v>47</v>
      </c>
      <c r="J889">
        <v>1</v>
      </c>
      <c r="K889">
        <v>2</v>
      </c>
      <c r="L889">
        <v>2</v>
      </c>
      <c r="M889">
        <v>2</v>
      </c>
      <c r="N889">
        <v>2</v>
      </c>
      <c r="O889">
        <v>2</v>
      </c>
      <c r="P889">
        <v>138103</v>
      </c>
      <c r="Q889">
        <v>134976</v>
      </c>
      <c r="R889">
        <v>137251</v>
      </c>
      <c r="S889">
        <v>144457</v>
      </c>
      <c r="T889">
        <v>147604</v>
      </c>
      <c r="U889">
        <v>145071</v>
      </c>
      <c r="V889">
        <v>500</v>
      </c>
      <c r="W889">
        <v>6000</v>
      </c>
      <c r="X889">
        <v>11000</v>
      </c>
      <c r="Y889">
        <v>5600</v>
      </c>
      <c r="Z889">
        <v>0</v>
      </c>
      <c r="AA889">
        <v>11077</v>
      </c>
      <c r="AB889">
        <v>1</v>
      </c>
      <c r="AC889">
        <f t="shared" si="85"/>
        <v>0.44950673306256084</v>
      </c>
      <c r="AD889">
        <f t="shared" si="88"/>
        <v>0.61052194891680334</v>
      </c>
      <c r="AE889">
        <f t="shared" si="89"/>
        <v>0.38947805108319666</v>
      </c>
    </row>
    <row r="890" spans="1:31" x14ac:dyDescent="0.35">
      <c r="A890">
        <v>3993</v>
      </c>
      <c r="B890">
        <v>1</v>
      </c>
      <c r="C890">
        <v>1</v>
      </c>
      <c r="D890">
        <v>20000</v>
      </c>
      <c r="E890">
        <f t="shared" si="86"/>
        <v>1</v>
      </c>
      <c r="F890">
        <f t="shared" si="87"/>
        <v>0</v>
      </c>
      <c r="G890">
        <v>2</v>
      </c>
      <c r="H890">
        <v>2</v>
      </c>
      <c r="I890">
        <v>22</v>
      </c>
      <c r="J890">
        <v>3</v>
      </c>
      <c r="K890">
        <v>2</v>
      </c>
      <c r="L890">
        <v>2</v>
      </c>
      <c r="M890">
        <v>3</v>
      </c>
      <c r="N890">
        <v>2</v>
      </c>
      <c r="O890">
        <v>2</v>
      </c>
      <c r="P890">
        <v>17710</v>
      </c>
      <c r="Q890">
        <v>17137</v>
      </c>
      <c r="R890">
        <v>19830</v>
      </c>
      <c r="S890">
        <v>19240</v>
      </c>
      <c r="T890">
        <v>18419</v>
      </c>
      <c r="U890">
        <v>20126</v>
      </c>
      <c r="V890">
        <v>0</v>
      </c>
      <c r="W890">
        <v>3000</v>
      </c>
      <c r="X890">
        <v>0</v>
      </c>
      <c r="Y890">
        <v>0</v>
      </c>
      <c r="Z890">
        <v>2000</v>
      </c>
      <c r="AA890">
        <v>0</v>
      </c>
      <c r="AB890">
        <v>1</v>
      </c>
      <c r="AC890">
        <f t="shared" si="85"/>
        <v>1.6958056837774678</v>
      </c>
      <c r="AD890">
        <f t="shared" si="88"/>
        <v>0.84498613884708584</v>
      </c>
      <c r="AE890">
        <f t="shared" si="89"/>
        <v>0.15501386115291416</v>
      </c>
    </row>
    <row r="891" spans="1:31" x14ac:dyDescent="0.35">
      <c r="A891">
        <v>3994</v>
      </c>
      <c r="B891">
        <v>2</v>
      </c>
      <c r="C891">
        <v>1</v>
      </c>
      <c r="D891">
        <v>110000</v>
      </c>
      <c r="E891">
        <f t="shared" si="86"/>
        <v>0</v>
      </c>
      <c r="F891">
        <f t="shared" si="87"/>
        <v>1</v>
      </c>
      <c r="G891">
        <v>2</v>
      </c>
      <c r="H891">
        <v>2</v>
      </c>
      <c r="I891">
        <v>23</v>
      </c>
      <c r="J891">
        <v>0</v>
      </c>
      <c r="K891">
        <v>0</v>
      </c>
      <c r="L891">
        <v>0</v>
      </c>
      <c r="M891">
        <v>0</v>
      </c>
      <c r="N891">
        <v>-1</v>
      </c>
      <c r="O891">
        <v>0</v>
      </c>
      <c r="P891">
        <v>1877</v>
      </c>
      <c r="Q891">
        <v>2507</v>
      </c>
      <c r="R891">
        <v>1320</v>
      </c>
      <c r="S891">
        <v>1270</v>
      </c>
      <c r="T891">
        <v>63697</v>
      </c>
      <c r="U891">
        <v>51866</v>
      </c>
      <c r="V891">
        <v>1000</v>
      </c>
      <c r="W891">
        <v>1000</v>
      </c>
      <c r="X891">
        <v>100</v>
      </c>
      <c r="Y891">
        <v>63697</v>
      </c>
      <c r="Z891">
        <v>2427</v>
      </c>
      <c r="AA891">
        <v>2050</v>
      </c>
      <c r="AB891">
        <v>1</v>
      </c>
      <c r="AC891">
        <f t="shared" si="85"/>
        <v>-0.94718858186008836</v>
      </c>
      <c r="AD891">
        <f t="shared" si="88"/>
        <v>0.27945057220025427</v>
      </c>
      <c r="AE891">
        <f t="shared" si="89"/>
        <v>0.72054942779974573</v>
      </c>
    </row>
    <row r="892" spans="1:31" x14ac:dyDescent="0.35">
      <c r="A892">
        <v>3997</v>
      </c>
      <c r="B892">
        <v>2</v>
      </c>
      <c r="C892">
        <v>1</v>
      </c>
      <c r="D892">
        <v>50000</v>
      </c>
      <c r="E892">
        <f t="shared" si="86"/>
        <v>0</v>
      </c>
      <c r="F892">
        <f t="shared" si="87"/>
        <v>1</v>
      </c>
      <c r="G892">
        <v>2</v>
      </c>
      <c r="H892">
        <v>2</v>
      </c>
      <c r="I892">
        <v>43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9784</v>
      </c>
      <c r="Q892">
        <v>11578</v>
      </c>
      <c r="R892">
        <v>7384</v>
      </c>
      <c r="S892">
        <v>13479</v>
      </c>
      <c r="T892">
        <v>6734</v>
      </c>
      <c r="U892">
        <v>6801</v>
      </c>
      <c r="V892">
        <v>2303</v>
      </c>
      <c r="W892">
        <v>2095</v>
      </c>
      <c r="X892">
        <v>500</v>
      </c>
      <c r="Y892">
        <v>1000</v>
      </c>
      <c r="Z892">
        <v>500</v>
      </c>
      <c r="AA892">
        <v>500</v>
      </c>
      <c r="AB892">
        <v>1</v>
      </c>
      <c r="AC892">
        <f t="shared" si="85"/>
        <v>-0.34141285991988524</v>
      </c>
      <c r="AD892">
        <f t="shared" si="88"/>
        <v>0.41546631737384271</v>
      </c>
      <c r="AE892">
        <f t="shared" si="89"/>
        <v>0.58453368262615735</v>
      </c>
    </row>
    <row r="893" spans="1:31" x14ac:dyDescent="0.35">
      <c r="A893">
        <v>3999</v>
      </c>
      <c r="B893">
        <v>2</v>
      </c>
      <c r="C893">
        <v>1</v>
      </c>
      <c r="D893">
        <v>20000</v>
      </c>
      <c r="E893">
        <f t="shared" si="86"/>
        <v>0</v>
      </c>
      <c r="F893">
        <f t="shared" si="87"/>
        <v>1</v>
      </c>
      <c r="G893">
        <v>1</v>
      </c>
      <c r="H893">
        <v>2</v>
      </c>
      <c r="I893">
        <v>23</v>
      </c>
      <c r="J893">
        <v>2</v>
      </c>
      <c r="K893">
        <v>2</v>
      </c>
      <c r="L893">
        <v>2</v>
      </c>
      <c r="M893">
        <v>2</v>
      </c>
      <c r="N893">
        <v>2</v>
      </c>
      <c r="O893">
        <v>2</v>
      </c>
      <c r="P893">
        <v>9736</v>
      </c>
      <c r="Q893">
        <v>12759</v>
      </c>
      <c r="R893">
        <v>12459</v>
      </c>
      <c r="S893">
        <v>12957</v>
      </c>
      <c r="T893">
        <v>13104</v>
      </c>
      <c r="U893">
        <v>12744</v>
      </c>
      <c r="V893">
        <v>3500</v>
      </c>
      <c r="W893">
        <v>200</v>
      </c>
      <c r="X893">
        <v>1000</v>
      </c>
      <c r="Y893">
        <v>500</v>
      </c>
      <c r="Z893">
        <v>0</v>
      </c>
      <c r="AA893">
        <v>1000</v>
      </c>
      <c r="AB893">
        <v>1</v>
      </c>
      <c r="AC893">
        <f t="shared" si="85"/>
        <v>-0.88127281109249478</v>
      </c>
      <c r="AD893">
        <f t="shared" si="88"/>
        <v>0.29291409062693036</v>
      </c>
      <c r="AE893">
        <f t="shared" si="89"/>
        <v>0.7070859093730697</v>
      </c>
    </row>
    <row r="894" spans="1:31" x14ac:dyDescent="0.35">
      <c r="A894">
        <v>4000</v>
      </c>
      <c r="B894">
        <v>1</v>
      </c>
      <c r="C894">
        <v>1</v>
      </c>
      <c r="D894">
        <v>170000</v>
      </c>
      <c r="E894">
        <f t="shared" si="86"/>
        <v>1</v>
      </c>
      <c r="F894">
        <f t="shared" si="87"/>
        <v>0</v>
      </c>
      <c r="G894">
        <v>2</v>
      </c>
      <c r="H894">
        <v>2</v>
      </c>
      <c r="I894">
        <v>39</v>
      </c>
      <c r="J894">
        <v>-1</v>
      </c>
      <c r="K894">
        <v>-1</v>
      </c>
      <c r="L894">
        <v>-1</v>
      </c>
      <c r="M894">
        <v>0</v>
      </c>
      <c r="N894">
        <v>-1</v>
      </c>
      <c r="O894">
        <v>2</v>
      </c>
      <c r="P894">
        <v>2429</v>
      </c>
      <c r="Q894">
        <v>8054</v>
      </c>
      <c r="R894">
        <v>4380</v>
      </c>
      <c r="S894">
        <v>316</v>
      </c>
      <c r="T894">
        <v>6131</v>
      </c>
      <c r="U894">
        <v>5612</v>
      </c>
      <c r="V894">
        <v>8077</v>
      </c>
      <c r="W894">
        <v>4380</v>
      </c>
      <c r="X894">
        <v>0</v>
      </c>
      <c r="Y894">
        <v>6131</v>
      </c>
      <c r="Z894">
        <v>0</v>
      </c>
      <c r="AA894">
        <v>3000</v>
      </c>
      <c r="AB894">
        <v>1</v>
      </c>
      <c r="AC894">
        <f t="shared" si="85"/>
        <v>0.60235245139165328</v>
      </c>
      <c r="AD894">
        <f t="shared" si="88"/>
        <v>0.6461943254305812</v>
      </c>
      <c r="AE894">
        <f t="shared" si="89"/>
        <v>0.3538056745694188</v>
      </c>
    </row>
    <row r="895" spans="1:31" x14ac:dyDescent="0.35">
      <c r="A895">
        <v>4002</v>
      </c>
      <c r="B895">
        <v>2</v>
      </c>
      <c r="C895">
        <v>1</v>
      </c>
      <c r="D895">
        <v>160000</v>
      </c>
      <c r="E895">
        <f t="shared" si="86"/>
        <v>0</v>
      </c>
      <c r="F895">
        <f t="shared" si="87"/>
        <v>1</v>
      </c>
      <c r="G895">
        <v>1</v>
      </c>
      <c r="H895">
        <v>1</v>
      </c>
      <c r="I895">
        <v>29</v>
      </c>
      <c r="J895">
        <v>-1</v>
      </c>
      <c r="K895">
        <v>-1</v>
      </c>
      <c r="L895">
        <v>-2</v>
      </c>
      <c r="M895">
        <v>-1</v>
      </c>
      <c r="N895">
        <v>-1</v>
      </c>
      <c r="O895">
        <v>-1</v>
      </c>
      <c r="P895">
        <v>1778</v>
      </c>
      <c r="Q895">
        <v>0</v>
      </c>
      <c r="R895">
        <v>0</v>
      </c>
      <c r="S895">
        <v>150</v>
      </c>
      <c r="T895">
        <v>150</v>
      </c>
      <c r="U895">
        <v>989</v>
      </c>
      <c r="V895">
        <v>0</v>
      </c>
      <c r="W895">
        <v>0</v>
      </c>
      <c r="X895">
        <v>150</v>
      </c>
      <c r="Y895">
        <v>150</v>
      </c>
      <c r="Z895">
        <v>989</v>
      </c>
      <c r="AA895">
        <v>0</v>
      </c>
      <c r="AB895">
        <v>1</v>
      </c>
      <c r="AC895">
        <f t="shared" si="85"/>
        <v>-0.66056593911216444</v>
      </c>
      <c r="AD895">
        <f t="shared" si="88"/>
        <v>0.34061249263822907</v>
      </c>
      <c r="AE895">
        <f t="shared" si="89"/>
        <v>0.65938750736177099</v>
      </c>
    </row>
    <row r="896" spans="1:31" x14ac:dyDescent="0.35">
      <c r="A896">
        <v>4003</v>
      </c>
      <c r="B896">
        <v>1</v>
      </c>
      <c r="C896">
        <v>1</v>
      </c>
      <c r="D896" s="1">
        <v>200000</v>
      </c>
      <c r="E896">
        <f t="shared" si="86"/>
        <v>1</v>
      </c>
      <c r="F896">
        <f t="shared" si="87"/>
        <v>0</v>
      </c>
      <c r="G896">
        <v>1</v>
      </c>
      <c r="H896">
        <v>1</v>
      </c>
      <c r="I896">
        <v>35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199891</v>
      </c>
      <c r="Q896">
        <v>198608</v>
      </c>
      <c r="R896">
        <v>115177</v>
      </c>
      <c r="S896">
        <v>116226</v>
      </c>
      <c r="T896">
        <v>139737</v>
      </c>
      <c r="U896">
        <v>187728</v>
      </c>
      <c r="V896">
        <v>8500</v>
      </c>
      <c r="W896">
        <v>6000</v>
      </c>
      <c r="X896">
        <v>4000</v>
      </c>
      <c r="Y896">
        <v>25000</v>
      </c>
      <c r="Z896">
        <v>50000</v>
      </c>
      <c r="AA896">
        <v>70000</v>
      </c>
      <c r="AB896">
        <v>1</v>
      </c>
      <c r="AC896">
        <f t="shared" si="85"/>
        <v>-1.8311564733071117</v>
      </c>
      <c r="AD896">
        <f t="shared" si="88"/>
        <v>0.13810056192577572</v>
      </c>
      <c r="AE896">
        <f t="shared" si="89"/>
        <v>0.86189943807422431</v>
      </c>
    </row>
    <row r="897" spans="1:31" x14ac:dyDescent="0.35">
      <c r="A897">
        <v>4007</v>
      </c>
      <c r="B897">
        <v>1</v>
      </c>
      <c r="C897">
        <v>1</v>
      </c>
      <c r="D897">
        <v>10000</v>
      </c>
      <c r="E897">
        <f t="shared" si="86"/>
        <v>1</v>
      </c>
      <c r="F897">
        <f t="shared" si="87"/>
        <v>0</v>
      </c>
      <c r="G897">
        <v>3</v>
      </c>
      <c r="H897">
        <v>2</v>
      </c>
      <c r="I897">
        <v>46</v>
      </c>
      <c r="J897">
        <v>2</v>
      </c>
      <c r="K897">
        <v>2</v>
      </c>
      <c r="L897">
        <v>3</v>
      </c>
      <c r="M897">
        <v>3</v>
      </c>
      <c r="N897">
        <v>3</v>
      </c>
      <c r="O897">
        <v>3</v>
      </c>
      <c r="P897">
        <v>1050</v>
      </c>
      <c r="Q897">
        <v>1050</v>
      </c>
      <c r="R897">
        <v>1050</v>
      </c>
      <c r="S897">
        <v>1050</v>
      </c>
      <c r="T897">
        <v>1050</v>
      </c>
      <c r="U897">
        <v>105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1</v>
      </c>
      <c r="AC897">
        <f t="shared" si="85"/>
        <v>1.7667050534329325</v>
      </c>
      <c r="AD897">
        <f t="shared" si="88"/>
        <v>0.85404743354756429</v>
      </c>
      <c r="AE897">
        <f t="shared" si="89"/>
        <v>0.14595256645243571</v>
      </c>
    </row>
    <row r="898" spans="1:31" x14ac:dyDescent="0.35">
      <c r="A898">
        <v>4014</v>
      </c>
      <c r="B898">
        <v>2</v>
      </c>
      <c r="C898">
        <v>1</v>
      </c>
      <c r="D898">
        <v>20000</v>
      </c>
      <c r="E898">
        <f t="shared" si="86"/>
        <v>0</v>
      </c>
      <c r="F898">
        <f t="shared" si="87"/>
        <v>1</v>
      </c>
      <c r="G898">
        <v>2</v>
      </c>
      <c r="H898">
        <v>2</v>
      </c>
      <c r="I898">
        <v>22</v>
      </c>
      <c r="J898">
        <v>4</v>
      </c>
      <c r="K898">
        <v>3</v>
      </c>
      <c r="L898">
        <v>2</v>
      </c>
      <c r="M898">
        <v>2</v>
      </c>
      <c r="N898">
        <v>2</v>
      </c>
      <c r="O898">
        <v>2</v>
      </c>
      <c r="P898">
        <v>19529</v>
      </c>
      <c r="Q898">
        <v>18937</v>
      </c>
      <c r="R898">
        <v>18335</v>
      </c>
      <c r="S898">
        <v>19530</v>
      </c>
      <c r="T898">
        <v>19076</v>
      </c>
      <c r="U898">
        <v>20444</v>
      </c>
      <c r="V898">
        <v>0</v>
      </c>
      <c r="W898">
        <v>0</v>
      </c>
      <c r="X898">
        <v>1500</v>
      </c>
      <c r="Y898">
        <v>0</v>
      </c>
      <c r="Z898">
        <v>1700</v>
      </c>
      <c r="AA898">
        <v>0</v>
      </c>
      <c r="AB898">
        <v>1</v>
      </c>
      <c r="AC898">
        <f t="shared" si="85"/>
        <v>1.1176605223217904</v>
      </c>
      <c r="AD898">
        <f t="shared" si="88"/>
        <v>0.75355450955349002</v>
      </c>
      <c r="AE898">
        <f t="shared" si="89"/>
        <v>0.24644549044650998</v>
      </c>
    </row>
    <row r="899" spans="1:31" x14ac:dyDescent="0.35">
      <c r="A899">
        <v>4016</v>
      </c>
      <c r="B899">
        <v>1</v>
      </c>
      <c r="C899">
        <v>1</v>
      </c>
      <c r="D899" s="1">
        <v>100000</v>
      </c>
      <c r="E899">
        <f t="shared" si="86"/>
        <v>1</v>
      </c>
      <c r="F899">
        <f t="shared" si="87"/>
        <v>0</v>
      </c>
      <c r="G899">
        <v>2</v>
      </c>
      <c r="H899">
        <v>2</v>
      </c>
      <c r="I899">
        <v>33</v>
      </c>
      <c r="J899">
        <v>5</v>
      </c>
      <c r="K899">
        <v>4</v>
      </c>
      <c r="L899">
        <v>3</v>
      </c>
      <c r="M899">
        <v>2</v>
      </c>
      <c r="N899">
        <v>2</v>
      </c>
      <c r="O899">
        <v>2</v>
      </c>
      <c r="P899">
        <v>90822</v>
      </c>
      <c r="Q899">
        <v>88562</v>
      </c>
      <c r="R899">
        <v>86256</v>
      </c>
      <c r="S899">
        <v>87150</v>
      </c>
      <c r="T899">
        <v>85636</v>
      </c>
      <c r="U899">
        <v>91007</v>
      </c>
      <c r="V899">
        <v>0</v>
      </c>
      <c r="W899">
        <v>0</v>
      </c>
      <c r="X899">
        <v>3200</v>
      </c>
      <c r="Y899">
        <v>0</v>
      </c>
      <c r="Z899">
        <v>6803</v>
      </c>
      <c r="AA899">
        <v>6950</v>
      </c>
      <c r="AB899">
        <v>1</v>
      </c>
      <c r="AC899">
        <f t="shared" ref="AC899:AC962" si="90">SUMPRODUCT($C$2:$AA$2,C899:AA899)</f>
        <v>2.312591934031238</v>
      </c>
      <c r="AD899">
        <f t="shared" si="88"/>
        <v>0.909914542160846</v>
      </c>
      <c r="AE899">
        <f t="shared" si="89"/>
        <v>9.0085457839154004E-2</v>
      </c>
    </row>
    <row r="900" spans="1:31" x14ac:dyDescent="0.35">
      <c r="A900">
        <v>4019</v>
      </c>
      <c r="B900">
        <v>2</v>
      </c>
      <c r="C900">
        <v>1</v>
      </c>
      <c r="D900">
        <v>360000</v>
      </c>
      <c r="E900">
        <f t="shared" ref="E900:E963" si="91">IF(B900=1,1,0)</f>
        <v>0</v>
      </c>
      <c r="F900">
        <f t="shared" ref="F900:F963" si="92">IF(B900=2,1,0)</f>
        <v>1</v>
      </c>
      <c r="G900">
        <v>2</v>
      </c>
      <c r="H900">
        <v>1</v>
      </c>
      <c r="I900">
        <v>39</v>
      </c>
      <c r="J900">
        <v>1</v>
      </c>
      <c r="K900">
        <v>-2</v>
      </c>
      <c r="L900">
        <v>-2</v>
      </c>
      <c r="M900">
        <v>-2</v>
      </c>
      <c r="N900">
        <v>-2</v>
      </c>
      <c r="O900">
        <v>-2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1</v>
      </c>
      <c r="AC900">
        <f t="shared" si="90"/>
        <v>1.896606012964871</v>
      </c>
      <c r="AD900">
        <f t="shared" ref="AD900:AD963" si="93">EXP(AC900)/(1+EXP(AC900))</f>
        <v>0.86950691082549447</v>
      </c>
      <c r="AE900">
        <f t="shared" ref="AE900:AE963" si="94">AB900-AD900</f>
        <v>0.13049308917450553</v>
      </c>
    </row>
    <row r="901" spans="1:31" x14ac:dyDescent="0.35">
      <c r="A901">
        <v>4020</v>
      </c>
      <c r="B901">
        <v>2</v>
      </c>
      <c r="C901">
        <v>1</v>
      </c>
      <c r="D901">
        <v>30000</v>
      </c>
      <c r="E901">
        <f t="shared" si="91"/>
        <v>0</v>
      </c>
      <c r="F901">
        <f t="shared" si="92"/>
        <v>1</v>
      </c>
      <c r="G901">
        <v>2</v>
      </c>
      <c r="H901">
        <v>1</v>
      </c>
      <c r="I901">
        <v>27</v>
      </c>
      <c r="J901">
        <v>2</v>
      </c>
      <c r="K901">
        <v>2</v>
      </c>
      <c r="L901">
        <v>2</v>
      </c>
      <c r="M901">
        <v>2</v>
      </c>
      <c r="N901">
        <v>2</v>
      </c>
      <c r="O901">
        <v>2</v>
      </c>
      <c r="P901">
        <v>27896</v>
      </c>
      <c r="Q901">
        <v>26835</v>
      </c>
      <c r="R901">
        <v>28690</v>
      </c>
      <c r="S901">
        <v>27633</v>
      </c>
      <c r="T901">
        <v>29184</v>
      </c>
      <c r="U901">
        <v>28776</v>
      </c>
      <c r="V901">
        <v>0</v>
      </c>
      <c r="W901">
        <v>2659</v>
      </c>
      <c r="X901">
        <v>0</v>
      </c>
      <c r="Y901">
        <v>2309</v>
      </c>
      <c r="Z901">
        <v>1087</v>
      </c>
      <c r="AA901">
        <v>0</v>
      </c>
      <c r="AB901">
        <v>1</v>
      </c>
      <c r="AC901">
        <f t="shared" si="90"/>
        <v>0.66513870642692874</v>
      </c>
      <c r="AD901">
        <f t="shared" si="93"/>
        <v>0.66041378110367555</v>
      </c>
      <c r="AE901">
        <f t="shared" si="94"/>
        <v>0.33958621889632445</v>
      </c>
    </row>
    <row r="902" spans="1:31" x14ac:dyDescent="0.35">
      <c r="A902">
        <v>4030</v>
      </c>
      <c r="B902">
        <v>2</v>
      </c>
      <c r="C902">
        <v>1</v>
      </c>
      <c r="D902">
        <v>250000</v>
      </c>
      <c r="E902">
        <f t="shared" si="91"/>
        <v>0</v>
      </c>
      <c r="F902">
        <f t="shared" si="92"/>
        <v>1</v>
      </c>
      <c r="G902">
        <v>1</v>
      </c>
      <c r="H902">
        <v>1</v>
      </c>
      <c r="I902">
        <v>40</v>
      </c>
      <c r="J902">
        <v>-1</v>
      </c>
      <c r="K902">
        <v>-1</v>
      </c>
      <c r="L902">
        <v>-1</v>
      </c>
      <c r="M902">
        <v>0</v>
      </c>
      <c r="N902">
        <v>-1</v>
      </c>
      <c r="O902">
        <v>-1</v>
      </c>
      <c r="P902">
        <v>326</v>
      </c>
      <c r="Q902">
        <v>326</v>
      </c>
      <c r="R902">
        <v>652</v>
      </c>
      <c r="S902">
        <v>326</v>
      </c>
      <c r="T902">
        <v>326</v>
      </c>
      <c r="U902">
        <v>326</v>
      </c>
      <c r="V902">
        <v>326</v>
      </c>
      <c r="W902">
        <v>652</v>
      </c>
      <c r="X902">
        <v>0</v>
      </c>
      <c r="Y902">
        <v>326</v>
      </c>
      <c r="Z902">
        <v>326</v>
      </c>
      <c r="AA902">
        <v>326</v>
      </c>
      <c r="AB902">
        <v>1</v>
      </c>
      <c r="AC902">
        <f t="shared" si="90"/>
        <v>1.1356826767002516E-2</v>
      </c>
      <c r="AD902">
        <f t="shared" si="93"/>
        <v>0.5028391761759925</v>
      </c>
      <c r="AE902">
        <f t="shared" si="94"/>
        <v>0.4971608238240075</v>
      </c>
    </row>
    <row r="903" spans="1:31" x14ac:dyDescent="0.35">
      <c r="A903">
        <v>4037</v>
      </c>
      <c r="B903">
        <v>2</v>
      </c>
      <c r="C903">
        <v>1</v>
      </c>
      <c r="D903">
        <v>150000</v>
      </c>
      <c r="E903">
        <f t="shared" si="91"/>
        <v>0</v>
      </c>
      <c r="F903">
        <f t="shared" si="92"/>
        <v>1</v>
      </c>
      <c r="G903">
        <v>3</v>
      </c>
      <c r="H903">
        <v>1</v>
      </c>
      <c r="I903">
        <v>60</v>
      </c>
      <c r="J903">
        <v>1</v>
      </c>
      <c r="K903">
        <v>-2</v>
      </c>
      <c r="L903">
        <v>-2</v>
      </c>
      <c r="M903">
        <v>-2</v>
      </c>
      <c r="N903">
        <v>-2</v>
      </c>
      <c r="O903">
        <v>-2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1</v>
      </c>
      <c r="AC903">
        <f t="shared" si="90"/>
        <v>3.5266428704200692</v>
      </c>
      <c r="AD903">
        <f t="shared" si="93"/>
        <v>0.97143640692216737</v>
      </c>
      <c r="AE903">
        <f t="shared" si="94"/>
        <v>2.8563593077832627E-2</v>
      </c>
    </row>
    <row r="904" spans="1:31" x14ac:dyDescent="0.35">
      <c r="A904">
        <v>4044</v>
      </c>
      <c r="B904">
        <v>2</v>
      </c>
      <c r="C904">
        <v>1</v>
      </c>
      <c r="D904">
        <v>160000</v>
      </c>
      <c r="E904">
        <f t="shared" si="91"/>
        <v>0</v>
      </c>
      <c r="F904">
        <f t="shared" si="92"/>
        <v>1</v>
      </c>
      <c r="G904">
        <v>2</v>
      </c>
      <c r="H904">
        <v>1</v>
      </c>
      <c r="I904">
        <v>34</v>
      </c>
      <c r="J904">
        <v>-1</v>
      </c>
      <c r="K904">
        <v>-1</v>
      </c>
      <c r="L904">
        <v>-1</v>
      </c>
      <c r="M904">
        <v>-1</v>
      </c>
      <c r="N904">
        <v>-1</v>
      </c>
      <c r="O904">
        <v>-1</v>
      </c>
      <c r="P904">
        <v>2734</v>
      </c>
      <c r="Q904">
        <v>0</v>
      </c>
      <c r="R904">
        <v>625</v>
      </c>
      <c r="S904">
        <v>406</v>
      </c>
      <c r="T904">
        <v>338</v>
      </c>
      <c r="U904">
        <v>0</v>
      </c>
      <c r="V904">
        <v>0</v>
      </c>
      <c r="W904">
        <v>625</v>
      </c>
      <c r="X904">
        <v>406</v>
      </c>
      <c r="Y904">
        <v>338</v>
      </c>
      <c r="Z904">
        <v>0</v>
      </c>
      <c r="AA904">
        <v>0</v>
      </c>
      <c r="AB904">
        <v>1</v>
      </c>
      <c r="AC904">
        <f t="shared" si="90"/>
        <v>-0.13557394164126557</v>
      </c>
      <c r="AD904">
        <f t="shared" si="93"/>
        <v>0.46615833369795268</v>
      </c>
      <c r="AE904">
        <f t="shared" si="94"/>
        <v>0.53384166630204732</v>
      </c>
    </row>
    <row r="905" spans="1:31" x14ac:dyDescent="0.35">
      <c r="A905">
        <v>4048</v>
      </c>
      <c r="B905">
        <v>2</v>
      </c>
      <c r="C905">
        <v>1</v>
      </c>
      <c r="D905">
        <v>220000</v>
      </c>
      <c r="E905">
        <f t="shared" si="91"/>
        <v>0</v>
      </c>
      <c r="F905">
        <f t="shared" si="92"/>
        <v>1</v>
      </c>
      <c r="G905">
        <v>1</v>
      </c>
      <c r="H905">
        <v>1</v>
      </c>
      <c r="I905">
        <v>60</v>
      </c>
      <c r="J905">
        <v>2</v>
      </c>
      <c r="K905">
        <v>2</v>
      </c>
      <c r="L905">
        <v>2</v>
      </c>
      <c r="M905">
        <v>2</v>
      </c>
      <c r="N905">
        <v>2</v>
      </c>
      <c r="O905">
        <v>0</v>
      </c>
      <c r="P905">
        <v>19024</v>
      </c>
      <c r="Q905">
        <v>20424</v>
      </c>
      <c r="R905">
        <v>19798</v>
      </c>
      <c r="S905">
        <v>21468</v>
      </c>
      <c r="T905">
        <v>20986</v>
      </c>
      <c r="U905">
        <v>22469</v>
      </c>
      <c r="V905">
        <v>2000</v>
      </c>
      <c r="W905">
        <v>0</v>
      </c>
      <c r="X905">
        <v>2000</v>
      </c>
      <c r="Y905">
        <v>0</v>
      </c>
      <c r="Z905">
        <v>2000</v>
      </c>
      <c r="AA905">
        <v>2000</v>
      </c>
      <c r="AB905">
        <v>1</v>
      </c>
      <c r="AC905">
        <f t="shared" si="90"/>
        <v>0.59924298612213556</v>
      </c>
      <c r="AD905">
        <f t="shared" si="93"/>
        <v>0.64548309428999084</v>
      </c>
      <c r="AE905">
        <f t="shared" si="94"/>
        <v>0.35451690571000916</v>
      </c>
    </row>
    <row r="906" spans="1:31" x14ac:dyDescent="0.35">
      <c r="A906">
        <v>4049</v>
      </c>
      <c r="B906">
        <v>1</v>
      </c>
      <c r="C906">
        <v>1</v>
      </c>
      <c r="D906">
        <v>150000</v>
      </c>
      <c r="E906">
        <f t="shared" si="91"/>
        <v>1</v>
      </c>
      <c r="F906">
        <f t="shared" si="92"/>
        <v>0</v>
      </c>
      <c r="G906">
        <v>2</v>
      </c>
      <c r="H906">
        <v>1</v>
      </c>
      <c r="I906">
        <v>39</v>
      </c>
      <c r="J906">
        <v>0</v>
      </c>
      <c r="K906">
        <v>0</v>
      </c>
      <c r="L906">
        <v>0</v>
      </c>
      <c r="M906">
        <v>2</v>
      </c>
      <c r="N906">
        <v>2</v>
      </c>
      <c r="O906">
        <v>2</v>
      </c>
      <c r="P906">
        <v>76415</v>
      </c>
      <c r="Q906">
        <v>78836</v>
      </c>
      <c r="R906">
        <v>87265</v>
      </c>
      <c r="S906">
        <v>85084</v>
      </c>
      <c r="T906">
        <v>93323</v>
      </c>
      <c r="U906">
        <v>91783</v>
      </c>
      <c r="V906">
        <v>4150</v>
      </c>
      <c r="W906">
        <v>10575</v>
      </c>
      <c r="X906">
        <v>0</v>
      </c>
      <c r="Y906">
        <v>9717</v>
      </c>
      <c r="Z906">
        <v>0</v>
      </c>
      <c r="AA906">
        <v>3300</v>
      </c>
      <c r="AB906">
        <v>1</v>
      </c>
      <c r="AC906">
        <f t="shared" si="90"/>
        <v>0.84436611069226275</v>
      </c>
      <c r="AD906">
        <f t="shared" si="93"/>
        <v>0.69938397179720146</v>
      </c>
      <c r="AE906">
        <f t="shared" si="94"/>
        <v>0.30061602820279854</v>
      </c>
    </row>
    <row r="907" spans="1:31" x14ac:dyDescent="0.35">
      <c r="A907">
        <v>4054</v>
      </c>
      <c r="B907">
        <v>2</v>
      </c>
      <c r="C907">
        <v>1</v>
      </c>
      <c r="D907">
        <v>50000</v>
      </c>
      <c r="E907">
        <f t="shared" si="91"/>
        <v>0</v>
      </c>
      <c r="F907">
        <f t="shared" si="92"/>
        <v>1</v>
      </c>
      <c r="G907">
        <v>2</v>
      </c>
      <c r="H907">
        <v>1</v>
      </c>
      <c r="I907">
        <v>32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47445</v>
      </c>
      <c r="Q907">
        <v>37395</v>
      </c>
      <c r="R907">
        <v>9858</v>
      </c>
      <c r="S907">
        <v>8536</v>
      </c>
      <c r="T907">
        <v>9674</v>
      </c>
      <c r="U907">
        <v>9591</v>
      </c>
      <c r="V907">
        <v>1697</v>
      </c>
      <c r="W907">
        <v>1118</v>
      </c>
      <c r="X907">
        <v>285</v>
      </c>
      <c r="Y907">
        <v>299</v>
      </c>
      <c r="Z907">
        <v>1110</v>
      </c>
      <c r="AA907">
        <v>40207</v>
      </c>
      <c r="AB907">
        <v>1</v>
      </c>
      <c r="AC907">
        <f t="shared" si="90"/>
        <v>-0.48544520907466382</v>
      </c>
      <c r="AD907">
        <f t="shared" si="93"/>
        <v>0.38096714545591487</v>
      </c>
      <c r="AE907">
        <f t="shared" si="94"/>
        <v>0.61903285454408508</v>
      </c>
    </row>
    <row r="908" spans="1:31" x14ac:dyDescent="0.35">
      <c r="A908">
        <v>4064</v>
      </c>
      <c r="B908">
        <v>1</v>
      </c>
      <c r="C908">
        <v>1</v>
      </c>
      <c r="D908">
        <v>240000</v>
      </c>
      <c r="E908">
        <f t="shared" si="91"/>
        <v>1</v>
      </c>
      <c r="F908">
        <f t="shared" si="92"/>
        <v>0</v>
      </c>
      <c r="G908">
        <v>1</v>
      </c>
      <c r="H908">
        <v>2</v>
      </c>
      <c r="I908">
        <v>29</v>
      </c>
      <c r="J908">
        <v>1</v>
      </c>
      <c r="K908">
        <v>-2</v>
      </c>
      <c r="L908">
        <v>-2</v>
      </c>
      <c r="M908">
        <v>-2</v>
      </c>
      <c r="N908">
        <v>-2</v>
      </c>
      <c r="O908">
        <v>-2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1</v>
      </c>
      <c r="AC908">
        <f t="shared" si="90"/>
        <v>0.65012738229447109</v>
      </c>
      <c r="AD908">
        <f t="shared" si="93"/>
        <v>0.65703916740829615</v>
      </c>
      <c r="AE908">
        <f t="shared" si="94"/>
        <v>0.34296083259170385</v>
      </c>
    </row>
    <row r="909" spans="1:31" x14ac:dyDescent="0.35">
      <c r="A909">
        <v>4065</v>
      </c>
      <c r="B909">
        <v>2</v>
      </c>
      <c r="C909">
        <v>1</v>
      </c>
      <c r="D909">
        <v>50000</v>
      </c>
      <c r="E909">
        <f t="shared" si="91"/>
        <v>0</v>
      </c>
      <c r="F909">
        <f t="shared" si="92"/>
        <v>1</v>
      </c>
      <c r="G909">
        <v>3</v>
      </c>
      <c r="H909">
        <v>2</v>
      </c>
      <c r="I909">
        <v>31</v>
      </c>
      <c r="J909">
        <v>2</v>
      </c>
      <c r="K909">
        <v>2</v>
      </c>
      <c r="L909">
        <v>2</v>
      </c>
      <c r="M909">
        <v>0</v>
      </c>
      <c r="N909">
        <v>0</v>
      </c>
      <c r="O909">
        <v>0</v>
      </c>
      <c r="P909">
        <v>26411</v>
      </c>
      <c r="Q909">
        <v>28902</v>
      </c>
      <c r="R909">
        <v>28139</v>
      </c>
      <c r="S909">
        <v>28697</v>
      </c>
      <c r="T909">
        <v>35084</v>
      </c>
      <c r="U909">
        <v>29983</v>
      </c>
      <c r="V909">
        <v>3231</v>
      </c>
      <c r="W909">
        <v>0</v>
      </c>
      <c r="X909">
        <v>1026</v>
      </c>
      <c r="Y909">
        <v>1063</v>
      </c>
      <c r="Z909">
        <v>1397</v>
      </c>
      <c r="AA909">
        <v>6212</v>
      </c>
      <c r="AB909">
        <v>1</v>
      </c>
      <c r="AC909">
        <f t="shared" si="90"/>
        <v>0.5969359906372157</v>
      </c>
      <c r="AD909">
        <f t="shared" si="93"/>
        <v>0.64495499673062762</v>
      </c>
      <c r="AE909">
        <f t="shared" si="94"/>
        <v>0.35504500326937238</v>
      </c>
    </row>
    <row r="910" spans="1:31" x14ac:dyDescent="0.35">
      <c r="A910">
        <v>4068</v>
      </c>
      <c r="B910">
        <v>1</v>
      </c>
      <c r="C910">
        <v>1</v>
      </c>
      <c r="D910">
        <v>50000</v>
      </c>
      <c r="E910">
        <f t="shared" si="91"/>
        <v>1</v>
      </c>
      <c r="F910">
        <f t="shared" si="92"/>
        <v>0</v>
      </c>
      <c r="G910">
        <v>3</v>
      </c>
      <c r="H910">
        <v>2</v>
      </c>
      <c r="I910">
        <v>24</v>
      </c>
      <c r="J910">
        <v>-1</v>
      </c>
      <c r="K910">
        <v>0</v>
      </c>
      <c r="L910">
        <v>0</v>
      </c>
      <c r="M910">
        <v>-1</v>
      </c>
      <c r="N910">
        <v>-1</v>
      </c>
      <c r="O910">
        <v>-2</v>
      </c>
      <c r="P910">
        <v>25437</v>
      </c>
      <c r="Q910">
        <v>25873</v>
      </c>
      <c r="R910">
        <v>0</v>
      </c>
      <c r="S910">
        <v>100</v>
      </c>
      <c r="T910">
        <v>0</v>
      </c>
      <c r="U910">
        <v>0</v>
      </c>
      <c r="V910">
        <v>2000</v>
      </c>
      <c r="W910">
        <v>0</v>
      </c>
      <c r="X910">
        <v>100</v>
      </c>
      <c r="Y910">
        <v>0</v>
      </c>
      <c r="Z910">
        <v>0</v>
      </c>
      <c r="AA910">
        <v>0</v>
      </c>
      <c r="AB910">
        <v>1</v>
      </c>
      <c r="AC910">
        <f t="shared" si="90"/>
        <v>-0.93746615235723163</v>
      </c>
      <c r="AD910">
        <f t="shared" si="93"/>
        <v>0.28141245203135312</v>
      </c>
      <c r="AE910">
        <f t="shared" si="94"/>
        <v>0.71858754796864688</v>
      </c>
    </row>
    <row r="911" spans="1:31" x14ac:dyDescent="0.35">
      <c r="A911">
        <v>4069</v>
      </c>
      <c r="B911">
        <v>1</v>
      </c>
      <c r="C911">
        <v>1</v>
      </c>
      <c r="D911">
        <v>50000</v>
      </c>
      <c r="E911">
        <f t="shared" si="91"/>
        <v>1</v>
      </c>
      <c r="F911">
        <f t="shared" si="92"/>
        <v>0</v>
      </c>
      <c r="G911">
        <v>2</v>
      </c>
      <c r="H911">
        <v>1</v>
      </c>
      <c r="I911">
        <v>43</v>
      </c>
      <c r="J911">
        <v>-2</v>
      </c>
      <c r="K911">
        <v>-1</v>
      </c>
      <c r="L911">
        <v>0</v>
      </c>
      <c r="M911">
        <v>0</v>
      </c>
      <c r="N911">
        <v>2</v>
      </c>
      <c r="O911">
        <v>0</v>
      </c>
      <c r="P911">
        <v>1040</v>
      </c>
      <c r="Q911">
        <v>4254</v>
      </c>
      <c r="R911">
        <v>6955</v>
      </c>
      <c r="S911">
        <v>9486</v>
      </c>
      <c r="T911">
        <v>9191</v>
      </c>
      <c r="U911">
        <v>12524</v>
      </c>
      <c r="V911">
        <v>4254</v>
      </c>
      <c r="W911">
        <v>2962</v>
      </c>
      <c r="X911">
        <v>5191</v>
      </c>
      <c r="Y911">
        <v>0</v>
      </c>
      <c r="Z911">
        <v>3500</v>
      </c>
      <c r="AA911">
        <v>3000</v>
      </c>
      <c r="AB911">
        <v>1</v>
      </c>
      <c r="AC911">
        <f t="shared" si="90"/>
        <v>-1.8018591135422197</v>
      </c>
      <c r="AD911">
        <f t="shared" si="93"/>
        <v>0.1416249068855614</v>
      </c>
      <c r="AE911">
        <f t="shared" si="94"/>
        <v>0.8583750931144386</v>
      </c>
    </row>
    <row r="912" spans="1:31" x14ac:dyDescent="0.35">
      <c r="A912">
        <v>4076</v>
      </c>
      <c r="B912">
        <v>2</v>
      </c>
      <c r="C912">
        <v>1</v>
      </c>
      <c r="D912">
        <v>60000</v>
      </c>
      <c r="E912">
        <f t="shared" si="91"/>
        <v>0</v>
      </c>
      <c r="F912">
        <f t="shared" si="92"/>
        <v>1</v>
      </c>
      <c r="G912">
        <v>2</v>
      </c>
      <c r="H912">
        <v>1</v>
      </c>
      <c r="I912">
        <v>34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54316</v>
      </c>
      <c r="Q912">
        <v>55575</v>
      </c>
      <c r="R912">
        <v>15158</v>
      </c>
      <c r="S912">
        <v>15450</v>
      </c>
      <c r="T912">
        <v>15933</v>
      </c>
      <c r="U912">
        <v>16095</v>
      </c>
      <c r="V912">
        <v>2770</v>
      </c>
      <c r="W912">
        <v>1275</v>
      </c>
      <c r="X912">
        <v>544</v>
      </c>
      <c r="Y912">
        <v>3923</v>
      </c>
      <c r="Z912">
        <v>575</v>
      </c>
      <c r="AA912">
        <v>596</v>
      </c>
      <c r="AB912">
        <v>1</v>
      </c>
      <c r="AC912">
        <f t="shared" si="90"/>
        <v>-0.16356355675778939</v>
      </c>
      <c r="AD912">
        <f t="shared" si="93"/>
        <v>0.45920003053670871</v>
      </c>
      <c r="AE912">
        <f t="shared" si="94"/>
        <v>0.54079996946329123</v>
      </c>
    </row>
    <row r="913" spans="1:31" x14ac:dyDescent="0.35">
      <c r="A913">
        <v>4078</v>
      </c>
      <c r="B913">
        <v>1</v>
      </c>
      <c r="C913">
        <v>1</v>
      </c>
      <c r="D913">
        <v>50000</v>
      </c>
      <c r="E913">
        <f t="shared" si="91"/>
        <v>1</v>
      </c>
      <c r="F913">
        <f t="shared" si="92"/>
        <v>0</v>
      </c>
      <c r="G913">
        <v>2</v>
      </c>
      <c r="H913">
        <v>2</v>
      </c>
      <c r="I913">
        <v>29</v>
      </c>
      <c r="J913">
        <v>3</v>
      </c>
      <c r="K913">
        <v>2</v>
      </c>
      <c r="L913">
        <v>2</v>
      </c>
      <c r="M913">
        <v>0</v>
      </c>
      <c r="N913">
        <v>0</v>
      </c>
      <c r="O913">
        <v>0</v>
      </c>
      <c r="P913">
        <v>49747</v>
      </c>
      <c r="Q913">
        <v>51075</v>
      </c>
      <c r="R913">
        <v>43662</v>
      </c>
      <c r="S913">
        <v>18115</v>
      </c>
      <c r="T913">
        <v>17300</v>
      </c>
      <c r="U913">
        <v>17947</v>
      </c>
      <c r="V913">
        <v>2500</v>
      </c>
      <c r="W913">
        <v>14</v>
      </c>
      <c r="X913">
        <v>2000</v>
      </c>
      <c r="Y913">
        <v>1000</v>
      </c>
      <c r="Z913">
        <v>1500</v>
      </c>
      <c r="AA913">
        <v>1500</v>
      </c>
      <c r="AB913">
        <v>1</v>
      </c>
      <c r="AC913">
        <f t="shared" si="90"/>
        <v>0.80075838495160656</v>
      </c>
      <c r="AD913">
        <f t="shared" si="93"/>
        <v>0.69013668364555081</v>
      </c>
      <c r="AE913">
        <f t="shared" si="94"/>
        <v>0.30986331635444919</v>
      </c>
    </row>
    <row r="914" spans="1:31" x14ac:dyDescent="0.35">
      <c r="A914">
        <v>4090</v>
      </c>
      <c r="B914">
        <v>2</v>
      </c>
      <c r="C914">
        <v>1</v>
      </c>
      <c r="D914" s="1">
        <v>200000</v>
      </c>
      <c r="E914">
        <f t="shared" si="91"/>
        <v>0</v>
      </c>
      <c r="F914">
        <f t="shared" si="92"/>
        <v>1</v>
      </c>
      <c r="G914">
        <v>1</v>
      </c>
      <c r="H914">
        <v>1</v>
      </c>
      <c r="I914">
        <v>37</v>
      </c>
      <c r="J914">
        <v>1</v>
      </c>
      <c r="K914">
        <v>-2</v>
      </c>
      <c r="L914">
        <v>-2</v>
      </c>
      <c r="M914">
        <v>-2</v>
      </c>
      <c r="N914">
        <v>-2</v>
      </c>
      <c r="O914">
        <v>-2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1</v>
      </c>
      <c r="AC914">
        <f t="shared" si="90"/>
        <v>1.2129440796327899</v>
      </c>
      <c r="AD914">
        <f t="shared" si="93"/>
        <v>0.77081945543098207</v>
      </c>
      <c r="AE914">
        <f t="shared" si="94"/>
        <v>0.22918054456901793</v>
      </c>
    </row>
    <row r="915" spans="1:31" x14ac:dyDescent="0.35">
      <c r="A915">
        <v>4092</v>
      </c>
      <c r="B915">
        <v>1</v>
      </c>
      <c r="C915">
        <v>1</v>
      </c>
      <c r="D915">
        <v>190000</v>
      </c>
      <c r="E915">
        <f t="shared" si="91"/>
        <v>1</v>
      </c>
      <c r="F915">
        <f t="shared" si="92"/>
        <v>0</v>
      </c>
      <c r="G915">
        <v>2</v>
      </c>
      <c r="H915">
        <v>1</v>
      </c>
      <c r="I915">
        <v>23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223483</v>
      </c>
      <c r="Q915">
        <v>183900</v>
      </c>
      <c r="R915">
        <v>182911</v>
      </c>
      <c r="S915">
        <v>156432</v>
      </c>
      <c r="T915">
        <v>152708</v>
      </c>
      <c r="U915">
        <v>133584</v>
      </c>
      <c r="V915">
        <v>11837</v>
      </c>
      <c r="W915">
        <v>6070</v>
      </c>
      <c r="X915">
        <v>5136</v>
      </c>
      <c r="Y915">
        <v>5183</v>
      </c>
      <c r="Z915">
        <v>5237</v>
      </c>
      <c r="AA915">
        <v>4396</v>
      </c>
      <c r="AB915">
        <v>1</v>
      </c>
      <c r="AC915">
        <f t="shared" si="90"/>
        <v>-8.7874722474691302E-2</v>
      </c>
      <c r="AD915">
        <f t="shared" si="93"/>
        <v>0.47804544525876136</v>
      </c>
      <c r="AE915">
        <f t="shared" si="94"/>
        <v>0.52195455474123864</v>
      </c>
    </row>
    <row r="916" spans="1:31" x14ac:dyDescent="0.35">
      <c r="A916">
        <v>4094</v>
      </c>
      <c r="B916">
        <v>1</v>
      </c>
      <c r="C916">
        <v>1</v>
      </c>
      <c r="D916" s="1">
        <v>100000</v>
      </c>
      <c r="E916">
        <f t="shared" si="91"/>
        <v>1</v>
      </c>
      <c r="F916">
        <f t="shared" si="92"/>
        <v>0</v>
      </c>
      <c r="G916">
        <v>2</v>
      </c>
      <c r="H916">
        <v>2</v>
      </c>
      <c r="I916">
        <v>31</v>
      </c>
      <c r="J916">
        <v>1</v>
      </c>
      <c r="K916">
        <v>2</v>
      </c>
      <c r="L916">
        <v>2</v>
      </c>
      <c r="M916">
        <v>2</v>
      </c>
      <c r="N916">
        <v>3</v>
      </c>
      <c r="O916">
        <v>2</v>
      </c>
      <c r="P916">
        <v>24377</v>
      </c>
      <c r="Q916">
        <v>25167</v>
      </c>
      <c r="R916">
        <v>24541</v>
      </c>
      <c r="S916">
        <v>27304</v>
      </c>
      <c r="T916">
        <v>26669</v>
      </c>
      <c r="U916">
        <v>26172</v>
      </c>
      <c r="V916">
        <v>1400</v>
      </c>
      <c r="W916">
        <v>0</v>
      </c>
      <c r="X916">
        <v>3100</v>
      </c>
      <c r="Y916">
        <v>0</v>
      </c>
      <c r="Z916">
        <v>0</v>
      </c>
      <c r="AA916">
        <v>2000</v>
      </c>
      <c r="AB916">
        <v>1</v>
      </c>
      <c r="AC916">
        <f t="shared" si="90"/>
        <v>-0.81435644101920035</v>
      </c>
      <c r="AD916">
        <f t="shared" si="93"/>
        <v>0.30696294227337245</v>
      </c>
      <c r="AE916">
        <f t="shared" si="94"/>
        <v>0.6930370577266276</v>
      </c>
    </row>
    <row r="917" spans="1:31" x14ac:dyDescent="0.35">
      <c r="A917">
        <v>4099</v>
      </c>
      <c r="B917">
        <v>2</v>
      </c>
      <c r="C917">
        <v>1</v>
      </c>
      <c r="D917">
        <v>60000</v>
      </c>
      <c r="E917">
        <f t="shared" si="91"/>
        <v>0</v>
      </c>
      <c r="F917">
        <f t="shared" si="92"/>
        <v>1</v>
      </c>
      <c r="G917">
        <v>2</v>
      </c>
      <c r="H917">
        <v>1</v>
      </c>
      <c r="I917">
        <v>49</v>
      </c>
      <c r="J917">
        <v>2</v>
      </c>
      <c r="K917">
        <v>0</v>
      </c>
      <c r="L917">
        <v>0</v>
      </c>
      <c r="M917">
        <v>0</v>
      </c>
      <c r="N917">
        <v>2</v>
      </c>
      <c r="O917">
        <v>0</v>
      </c>
      <c r="P917">
        <v>61093</v>
      </c>
      <c r="Q917">
        <v>57227</v>
      </c>
      <c r="R917">
        <v>32091</v>
      </c>
      <c r="S917">
        <v>32792</v>
      </c>
      <c r="T917">
        <v>31277</v>
      </c>
      <c r="U917">
        <v>29512</v>
      </c>
      <c r="V917">
        <v>1739</v>
      </c>
      <c r="W917">
        <v>1791</v>
      </c>
      <c r="X917">
        <v>2378</v>
      </c>
      <c r="Y917">
        <v>0</v>
      </c>
      <c r="Z917">
        <v>1092</v>
      </c>
      <c r="AA917">
        <v>3554</v>
      </c>
      <c r="AB917">
        <v>1</v>
      </c>
      <c r="AC917">
        <f t="shared" si="90"/>
        <v>0.55844544882729874</v>
      </c>
      <c r="AD917">
        <f t="shared" si="93"/>
        <v>0.63609277089371907</v>
      </c>
      <c r="AE917">
        <f t="shared" si="94"/>
        <v>0.36390722910628093</v>
      </c>
    </row>
    <row r="918" spans="1:31" x14ac:dyDescent="0.35">
      <c r="A918">
        <v>4101</v>
      </c>
      <c r="B918">
        <v>1</v>
      </c>
      <c r="C918">
        <v>1</v>
      </c>
      <c r="D918">
        <v>120000</v>
      </c>
      <c r="E918">
        <f t="shared" si="91"/>
        <v>1</v>
      </c>
      <c r="F918">
        <f t="shared" si="92"/>
        <v>0</v>
      </c>
      <c r="G918">
        <v>1</v>
      </c>
      <c r="H918">
        <v>2</v>
      </c>
      <c r="I918">
        <v>32</v>
      </c>
      <c r="J918">
        <v>-1</v>
      </c>
      <c r="K918">
        <v>-1</v>
      </c>
      <c r="L918">
        <v>-1</v>
      </c>
      <c r="M918">
        <v>-1</v>
      </c>
      <c r="N918">
        <v>-1</v>
      </c>
      <c r="O918">
        <v>-1</v>
      </c>
      <c r="P918">
        <v>890</v>
      </c>
      <c r="Q918">
        <v>390</v>
      </c>
      <c r="R918">
        <v>390</v>
      </c>
      <c r="S918">
        <v>1480</v>
      </c>
      <c r="T918">
        <v>0</v>
      </c>
      <c r="U918">
        <v>6477</v>
      </c>
      <c r="V918">
        <v>390</v>
      </c>
      <c r="W918">
        <v>390</v>
      </c>
      <c r="X918">
        <v>1480</v>
      </c>
      <c r="Y918">
        <v>0</v>
      </c>
      <c r="Z918">
        <v>6477</v>
      </c>
      <c r="AA918">
        <v>0</v>
      </c>
      <c r="AB918">
        <v>1</v>
      </c>
      <c r="AC918">
        <f t="shared" si="90"/>
        <v>-1.1743143271328336</v>
      </c>
      <c r="AD918">
        <f t="shared" si="93"/>
        <v>0.23607603490806986</v>
      </c>
      <c r="AE918">
        <f t="shared" si="94"/>
        <v>0.76392396509193017</v>
      </c>
    </row>
    <row r="919" spans="1:31" x14ac:dyDescent="0.35">
      <c r="A919">
        <v>4103</v>
      </c>
      <c r="B919">
        <v>2</v>
      </c>
      <c r="C919">
        <v>1</v>
      </c>
      <c r="D919">
        <v>240000</v>
      </c>
      <c r="E919">
        <f t="shared" si="91"/>
        <v>0</v>
      </c>
      <c r="F919">
        <f t="shared" si="92"/>
        <v>1</v>
      </c>
      <c r="G919">
        <v>1</v>
      </c>
      <c r="H919">
        <v>2</v>
      </c>
      <c r="I919">
        <v>36</v>
      </c>
      <c r="J919">
        <v>-1</v>
      </c>
      <c r="K919">
        <v>-1</v>
      </c>
      <c r="L919">
        <v>2</v>
      </c>
      <c r="M919">
        <v>0</v>
      </c>
      <c r="N919">
        <v>-1</v>
      </c>
      <c r="O919">
        <v>2</v>
      </c>
      <c r="P919">
        <v>5367</v>
      </c>
      <c r="Q919">
        <v>6959</v>
      </c>
      <c r="R919">
        <v>6649</v>
      </c>
      <c r="S919">
        <v>5149</v>
      </c>
      <c r="T919">
        <v>13750</v>
      </c>
      <c r="U919">
        <v>5777</v>
      </c>
      <c r="V919">
        <v>6959</v>
      </c>
      <c r="W919">
        <v>15</v>
      </c>
      <c r="X919">
        <v>0</v>
      </c>
      <c r="Y919">
        <v>7013</v>
      </c>
      <c r="Z919">
        <v>0</v>
      </c>
      <c r="AA919">
        <v>726</v>
      </c>
      <c r="AB919">
        <v>1</v>
      </c>
      <c r="AC919">
        <f t="shared" si="90"/>
        <v>-1.3320306709692524</v>
      </c>
      <c r="AD919">
        <f t="shared" si="93"/>
        <v>0.20882366680420014</v>
      </c>
      <c r="AE919">
        <f t="shared" si="94"/>
        <v>0.79117633319579983</v>
      </c>
    </row>
    <row r="920" spans="1:31" x14ac:dyDescent="0.35">
      <c r="A920">
        <v>4105</v>
      </c>
      <c r="B920">
        <v>1</v>
      </c>
      <c r="C920">
        <v>1</v>
      </c>
      <c r="D920">
        <v>210000</v>
      </c>
      <c r="E920">
        <f t="shared" si="91"/>
        <v>1</v>
      </c>
      <c r="F920">
        <f t="shared" si="92"/>
        <v>0</v>
      </c>
      <c r="G920">
        <v>2</v>
      </c>
      <c r="H920">
        <v>2</v>
      </c>
      <c r="I920">
        <v>25</v>
      </c>
      <c r="J920">
        <v>2</v>
      </c>
      <c r="K920">
        <v>0</v>
      </c>
      <c r="L920">
        <v>0</v>
      </c>
      <c r="M920">
        <v>0</v>
      </c>
      <c r="N920">
        <v>2</v>
      </c>
      <c r="O920">
        <v>0</v>
      </c>
      <c r="P920">
        <v>7474</v>
      </c>
      <c r="Q920">
        <v>8625</v>
      </c>
      <c r="R920">
        <v>3511</v>
      </c>
      <c r="S920">
        <v>4950</v>
      </c>
      <c r="T920">
        <v>4727</v>
      </c>
      <c r="U920">
        <v>5494</v>
      </c>
      <c r="V920">
        <v>1500</v>
      </c>
      <c r="W920">
        <v>1500</v>
      </c>
      <c r="X920">
        <v>1500</v>
      </c>
      <c r="Y920">
        <v>0</v>
      </c>
      <c r="Z920">
        <v>1000</v>
      </c>
      <c r="AA920">
        <v>1000</v>
      </c>
      <c r="AB920">
        <v>1</v>
      </c>
      <c r="AC920">
        <f t="shared" si="90"/>
        <v>-0.51739901178678482</v>
      </c>
      <c r="AD920">
        <f t="shared" si="93"/>
        <v>0.37346063258297213</v>
      </c>
      <c r="AE920">
        <f t="shared" si="94"/>
        <v>0.62653936741702787</v>
      </c>
    </row>
    <row r="921" spans="1:31" x14ac:dyDescent="0.35">
      <c r="A921">
        <v>4108</v>
      </c>
      <c r="B921">
        <v>1</v>
      </c>
      <c r="C921">
        <v>1</v>
      </c>
      <c r="D921">
        <v>290000</v>
      </c>
      <c r="E921">
        <f t="shared" si="91"/>
        <v>1</v>
      </c>
      <c r="F921">
        <f t="shared" si="92"/>
        <v>0</v>
      </c>
      <c r="G921">
        <v>1</v>
      </c>
      <c r="H921">
        <v>1</v>
      </c>
      <c r="I921">
        <v>63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2</v>
      </c>
      <c r="P921">
        <v>183800</v>
      </c>
      <c r="Q921">
        <v>187658</v>
      </c>
      <c r="R921">
        <v>193030</v>
      </c>
      <c r="S921">
        <v>195356</v>
      </c>
      <c r="T921">
        <v>207180</v>
      </c>
      <c r="U921">
        <v>211614</v>
      </c>
      <c r="V921">
        <v>6820</v>
      </c>
      <c r="W921">
        <v>8500</v>
      </c>
      <c r="X921">
        <v>7020</v>
      </c>
      <c r="Y921">
        <v>15000</v>
      </c>
      <c r="Z921">
        <v>8000</v>
      </c>
      <c r="AA921">
        <v>0</v>
      </c>
      <c r="AB921">
        <v>1</v>
      </c>
      <c r="AC921">
        <f t="shared" si="90"/>
        <v>1.4966173295199194</v>
      </c>
      <c r="AD921">
        <f t="shared" si="93"/>
        <v>0.81706942081896794</v>
      </c>
      <c r="AE921">
        <f t="shared" si="94"/>
        <v>0.18293057918103206</v>
      </c>
    </row>
    <row r="922" spans="1:31" x14ac:dyDescent="0.35">
      <c r="A922">
        <v>4117</v>
      </c>
      <c r="B922">
        <v>2</v>
      </c>
      <c r="C922">
        <v>1</v>
      </c>
      <c r="D922">
        <v>70000</v>
      </c>
      <c r="E922">
        <f t="shared" si="91"/>
        <v>0</v>
      </c>
      <c r="F922">
        <f t="shared" si="92"/>
        <v>1</v>
      </c>
      <c r="G922">
        <v>3</v>
      </c>
      <c r="H922">
        <v>2</v>
      </c>
      <c r="I922">
        <v>26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7139</v>
      </c>
      <c r="Q922">
        <v>8361</v>
      </c>
      <c r="R922">
        <v>10030</v>
      </c>
      <c r="S922">
        <v>11578</v>
      </c>
      <c r="T922">
        <v>13408</v>
      </c>
      <c r="U922">
        <v>12302</v>
      </c>
      <c r="V922">
        <v>1500</v>
      </c>
      <c r="W922">
        <v>2000</v>
      </c>
      <c r="X922">
        <v>2000</v>
      </c>
      <c r="Y922">
        <v>2000</v>
      </c>
      <c r="Z922">
        <v>1000</v>
      </c>
      <c r="AA922">
        <v>2000</v>
      </c>
      <c r="AB922">
        <v>1</v>
      </c>
      <c r="AC922">
        <f t="shared" si="90"/>
        <v>-6.5431923179062046E-2</v>
      </c>
      <c r="AD922">
        <f t="shared" si="93"/>
        <v>0.48364785287610662</v>
      </c>
      <c r="AE922">
        <f t="shared" si="94"/>
        <v>0.51635214712389343</v>
      </c>
    </row>
    <row r="923" spans="1:31" x14ac:dyDescent="0.35">
      <c r="A923">
        <v>4125</v>
      </c>
      <c r="B923">
        <v>2</v>
      </c>
      <c r="C923">
        <v>1</v>
      </c>
      <c r="D923">
        <v>60000</v>
      </c>
      <c r="E923">
        <f t="shared" si="91"/>
        <v>0</v>
      </c>
      <c r="F923">
        <f t="shared" si="92"/>
        <v>1</v>
      </c>
      <c r="G923">
        <v>2</v>
      </c>
      <c r="H923">
        <v>2</v>
      </c>
      <c r="I923">
        <v>43</v>
      </c>
      <c r="J923">
        <v>1</v>
      </c>
      <c r="K923">
        <v>2</v>
      </c>
      <c r="L923">
        <v>0</v>
      </c>
      <c r="M923">
        <v>0</v>
      </c>
      <c r="N923">
        <v>3</v>
      </c>
      <c r="O923">
        <v>2</v>
      </c>
      <c r="P923">
        <v>44193</v>
      </c>
      <c r="Q923">
        <v>43205</v>
      </c>
      <c r="R923">
        <v>47476</v>
      </c>
      <c r="S923">
        <v>54735</v>
      </c>
      <c r="T923">
        <v>53584</v>
      </c>
      <c r="U923">
        <v>54703</v>
      </c>
      <c r="V923">
        <v>0</v>
      </c>
      <c r="W923">
        <v>5000</v>
      </c>
      <c r="X923">
        <v>8100</v>
      </c>
      <c r="Y923">
        <v>0</v>
      </c>
      <c r="Z923">
        <v>2150</v>
      </c>
      <c r="AA923">
        <v>0</v>
      </c>
      <c r="AB923">
        <v>1</v>
      </c>
      <c r="AC923">
        <f t="shared" si="90"/>
        <v>-1.8715246984428593</v>
      </c>
      <c r="AD923">
        <f t="shared" si="93"/>
        <v>0.13336540077318979</v>
      </c>
      <c r="AE923">
        <f t="shared" si="94"/>
        <v>0.86663459922681019</v>
      </c>
    </row>
    <row r="924" spans="1:31" x14ac:dyDescent="0.35">
      <c r="A924">
        <v>4128</v>
      </c>
      <c r="B924">
        <v>1</v>
      </c>
      <c r="C924">
        <v>1</v>
      </c>
      <c r="D924">
        <v>50000</v>
      </c>
      <c r="E924">
        <f t="shared" si="91"/>
        <v>1</v>
      </c>
      <c r="F924">
        <f t="shared" si="92"/>
        <v>0</v>
      </c>
      <c r="G924">
        <v>3</v>
      </c>
      <c r="H924">
        <v>1</v>
      </c>
      <c r="I924">
        <v>32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-2</v>
      </c>
      <c r="P924">
        <v>46727</v>
      </c>
      <c r="Q924">
        <v>47973</v>
      </c>
      <c r="R924">
        <v>48990</v>
      </c>
      <c r="S924">
        <v>49261</v>
      </c>
      <c r="T924">
        <v>0</v>
      </c>
      <c r="U924">
        <v>0</v>
      </c>
      <c r="V924">
        <v>2000</v>
      </c>
      <c r="W924">
        <v>2005</v>
      </c>
      <c r="X924">
        <v>1745</v>
      </c>
      <c r="Y924">
        <v>0</v>
      </c>
      <c r="Z924">
        <v>0</v>
      </c>
      <c r="AA924">
        <v>0</v>
      </c>
      <c r="AB924">
        <v>1</v>
      </c>
      <c r="AC924">
        <f t="shared" si="90"/>
        <v>0.752765421710474</v>
      </c>
      <c r="AD924">
        <f t="shared" si="93"/>
        <v>0.67978097190897036</v>
      </c>
      <c r="AE924">
        <f t="shared" si="94"/>
        <v>0.32021902809102964</v>
      </c>
    </row>
    <row r="925" spans="1:31" x14ac:dyDescent="0.35">
      <c r="A925">
        <v>4131</v>
      </c>
      <c r="B925">
        <v>1</v>
      </c>
      <c r="C925">
        <v>1</v>
      </c>
      <c r="D925">
        <v>50000</v>
      </c>
      <c r="E925">
        <f t="shared" si="91"/>
        <v>1</v>
      </c>
      <c r="F925">
        <f t="shared" si="92"/>
        <v>0</v>
      </c>
      <c r="G925">
        <v>2</v>
      </c>
      <c r="H925">
        <v>1</v>
      </c>
      <c r="I925">
        <v>51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42462</v>
      </c>
      <c r="Q925">
        <v>43684</v>
      </c>
      <c r="R925">
        <v>42256</v>
      </c>
      <c r="S925">
        <v>6501</v>
      </c>
      <c r="T925">
        <v>6638</v>
      </c>
      <c r="U925">
        <v>7027</v>
      </c>
      <c r="V925">
        <v>1928</v>
      </c>
      <c r="W925">
        <v>1200</v>
      </c>
      <c r="X925">
        <v>300</v>
      </c>
      <c r="Y925">
        <v>242</v>
      </c>
      <c r="Z925">
        <v>500</v>
      </c>
      <c r="AA925">
        <v>500</v>
      </c>
      <c r="AB925">
        <v>1</v>
      </c>
      <c r="AC925">
        <f t="shared" si="90"/>
        <v>1.2628306846205306</v>
      </c>
      <c r="AD925">
        <f t="shared" si="93"/>
        <v>0.77951300947657731</v>
      </c>
      <c r="AE925">
        <f t="shared" si="94"/>
        <v>0.22048699052342269</v>
      </c>
    </row>
    <row r="926" spans="1:31" x14ac:dyDescent="0.35">
      <c r="A926">
        <v>4134</v>
      </c>
      <c r="B926">
        <v>2</v>
      </c>
      <c r="C926">
        <v>1</v>
      </c>
      <c r="D926" s="1">
        <v>200000</v>
      </c>
      <c r="E926">
        <f t="shared" si="91"/>
        <v>0</v>
      </c>
      <c r="F926">
        <f t="shared" si="92"/>
        <v>1</v>
      </c>
      <c r="G926">
        <v>2</v>
      </c>
      <c r="H926">
        <v>1</v>
      </c>
      <c r="I926">
        <v>39</v>
      </c>
      <c r="J926">
        <v>0</v>
      </c>
      <c r="K926">
        <v>0</v>
      </c>
      <c r="L926">
        <v>2</v>
      </c>
      <c r="M926">
        <v>0</v>
      </c>
      <c r="N926">
        <v>0</v>
      </c>
      <c r="O926">
        <v>0</v>
      </c>
      <c r="P926">
        <v>151955</v>
      </c>
      <c r="Q926">
        <v>158956</v>
      </c>
      <c r="R926">
        <v>149765</v>
      </c>
      <c r="S926">
        <v>131741</v>
      </c>
      <c r="T926">
        <v>134488</v>
      </c>
      <c r="U926">
        <v>137240</v>
      </c>
      <c r="V926">
        <v>9201</v>
      </c>
      <c r="W926">
        <v>5000</v>
      </c>
      <c r="X926">
        <v>4500</v>
      </c>
      <c r="Y926">
        <v>4600</v>
      </c>
      <c r="Z926">
        <v>4700</v>
      </c>
      <c r="AA926">
        <v>5319</v>
      </c>
      <c r="AB926">
        <v>1</v>
      </c>
      <c r="AC926">
        <f t="shared" si="90"/>
        <v>-0.22580543453671656</v>
      </c>
      <c r="AD926">
        <f t="shared" si="93"/>
        <v>0.44378728689784291</v>
      </c>
      <c r="AE926">
        <f t="shared" si="94"/>
        <v>0.55621271310215703</v>
      </c>
    </row>
    <row r="927" spans="1:31" x14ac:dyDescent="0.35">
      <c r="A927">
        <v>4136</v>
      </c>
      <c r="B927">
        <v>2</v>
      </c>
      <c r="C927">
        <v>1</v>
      </c>
      <c r="D927">
        <v>30000</v>
      </c>
      <c r="E927">
        <f t="shared" si="91"/>
        <v>0</v>
      </c>
      <c r="F927">
        <f t="shared" si="92"/>
        <v>1</v>
      </c>
      <c r="G927">
        <v>1</v>
      </c>
      <c r="H927">
        <v>2</v>
      </c>
      <c r="I927">
        <v>25</v>
      </c>
      <c r="J927">
        <v>3</v>
      </c>
      <c r="K927">
        <v>2</v>
      </c>
      <c r="L927">
        <v>0</v>
      </c>
      <c r="M927">
        <v>0</v>
      </c>
      <c r="N927">
        <v>0</v>
      </c>
      <c r="O927">
        <v>0</v>
      </c>
      <c r="P927">
        <v>14190</v>
      </c>
      <c r="Q927">
        <v>12900</v>
      </c>
      <c r="R927">
        <v>11006</v>
      </c>
      <c r="S927">
        <v>5584</v>
      </c>
      <c r="T927">
        <v>5268</v>
      </c>
      <c r="U927">
        <v>4112</v>
      </c>
      <c r="V927">
        <v>0</v>
      </c>
      <c r="W927">
        <v>2046</v>
      </c>
      <c r="X927">
        <v>0</v>
      </c>
      <c r="Y927">
        <v>0</v>
      </c>
      <c r="Z927">
        <v>0</v>
      </c>
      <c r="AA927">
        <v>915</v>
      </c>
      <c r="AB927">
        <v>1</v>
      </c>
      <c r="AC927">
        <f t="shared" si="90"/>
        <v>3.7284195467990663E-3</v>
      </c>
      <c r="AD927">
        <f t="shared" si="93"/>
        <v>0.50093210380692677</v>
      </c>
      <c r="AE927">
        <f t="shared" si="94"/>
        <v>0.49906789619307323</v>
      </c>
    </row>
    <row r="928" spans="1:31" x14ac:dyDescent="0.35">
      <c r="A928">
        <v>4144</v>
      </c>
      <c r="B928">
        <v>2</v>
      </c>
      <c r="C928">
        <v>1</v>
      </c>
      <c r="D928">
        <v>30000</v>
      </c>
      <c r="E928">
        <f t="shared" si="91"/>
        <v>0</v>
      </c>
      <c r="F928">
        <f t="shared" si="92"/>
        <v>1</v>
      </c>
      <c r="G928">
        <v>2</v>
      </c>
      <c r="H928">
        <v>2</v>
      </c>
      <c r="I928">
        <v>24</v>
      </c>
      <c r="J928">
        <v>2</v>
      </c>
      <c r="K928">
        <v>0</v>
      </c>
      <c r="L928">
        <v>0</v>
      </c>
      <c r="M928">
        <v>0</v>
      </c>
      <c r="N928">
        <v>0</v>
      </c>
      <c r="O928">
        <v>-2</v>
      </c>
      <c r="P928">
        <v>28510</v>
      </c>
      <c r="Q928">
        <v>28481</v>
      </c>
      <c r="R928">
        <v>28045</v>
      </c>
      <c r="S928">
        <v>27259</v>
      </c>
      <c r="T928">
        <v>0</v>
      </c>
      <c r="U928">
        <v>0</v>
      </c>
      <c r="V928">
        <v>2000</v>
      </c>
      <c r="W928">
        <v>1200</v>
      </c>
      <c r="X928">
        <v>0</v>
      </c>
      <c r="Y928">
        <v>0</v>
      </c>
      <c r="Z928">
        <v>0</v>
      </c>
      <c r="AA928">
        <v>0</v>
      </c>
      <c r="AB928">
        <v>1</v>
      </c>
      <c r="AC928">
        <f t="shared" si="90"/>
        <v>0.11824005202163237</v>
      </c>
      <c r="AD928">
        <f t="shared" si="93"/>
        <v>0.52952562192190666</v>
      </c>
      <c r="AE928">
        <f t="shared" si="94"/>
        <v>0.47047437807809334</v>
      </c>
    </row>
    <row r="929" spans="1:31" x14ac:dyDescent="0.35">
      <c r="A929">
        <v>4145</v>
      </c>
      <c r="B929">
        <v>2</v>
      </c>
      <c r="C929">
        <v>1</v>
      </c>
      <c r="D929" s="1">
        <v>200000</v>
      </c>
      <c r="E929">
        <f t="shared" si="91"/>
        <v>0</v>
      </c>
      <c r="F929">
        <f t="shared" si="92"/>
        <v>1</v>
      </c>
      <c r="G929">
        <v>1</v>
      </c>
      <c r="H929">
        <v>2</v>
      </c>
      <c r="I929">
        <v>42</v>
      </c>
      <c r="J929">
        <v>-1</v>
      </c>
      <c r="K929">
        <v>-1</v>
      </c>
      <c r="L929">
        <v>2</v>
      </c>
      <c r="M929">
        <v>-1</v>
      </c>
      <c r="N929">
        <v>-1</v>
      </c>
      <c r="O929">
        <v>-1</v>
      </c>
      <c r="P929">
        <v>660</v>
      </c>
      <c r="Q929">
        <v>1320</v>
      </c>
      <c r="R929">
        <v>660</v>
      </c>
      <c r="S929">
        <v>1320</v>
      </c>
      <c r="T929">
        <v>1320</v>
      </c>
      <c r="U929">
        <v>1710</v>
      </c>
      <c r="V929">
        <v>1320</v>
      </c>
      <c r="W929">
        <v>0</v>
      </c>
      <c r="X929">
        <v>1320</v>
      </c>
      <c r="Y929">
        <v>1320</v>
      </c>
      <c r="Z929">
        <v>1710</v>
      </c>
      <c r="AA929">
        <v>27077</v>
      </c>
      <c r="AB929">
        <v>1</v>
      </c>
      <c r="AC929">
        <f t="shared" si="90"/>
        <v>-2.579097849178893</v>
      </c>
      <c r="AD929">
        <f t="shared" si="93"/>
        <v>7.0495822472537981E-2</v>
      </c>
      <c r="AE929">
        <f t="shared" si="94"/>
        <v>0.92950417752746206</v>
      </c>
    </row>
    <row r="930" spans="1:31" x14ac:dyDescent="0.35">
      <c r="A930">
        <v>4146</v>
      </c>
      <c r="B930">
        <v>2</v>
      </c>
      <c r="C930">
        <v>1</v>
      </c>
      <c r="D930">
        <v>50000</v>
      </c>
      <c r="E930">
        <f t="shared" si="91"/>
        <v>0</v>
      </c>
      <c r="F930">
        <f t="shared" si="92"/>
        <v>1</v>
      </c>
      <c r="G930">
        <v>2</v>
      </c>
      <c r="H930">
        <v>1</v>
      </c>
      <c r="I930">
        <v>46</v>
      </c>
      <c r="J930">
        <v>1</v>
      </c>
      <c r="K930">
        <v>2</v>
      </c>
      <c r="L930">
        <v>2</v>
      </c>
      <c r="M930">
        <v>2</v>
      </c>
      <c r="N930">
        <v>2</v>
      </c>
      <c r="O930">
        <v>2</v>
      </c>
      <c r="P930">
        <v>43244</v>
      </c>
      <c r="Q930">
        <v>42276</v>
      </c>
      <c r="R930">
        <v>45235</v>
      </c>
      <c r="S930">
        <v>45816</v>
      </c>
      <c r="T930">
        <v>44970</v>
      </c>
      <c r="U930">
        <v>47649</v>
      </c>
      <c r="V930">
        <v>0</v>
      </c>
      <c r="W930">
        <v>4000</v>
      </c>
      <c r="X930">
        <v>1600</v>
      </c>
      <c r="Y930">
        <v>0</v>
      </c>
      <c r="Z930">
        <v>3400</v>
      </c>
      <c r="AA930">
        <v>0</v>
      </c>
      <c r="AB930">
        <v>1</v>
      </c>
      <c r="AC930">
        <f t="shared" si="90"/>
        <v>0.56630029030743523</v>
      </c>
      <c r="AD930">
        <f t="shared" si="93"/>
        <v>0.63790904892522704</v>
      </c>
      <c r="AE930">
        <f t="shared" si="94"/>
        <v>0.36209095107477296</v>
      </c>
    </row>
    <row r="931" spans="1:31" x14ac:dyDescent="0.35">
      <c r="A931">
        <v>4148</v>
      </c>
      <c r="B931">
        <v>1</v>
      </c>
      <c r="C931">
        <v>1</v>
      </c>
      <c r="D931">
        <v>20000</v>
      </c>
      <c r="E931">
        <f t="shared" si="91"/>
        <v>1</v>
      </c>
      <c r="F931">
        <f t="shared" si="92"/>
        <v>0</v>
      </c>
      <c r="G931">
        <v>3</v>
      </c>
      <c r="H931">
        <v>1</v>
      </c>
      <c r="I931">
        <v>26</v>
      </c>
      <c r="J931">
        <v>3</v>
      </c>
      <c r="K931">
        <v>2</v>
      </c>
      <c r="L931">
        <v>3</v>
      </c>
      <c r="M931">
        <v>2</v>
      </c>
      <c r="N931">
        <v>0</v>
      </c>
      <c r="O931">
        <v>0</v>
      </c>
      <c r="P931">
        <v>10135</v>
      </c>
      <c r="Q931">
        <v>11926</v>
      </c>
      <c r="R931">
        <v>11448</v>
      </c>
      <c r="S931">
        <v>10970</v>
      </c>
      <c r="T931">
        <v>11636</v>
      </c>
      <c r="U931">
        <v>12442</v>
      </c>
      <c r="V931">
        <v>2100</v>
      </c>
      <c r="W931">
        <v>0</v>
      </c>
      <c r="X931">
        <v>0</v>
      </c>
      <c r="Y931">
        <v>1000</v>
      </c>
      <c r="Z931">
        <v>1000</v>
      </c>
      <c r="AA931">
        <v>0</v>
      </c>
      <c r="AB931">
        <v>1</v>
      </c>
      <c r="AC931">
        <f t="shared" si="90"/>
        <v>3.4694819095553484</v>
      </c>
      <c r="AD931">
        <f t="shared" si="93"/>
        <v>0.96980685172930736</v>
      </c>
      <c r="AE931">
        <f t="shared" si="94"/>
        <v>3.0193148270692638E-2</v>
      </c>
    </row>
    <row r="932" spans="1:31" x14ac:dyDescent="0.35">
      <c r="A932">
        <v>4162</v>
      </c>
      <c r="B932">
        <v>2</v>
      </c>
      <c r="C932">
        <v>1</v>
      </c>
      <c r="D932" s="1">
        <v>200000</v>
      </c>
      <c r="E932">
        <f t="shared" si="91"/>
        <v>0</v>
      </c>
      <c r="F932">
        <f t="shared" si="92"/>
        <v>1</v>
      </c>
      <c r="G932">
        <v>2</v>
      </c>
      <c r="H932">
        <v>1</v>
      </c>
      <c r="I932">
        <v>44</v>
      </c>
      <c r="J932">
        <v>1</v>
      </c>
      <c r="K932">
        <v>2</v>
      </c>
      <c r="L932">
        <v>2</v>
      </c>
      <c r="M932">
        <v>2</v>
      </c>
      <c r="N932">
        <v>0</v>
      </c>
      <c r="O932">
        <v>0</v>
      </c>
      <c r="P932">
        <v>2667</v>
      </c>
      <c r="Q932">
        <v>2478</v>
      </c>
      <c r="R932">
        <v>6406</v>
      </c>
      <c r="S932">
        <v>6216</v>
      </c>
      <c r="T932">
        <v>5258</v>
      </c>
      <c r="U932">
        <v>7002</v>
      </c>
      <c r="V932">
        <v>0</v>
      </c>
      <c r="W932">
        <v>4000</v>
      </c>
      <c r="X932">
        <v>14</v>
      </c>
      <c r="Y932">
        <v>2000</v>
      </c>
      <c r="Z932">
        <v>2000</v>
      </c>
      <c r="AA932">
        <v>2000</v>
      </c>
      <c r="AB932">
        <v>1</v>
      </c>
      <c r="AC932">
        <f t="shared" si="90"/>
        <v>1.1668735748194985</v>
      </c>
      <c r="AD932">
        <f t="shared" si="93"/>
        <v>0.76257943483457769</v>
      </c>
      <c r="AE932">
        <f t="shared" si="94"/>
        <v>0.23742056516542231</v>
      </c>
    </row>
    <row r="933" spans="1:31" x14ac:dyDescent="0.35">
      <c r="A933">
        <v>4163</v>
      </c>
      <c r="B933">
        <v>1</v>
      </c>
      <c r="C933">
        <v>1</v>
      </c>
      <c r="D933" s="1">
        <v>200000</v>
      </c>
      <c r="E933">
        <f t="shared" si="91"/>
        <v>1</v>
      </c>
      <c r="F933">
        <f t="shared" si="92"/>
        <v>0</v>
      </c>
      <c r="G933">
        <v>2</v>
      </c>
      <c r="H933">
        <v>1</v>
      </c>
      <c r="I933">
        <v>39</v>
      </c>
      <c r="J933">
        <v>-1</v>
      </c>
      <c r="K933">
        <v>-1</v>
      </c>
      <c r="L933">
        <v>-1</v>
      </c>
      <c r="M933">
        <v>-1</v>
      </c>
      <c r="N933">
        <v>-1</v>
      </c>
      <c r="O933">
        <v>-1</v>
      </c>
      <c r="P933">
        <v>326</v>
      </c>
      <c r="Q933">
        <v>326</v>
      </c>
      <c r="R933">
        <v>326</v>
      </c>
      <c r="S933">
        <v>326</v>
      </c>
      <c r="T933">
        <v>326</v>
      </c>
      <c r="U933">
        <v>326</v>
      </c>
      <c r="V933">
        <v>326</v>
      </c>
      <c r="W933">
        <v>326</v>
      </c>
      <c r="X933">
        <v>326</v>
      </c>
      <c r="Y933">
        <v>326</v>
      </c>
      <c r="Z933">
        <v>326</v>
      </c>
      <c r="AA933">
        <v>326</v>
      </c>
      <c r="AB933">
        <v>1</v>
      </c>
      <c r="AC933">
        <f t="shared" si="90"/>
        <v>0.53314284218254326</v>
      </c>
      <c r="AD933">
        <f t="shared" si="93"/>
        <v>0.63021583123026859</v>
      </c>
      <c r="AE933">
        <f t="shared" si="94"/>
        <v>0.36978416876973141</v>
      </c>
    </row>
    <row r="934" spans="1:31" x14ac:dyDescent="0.35">
      <c r="A934">
        <v>4166</v>
      </c>
      <c r="B934">
        <v>1</v>
      </c>
      <c r="C934">
        <v>1</v>
      </c>
      <c r="D934">
        <v>50000</v>
      </c>
      <c r="E934">
        <f t="shared" si="91"/>
        <v>1</v>
      </c>
      <c r="F934">
        <f t="shared" si="92"/>
        <v>0</v>
      </c>
      <c r="G934">
        <v>2</v>
      </c>
      <c r="H934">
        <v>1</v>
      </c>
      <c r="I934">
        <v>51</v>
      </c>
      <c r="J934">
        <v>0</v>
      </c>
      <c r="K934">
        <v>0</v>
      </c>
      <c r="L934">
        <v>0</v>
      </c>
      <c r="M934">
        <v>2</v>
      </c>
      <c r="N934">
        <v>2</v>
      </c>
      <c r="O934">
        <v>6</v>
      </c>
      <c r="P934">
        <v>11583</v>
      </c>
      <c r="Q934">
        <v>16051</v>
      </c>
      <c r="R934">
        <v>25725</v>
      </c>
      <c r="S934">
        <v>25017</v>
      </c>
      <c r="T934">
        <v>34385</v>
      </c>
      <c r="U934">
        <v>33248</v>
      </c>
      <c r="V934">
        <v>5000</v>
      </c>
      <c r="W934">
        <v>10000</v>
      </c>
      <c r="X934">
        <v>0</v>
      </c>
      <c r="Y934">
        <v>10000</v>
      </c>
      <c r="Z934">
        <v>0</v>
      </c>
      <c r="AA934">
        <v>10000</v>
      </c>
      <c r="AB934">
        <v>1</v>
      </c>
      <c r="AC934">
        <f t="shared" si="90"/>
        <v>1.8073693299468745</v>
      </c>
      <c r="AD934">
        <f t="shared" si="93"/>
        <v>0.85904363333042089</v>
      </c>
      <c r="AE934">
        <f t="shared" si="94"/>
        <v>0.14095636666957911</v>
      </c>
    </row>
    <row r="935" spans="1:31" x14ac:dyDescent="0.35">
      <c r="A935">
        <v>4169</v>
      </c>
      <c r="B935">
        <v>1</v>
      </c>
      <c r="C935">
        <v>1</v>
      </c>
      <c r="D935">
        <v>90000</v>
      </c>
      <c r="E935">
        <f t="shared" si="91"/>
        <v>1</v>
      </c>
      <c r="F935">
        <f t="shared" si="92"/>
        <v>0</v>
      </c>
      <c r="G935">
        <v>2</v>
      </c>
      <c r="H935">
        <v>2</v>
      </c>
      <c r="I935">
        <v>33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56291</v>
      </c>
      <c r="Q935">
        <v>58385</v>
      </c>
      <c r="R935">
        <v>60412</v>
      </c>
      <c r="S935">
        <v>61710</v>
      </c>
      <c r="T935">
        <v>63020</v>
      </c>
      <c r="U935">
        <v>64274</v>
      </c>
      <c r="V935">
        <v>3000</v>
      </c>
      <c r="W935">
        <v>3000</v>
      </c>
      <c r="X935">
        <v>2300</v>
      </c>
      <c r="Y935">
        <v>2300</v>
      </c>
      <c r="Z935">
        <v>2300</v>
      </c>
      <c r="AA935">
        <v>2379</v>
      </c>
      <c r="AB935">
        <v>1</v>
      </c>
      <c r="AC935">
        <f t="shared" si="90"/>
        <v>7.2451398556859142E-2</v>
      </c>
      <c r="AD935">
        <f t="shared" si="93"/>
        <v>0.5181049306240707</v>
      </c>
      <c r="AE935">
        <f t="shared" si="94"/>
        <v>0.4818950693759293</v>
      </c>
    </row>
    <row r="936" spans="1:31" x14ac:dyDescent="0.35">
      <c r="A936">
        <v>4170</v>
      </c>
      <c r="B936">
        <v>1</v>
      </c>
      <c r="C936">
        <v>1</v>
      </c>
      <c r="D936">
        <v>60000</v>
      </c>
      <c r="E936">
        <f t="shared" si="91"/>
        <v>1</v>
      </c>
      <c r="F936">
        <f t="shared" si="92"/>
        <v>0</v>
      </c>
      <c r="G936">
        <v>2</v>
      </c>
      <c r="H936">
        <v>3</v>
      </c>
      <c r="I936">
        <v>46</v>
      </c>
      <c r="J936">
        <v>0</v>
      </c>
      <c r="K936">
        <v>0</v>
      </c>
      <c r="L936">
        <v>2</v>
      </c>
      <c r="M936">
        <v>2</v>
      </c>
      <c r="N936">
        <v>2</v>
      </c>
      <c r="O936">
        <v>2</v>
      </c>
      <c r="P936">
        <v>24677</v>
      </c>
      <c r="Q936">
        <v>26963</v>
      </c>
      <c r="R936">
        <v>28210</v>
      </c>
      <c r="S936">
        <v>27473</v>
      </c>
      <c r="T936">
        <v>29176</v>
      </c>
      <c r="U936">
        <v>28242</v>
      </c>
      <c r="V936">
        <v>3000</v>
      </c>
      <c r="W936">
        <v>2000</v>
      </c>
      <c r="X936">
        <v>0</v>
      </c>
      <c r="Y936">
        <v>2289</v>
      </c>
      <c r="Z936">
        <v>0</v>
      </c>
      <c r="AA936">
        <v>1500</v>
      </c>
      <c r="AB936">
        <v>1</v>
      </c>
      <c r="AC936">
        <f t="shared" si="90"/>
        <v>-0.58827834159305015</v>
      </c>
      <c r="AD936">
        <f t="shared" si="93"/>
        <v>0.35702998011900938</v>
      </c>
      <c r="AE936">
        <f t="shared" si="94"/>
        <v>0.64297001988099067</v>
      </c>
    </row>
    <row r="937" spans="1:31" x14ac:dyDescent="0.35">
      <c r="A937">
        <v>4175</v>
      </c>
      <c r="B937">
        <v>2</v>
      </c>
      <c r="C937">
        <v>1</v>
      </c>
      <c r="D937">
        <v>140000</v>
      </c>
      <c r="E937">
        <f t="shared" si="91"/>
        <v>0</v>
      </c>
      <c r="F937">
        <f t="shared" si="92"/>
        <v>1</v>
      </c>
      <c r="G937">
        <v>1</v>
      </c>
      <c r="H937">
        <v>2</v>
      </c>
      <c r="I937">
        <v>34</v>
      </c>
      <c r="J937">
        <v>0</v>
      </c>
      <c r="K937">
        <v>0</v>
      </c>
      <c r="L937">
        <v>2</v>
      </c>
      <c r="M937">
        <v>0</v>
      </c>
      <c r="N937">
        <v>0</v>
      </c>
      <c r="O937">
        <v>0</v>
      </c>
      <c r="P937">
        <v>30996</v>
      </c>
      <c r="Q937">
        <v>33690</v>
      </c>
      <c r="R937">
        <v>33430</v>
      </c>
      <c r="S937">
        <v>32768</v>
      </c>
      <c r="T937">
        <v>29701</v>
      </c>
      <c r="U937">
        <v>24377</v>
      </c>
      <c r="V937">
        <v>3200</v>
      </c>
      <c r="W937">
        <v>1500</v>
      </c>
      <c r="X937">
        <v>1800</v>
      </c>
      <c r="Y937">
        <v>2000</v>
      </c>
      <c r="Z937">
        <v>2000</v>
      </c>
      <c r="AA937">
        <v>1000</v>
      </c>
      <c r="AB937">
        <v>1</v>
      </c>
      <c r="AC937">
        <f t="shared" si="90"/>
        <v>-1.9022368406570478</v>
      </c>
      <c r="AD937">
        <f t="shared" si="93"/>
        <v>0.12985551755650529</v>
      </c>
      <c r="AE937">
        <f t="shared" si="94"/>
        <v>0.87014448244349474</v>
      </c>
    </row>
    <row r="938" spans="1:31" x14ac:dyDescent="0.35">
      <c r="A938">
        <v>4176</v>
      </c>
      <c r="B938">
        <v>2</v>
      </c>
      <c r="C938">
        <v>1</v>
      </c>
      <c r="D938">
        <v>290000</v>
      </c>
      <c r="E938">
        <f t="shared" si="91"/>
        <v>0</v>
      </c>
      <c r="F938">
        <f t="shared" si="92"/>
        <v>1</v>
      </c>
      <c r="G938">
        <v>1</v>
      </c>
      <c r="H938">
        <v>1</v>
      </c>
      <c r="I938">
        <v>46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6615</v>
      </c>
      <c r="Q938">
        <v>8494</v>
      </c>
      <c r="R938">
        <v>10336</v>
      </c>
      <c r="S938">
        <v>15127</v>
      </c>
      <c r="T938">
        <v>19685</v>
      </c>
      <c r="U938">
        <v>29275</v>
      </c>
      <c r="V938">
        <v>2000</v>
      </c>
      <c r="W938">
        <v>2000</v>
      </c>
      <c r="X938">
        <v>5000</v>
      </c>
      <c r="Y938">
        <v>5000</v>
      </c>
      <c r="Z938">
        <v>10000</v>
      </c>
      <c r="AA938">
        <v>5000</v>
      </c>
      <c r="AB938">
        <v>1</v>
      </c>
      <c r="AC938">
        <f t="shared" si="90"/>
        <v>-0.42029551941790511</v>
      </c>
      <c r="AD938">
        <f t="shared" si="93"/>
        <v>0.39644603709712878</v>
      </c>
      <c r="AE938">
        <f t="shared" si="94"/>
        <v>0.60355396290287122</v>
      </c>
    </row>
    <row r="939" spans="1:31" x14ac:dyDescent="0.35">
      <c r="A939">
        <v>4184</v>
      </c>
      <c r="B939">
        <v>2</v>
      </c>
      <c r="C939">
        <v>1</v>
      </c>
      <c r="D939">
        <v>480000</v>
      </c>
      <c r="E939">
        <f t="shared" si="91"/>
        <v>0</v>
      </c>
      <c r="F939">
        <f t="shared" si="92"/>
        <v>1</v>
      </c>
      <c r="G939">
        <v>2</v>
      </c>
      <c r="H939">
        <v>1</v>
      </c>
      <c r="I939">
        <v>45</v>
      </c>
      <c r="J939">
        <v>-1</v>
      </c>
      <c r="K939">
        <v>-1</v>
      </c>
      <c r="L939">
        <v>-1</v>
      </c>
      <c r="M939">
        <v>-1</v>
      </c>
      <c r="N939">
        <v>-1</v>
      </c>
      <c r="O939">
        <v>-1</v>
      </c>
      <c r="P939">
        <v>1223</v>
      </c>
      <c r="Q939">
        <v>22308</v>
      </c>
      <c r="R939">
        <v>6070</v>
      </c>
      <c r="S939">
        <v>5924</v>
      </c>
      <c r="T939">
        <v>547</v>
      </c>
      <c r="U939">
        <v>1308</v>
      </c>
      <c r="V939">
        <v>22313</v>
      </c>
      <c r="W939">
        <v>6083</v>
      </c>
      <c r="X939">
        <v>5924</v>
      </c>
      <c r="Y939">
        <v>547</v>
      </c>
      <c r="Z939">
        <v>1308</v>
      </c>
      <c r="AA939">
        <v>1480</v>
      </c>
      <c r="AB939">
        <v>1</v>
      </c>
      <c r="AC939">
        <f t="shared" si="90"/>
        <v>-0.89991305857623949</v>
      </c>
      <c r="AD939">
        <f t="shared" si="93"/>
        <v>0.28906836419197024</v>
      </c>
      <c r="AE939">
        <f t="shared" si="94"/>
        <v>0.71093163580802976</v>
      </c>
    </row>
    <row r="940" spans="1:31" x14ac:dyDescent="0.35">
      <c r="A940">
        <v>4188</v>
      </c>
      <c r="B940">
        <v>1</v>
      </c>
      <c r="C940">
        <v>1</v>
      </c>
      <c r="D940">
        <v>50000</v>
      </c>
      <c r="E940">
        <f t="shared" si="91"/>
        <v>1</v>
      </c>
      <c r="F940">
        <f t="shared" si="92"/>
        <v>0</v>
      </c>
      <c r="G940">
        <v>2</v>
      </c>
      <c r="H940">
        <v>1</v>
      </c>
      <c r="I940">
        <v>32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50764</v>
      </c>
      <c r="Q940">
        <v>50428</v>
      </c>
      <c r="R940">
        <v>49564</v>
      </c>
      <c r="S940">
        <v>21002</v>
      </c>
      <c r="T940">
        <v>20230</v>
      </c>
      <c r="U940">
        <v>19462</v>
      </c>
      <c r="V940">
        <v>2200</v>
      </c>
      <c r="W940">
        <v>1500</v>
      </c>
      <c r="X940">
        <v>1500</v>
      </c>
      <c r="Y940">
        <v>2000</v>
      </c>
      <c r="Z940">
        <v>1700</v>
      </c>
      <c r="AA940">
        <v>2000</v>
      </c>
      <c r="AB940">
        <v>1</v>
      </c>
      <c r="AC940">
        <f t="shared" si="90"/>
        <v>0.62597331914420928</v>
      </c>
      <c r="AD940">
        <f t="shared" si="93"/>
        <v>0.65157586479553342</v>
      </c>
      <c r="AE940">
        <f t="shared" si="94"/>
        <v>0.34842413520446658</v>
      </c>
    </row>
    <row r="941" spans="1:31" x14ac:dyDescent="0.35">
      <c r="A941">
        <v>4189</v>
      </c>
      <c r="B941">
        <v>2</v>
      </c>
      <c r="C941">
        <v>1</v>
      </c>
      <c r="D941">
        <v>310000</v>
      </c>
      <c r="E941">
        <f t="shared" si="91"/>
        <v>0</v>
      </c>
      <c r="F941">
        <f t="shared" si="92"/>
        <v>1</v>
      </c>
      <c r="G941">
        <v>2</v>
      </c>
      <c r="H941">
        <v>1</v>
      </c>
      <c r="I941">
        <v>43</v>
      </c>
      <c r="J941">
        <v>1</v>
      </c>
      <c r="K941">
        <v>2</v>
      </c>
      <c r="L941">
        <v>2</v>
      </c>
      <c r="M941">
        <v>2</v>
      </c>
      <c r="N941">
        <v>2</v>
      </c>
      <c r="O941">
        <v>2</v>
      </c>
      <c r="P941">
        <v>266629</v>
      </c>
      <c r="Q941">
        <v>270414</v>
      </c>
      <c r="R941">
        <v>264482</v>
      </c>
      <c r="S941">
        <v>280240</v>
      </c>
      <c r="T941">
        <v>285805</v>
      </c>
      <c r="U941">
        <v>272059</v>
      </c>
      <c r="V941">
        <v>9500</v>
      </c>
      <c r="W941">
        <v>0</v>
      </c>
      <c r="X941">
        <v>20000</v>
      </c>
      <c r="Y941">
        <v>10000</v>
      </c>
      <c r="Z941">
        <v>0</v>
      </c>
      <c r="AA941">
        <v>9755</v>
      </c>
      <c r="AB941">
        <v>1</v>
      </c>
      <c r="AC941">
        <f t="shared" si="90"/>
        <v>1.6841917559350355</v>
      </c>
      <c r="AD941">
        <f t="shared" si="93"/>
        <v>0.84345879120158163</v>
      </c>
      <c r="AE941">
        <f t="shared" si="94"/>
        <v>0.15654120879841837</v>
      </c>
    </row>
    <row r="942" spans="1:31" x14ac:dyDescent="0.35">
      <c r="A942">
        <v>4192</v>
      </c>
      <c r="B942">
        <v>1</v>
      </c>
      <c r="C942">
        <v>1</v>
      </c>
      <c r="D942">
        <v>50000</v>
      </c>
      <c r="E942">
        <f t="shared" si="91"/>
        <v>1</v>
      </c>
      <c r="F942">
        <f t="shared" si="92"/>
        <v>0</v>
      </c>
      <c r="G942">
        <v>2</v>
      </c>
      <c r="H942">
        <v>2</v>
      </c>
      <c r="I942">
        <v>52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50557</v>
      </c>
      <c r="Q942">
        <v>49214</v>
      </c>
      <c r="R942">
        <v>50156</v>
      </c>
      <c r="S942">
        <v>20186</v>
      </c>
      <c r="T942">
        <v>17966</v>
      </c>
      <c r="U942">
        <v>19659</v>
      </c>
      <c r="V942">
        <v>2283</v>
      </c>
      <c r="W942">
        <v>2225</v>
      </c>
      <c r="X942">
        <v>1008</v>
      </c>
      <c r="Y942">
        <v>757</v>
      </c>
      <c r="Z942">
        <v>2601</v>
      </c>
      <c r="AA942">
        <v>700</v>
      </c>
      <c r="AB942">
        <v>1</v>
      </c>
      <c r="AC942">
        <f t="shared" si="90"/>
        <v>0.49008542877330802</v>
      </c>
      <c r="AD942">
        <f t="shared" si="93"/>
        <v>0.62012655697243957</v>
      </c>
      <c r="AE942">
        <f t="shared" si="94"/>
        <v>0.37987344302756043</v>
      </c>
    </row>
    <row r="943" spans="1:31" x14ac:dyDescent="0.35">
      <c r="A943">
        <v>4193</v>
      </c>
      <c r="B943">
        <v>2</v>
      </c>
      <c r="C943">
        <v>1</v>
      </c>
      <c r="D943">
        <v>50000</v>
      </c>
      <c r="E943">
        <f t="shared" si="91"/>
        <v>0</v>
      </c>
      <c r="F943">
        <f t="shared" si="92"/>
        <v>1</v>
      </c>
      <c r="G943">
        <v>2</v>
      </c>
      <c r="H943">
        <v>2</v>
      </c>
      <c r="I943">
        <v>51</v>
      </c>
      <c r="J943">
        <v>2</v>
      </c>
      <c r="K943">
        <v>0</v>
      </c>
      <c r="L943">
        <v>0</v>
      </c>
      <c r="M943">
        <v>2</v>
      </c>
      <c r="N943">
        <v>2</v>
      </c>
      <c r="O943">
        <v>2</v>
      </c>
      <c r="P943">
        <v>10728</v>
      </c>
      <c r="Q943">
        <v>11751</v>
      </c>
      <c r="R943">
        <v>13247</v>
      </c>
      <c r="S943">
        <v>12737</v>
      </c>
      <c r="T943">
        <v>13732</v>
      </c>
      <c r="U943">
        <v>13362</v>
      </c>
      <c r="V943">
        <v>1504</v>
      </c>
      <c r="W943">
        <v>2000</v>
      </c>
      <c r="X943">
        <v>0</v>
      </c>
      <c r="Y943">
        <v>1200</v>
      </c>
      <c r="Z943">
        <v>0</v>
      </c>
      <c r="AA943">
        <v>494</v>
      </c>
      <c r="AB943">
        <v>1</v>
      </c>
      <c r="AC943">
        <f t="shared" si="90"/>
        <v>1.9726708932717163</v>
      </c>
      <c r="AD943">
        <f t="shared" si="93"/>
        <v>0.87789770420084612</v>
      </c>
      <c r="AE943">
        <f t="shared" si="94"/>
        <v>0.12210229579915388</v>
      </c>
    </row>
    <row r="944" spans="1:31" x14ac:dyDescent="0.35">
      <c r="A944">
        <v>4197</v>
      </c>
      <c r="B944">
        <v>2</v>
      </c>
      <c r="C944">
        <v>1</v>
      </c>
      <c r="D944" s="1">
        <v>100000</v>
      </c>
      <c r="E944">
        <f t="shared" si="91"/>
        <v>0</v>
      </c>
      <c r="F944">
        <f t="shared" si="92"/>
        <v>1</v>
      </c>
      <c r="G944">
        <v>2</v>
      </c>
      <c r="H944">
        <v>2</v>
      </c>
      <c r="I944">
        <v>26</v>
      </c>
      <c r="J944">
        <v>1</v>
      </c>
      <c r="K944">
        <v>2</v>
      </c>
      <c r="L944">
        <v>0</v>
      </c>
      <c r="M944">
        <v>0</v>
      </c>
      <c r="N944">
        <v>0</v>
      </c>
      <c r="O944">
        <v>0</v>
      </c>
      <c r="P944">
        <v>48006</v>
      </c>
      <c r="Q944">
        <v>46561</v>
      </c>
      <c r="R944">
        <v>46764</v>
      </c>
      <c r="S944">
        <v>48298</v>
      </c>
      <c r="T944">
        <v>49137</v>
      </c>
      <c r="U944">
        <v>49576</v>
      </c>
      <c r="V944">
        <v>0</v>
      </c>
      <c r="W944">
        <v>2200</v>
      </c>
      <c r="X944">
        <v>3000</v>
      </c>
      <c r="Y944">
        <v>2000</v>
      </c>
      <c r="Z944">
        <v>1800</v>
      </c>
      <c r="AA944">
        <v>2000</v>
      </c>
      <c r="AB944">
        <v>1</v>
      </c>
      <c r="AC944">
        <f t="shared" si="90"/>
        <v>-0.54117922810231434</v>
      </c>
      <c r="AD944">
        <f t="shared" si="93"/>
        <v>0.36791330641723985</v>
      </c>
      <c r="AE944">
        <f t="shared" si="94"/>
        <v>0.63208669358276015</v>
      </c>
    </row>
    <row r="945" spans="1:31" x14ac:dyDescent="0.35">
      <c r="A945">
        <v>4218</v>
      </c>
      <c r="B945">
        <v>1</v>
      </c>
      <c r="C945">
        <v>1</v>
      </c>
      <c r="D945">
        <v>50000</v>
      </c>
      <c r="E945">
        <f t="shared" si="91"/>
        <v>1</v>
      </c>
      <c r="F945">
        <f t="shared" si="92"/>
        <v>0</v>
      </c>
      <c r="G945">
        <v>2</v>
      </c>
      <c r="H945">
        <v>2</v>
      </c>
      <c r="I945">
        <v>33</v>
      </c>
      <c r="J945">
        <v>1</v>
      </c>
      <c r="K945">
        <v>2</v>
      </c>
      <c r="L945">
        <v>2</v>
      </c>
      <c r="M945">
        <v>2</v>
      </c>
      <c r="N945">
        <v>2</v>
      </c>
      <c r="O945">
        <v>2</v>
      </c>
      <c r="P945">
        <v>40159</v>
      </c>
      <c r="Q945">
        <v>41323</v>
      </c>
      <c r="R945">
        <v>40364</v>
      </c>
      <c r="S945">
        <v>42781</v>
      </c>
      <c r="T945">
        <v>41966</v>
      </c>
      <c r="U945">
        <v>48865</v>
      </c>
      <c r="V945">
        <v>2100</v>
      </c>
      <c r="W945">
        <v>0</v>
      </c>
      <c r="X945">
        <v>3400</v>
      </c>
      <c r="Y945">
        <v>0</v>
      </c>
      <c r="Z945">
        <v>7800</v>
      </c>
      <c r="AA945">
        <v>0</v>
      </c>
      <c r="AB945">
        <v>1</v>
      </c>
      <c r="AC945">
        <f t="shared" si="90"/>
        <v>0.10692278977274201</v>
      </c>
      <c r="AD945">
        <f t="shared" si="93"/>
        <v>0.52670526000381812</v>
      </c>
      <c r="AE945">
        <f t="shared" si="94"/>
        <v>0.47329473999618188</v>
      </c>
    </row>
    <row r="946" spans="1:31" x14ac:dyDescent="0.35">
      <c r="A946">
        <v>4222</v>
      </c>
      <c r="B946">
        <v>2</v>
      </c>
      <c r="C946">
        <v>1</v>
      </c>
      <c r="D946">
        <v>150000</v>
      </c>
      <c r="E946">
        <f t="shared" si="91"/>
        <v>0</v>
      </c>
      <c r="F946">
        <f t="shared" si="92"/>
        <v>1</v>
      </c>
      <c r="G946">
        <v>1</v>
      </c>
      <c r="H946">
        <v>1</v>
      </c>
      <c r="I946">
        <v>36</v>
      </c>
      <c r="J946">
        <v>-1</v>
      </c>
      <c r="K946">
        <v>0</v>
      </c>
      <c r="L946">
        <v>0</v>
      </c>
      <c r="M946">
        <v>0</v>
      </c>
      <c r="N946">
        <v>0</v>
      </c>
      <c r="O946">
        <v>2</v>
      </c>
      <c r="P946">
        <v>123160</v>
      </c>
      <c r="Q946">
        <v>134948</v>
      </c>
      <c r="R946">
        <v>130982</v>
      </c>
      <c r="S946">
        <v>125296</v>
      </c>
      <c r="T946">
        <v>122664</v>
      </c>
      <c r="U946">
        <v>112055</v>
      </c>
      <c r="V946">
        <v>20000</v>
      </c>
      <c r="W946">
        <v>6100</v>
      </c>
      <c r="X946">
        <v>4000</v>
      </c>
      <c r="Y946">
        <v>5500</v>
      </c>
      <c r="Z946">
        <v>3002</v>
      </c>
      <c r="AA946">
        <v>7000</v>
      </c>
      <c r="AB946">
        <v>1</v>
      </c>
      <c r="AC946">
        <f t="shared" si="90"/>
        <v>-0.97151562989585249</v>
      </c>
      <c r="AD946">
        <f t="shared" si="93"/>
        <v>0.27457850812036583</v>
      </c>
      <c r="AE946">
        <f t="shared" si="94"/>
        <v>0.72542149187963423</v>
      </c>
    </row>
    <row r="947" spans="1:31" x14ac:dyDescent="0.35">
      <c r="A947">
        <v>4225</v>
      </c>
      <c r="B947">
        <v>1</v>
      </c>
      <c r="C947">
        <v>1</v>
      </c>
      <c r="D947" s="1">
        <v>100000</v>
      </c>
      <c r="E947">
        <f t="shared" si="91"/>
        <v>1</v>
      </c>
      <c r="F947">
        <f t="shared" si="92"/>
        <v>0</v>
      </c>
      <c r="G947">
        <v>1</v>
      </c>
      <c r="H947">
        <v>1</v>
      </c>
      <c r="I947">
        <v>42</v>
      </c>
      <c r="J947">
        <v>-1</v>
      </c>
      <c r="K947">
        <v>2</v>
      </c>
      <c r="L947">
        <v>-1</v>
      </c>
      <c r="M947">
        <v>-1</v>
      </c>
      <c r="N947">
        <v>-1</v>
      </c>
      <c r="O947">
        <v>-1</v>
      </c>
      <c r="P947">
        <v>2206</v>
      </c>
      <c r="Q947">
        <v>1016</v>
      </c>
      <c r="R947">
        <v>452</v>
      </c>
      <c r="S947">
        <v>1016</v>
      </c>
      <c r="T947">
        <v>1096</v>
      </c>
      <c r="U947">
        <v>2202</v>
      </c>
      <c r="V947">
        <v>0</v>
      </c>
      <c r="W947">
        <v>452</v>
      </c>
      <c r="X947">
        <v>1580</v>
      </c>
      <c r="Y947">
        <v>1096</v>
      </c>
      <c r="Z947">
        <v>2122</v>
      </c>
      <c r="AA947">
        <v>0</v>
      </c>
      <c r="AB947">
        <v>1</v>
      </c>
      <c r="AC947">
        <f t="shared" si="90"/>
        <v>-1.0200055598163393</v>
      </c>
      <c r="AD947">
        <f t="shared" si="93"/>
        <v>0.26502631755007194</v>
      </c>
      <c r="AE947">
        <f t="shared" si="94"/>
        <v>0.734973682449928</v>
      </c>
    </row>
    <row r="948" spans="1:31" x14ac:dyDescent="0.35">
      <c r="A948">
        <v>4227</v>
      </c>
      <c r="B948">
        <v>1</v>
      </c>
      <c r="C948">
        <v>1</v>
      </c>
      <c r="D948">
        <v>320000</v>
      </c>
      <c r="E948">
        <f t="shared" si="91"/>
        <v>1</v>
      </c>
      <c r="F948">
        <f t="shared" si="92"/>
        <v>0</v>
      </c>
      <c r="G948">
        <v>1</v>
      </c>
      <c r="H948">
        <v>1</v>
      </c>
      <c r="I948">
        <v>43</v>
      </c>
      <c r="J948">
        <v>-1</v>
      </c>
      <c r="K948">
        <v>-1</v>
      </c>
      <c r="L948">
        <v>-1</v>
      </c>
      <c r="M948">
        <v>0</v>
      </c>
      <c r="N948">
        <v>0</v>
      </c>
      <c r="O948">
        <v>-1</v>
      </c>
      <c r="P948">
        <v>3274</v>
      </c>
      <c r="Q948">
        <v>86251</v>
      </c>
      <c r="R948">
        <v>14857</v>
      </c>
      <c r="S948">
        <v>12157</v>
      </c>
      <c r="T948">
        <v>8690</v>
      </c>
      <c r="U948">
        <v>4166</v>
      </c>
      <c r="V948">
        <v>86682</v>
      </c>
      <c r="W948">
        <v>14871</v>
      </c>
      <c r="X948">
        <v>260</v>
      </c>
      <c r="Y948">
        <v>43</v>
      </c>
      <c r="Z948">
        <v>4186</v>
      </c>
      <c r="AA948">
        <v>904</v>
      </c>
      <c r="AB948">
        <v>1</v>
      </c>
      <c r="AC948">
        <f t="shared" si="90"/>
        <v>-2.9639784697053799</v>
      </c>
      <c r="AD948">
        <f t="shared" si="93"/>
        <v>4.9079992881808615E-2</v>
      </c>
      <c r="AE948">
        <f t="shared" si="94"/>
        <v>0.95092000711819136</v>
      </c>
    </row>
    <row r="949" spans="1:31" x14ac:dyDescent="0.35">
      <c r="A949">
        <v>4230</v>
      </c>
      <c r="B949">
        <v>2</v>
      </c>
      <c r="C949">
        <v>1</v>
      </c>
      <c r="D949">
        <v>30000</v>
      </c>
      <c r="E949">
        <f t="shared" si="91"/>
        <v>0</v>
      </c>
      <c r="F949">
        <f t="shared" si="92"/>
        <v>1</v>
      </c>
      <c r="G949">
        <v>2</v>
      </c>
      <c r="H949">
        <v>1</v>
      </c>
      <c r="I949">
        <v>49</v>
      </c>
      <c r="J949">
        <v>0</v>
      </c>
      <c r="K949">
        <v>0</v>
      </c>
      <c r="L949">
        <v>0</v>
      </c>
      <c r="M949">
        <v>2</v>
      </c>
      <c r="N949">
        <v>0</v>
      </c>
      <c r="O949">
        <v>0</v>
      </c>
      <c r="P949">
        <v>2273</v>
      </c>
      <c r="Q949">
        <v>2127</v>
      </c>
      <c r="R949">
        <v>2552</v>
      </c>
      <c r="S949">
        <v>1992</v>
      </c>
      <c r="T949">
        <v>1583</v>
      </c>
      <c r="U949">
        <v>1320</v>
      </c>
      <c r="V949">
        <v>2000</v>
      </c>
      <c r="W949">
        <v>1300</v>
      </c>
      <c r="X949">
        <v>0</v>
      </c>
      <c r="Y949">
        <v>0</v>
      </c>
      <c r="Z949">
        <v>150</v>
      </c>
      <c r="AA949">
        <v>0</v>
      </c>
      <c r="AB949">
        <v>1</v>
      </c>
      <c r="AC949">
        <f t="shared" si="90"/>
        <v>2.2237545656677606</v>
      </c>
      <c r="AD949">
        <f t="shared" si="93"/>
        <v>0.90236248965433052</v>
      </c>
      <c r="AE949">
        <f t="shared" si="94"/>
        <v>9.7637510345669476E-2</v>
      </c>
    </row>
    <row r="950" spans="1:31" x14ac:dyDescent="0.35">
      <c r="A950">
        <v>4236</v>
      </c>
      <c r="B950">
        <v>1</v>
      </c>
      <c r="C950">
        <v>1</v>
      </c>
      <c r="D950">
        <v>150000</v>
      </c>
      <c r="E950">
        <f t="shared" si="91"/>
        <v>1</v>
      </c>
      <c r="F950">
        <f t="shared" si="92"/>
        <v>0</v>
      </c>
      <c r="G950">
        <v>2</v>
      </c>
      <c r="H950">
        <v>1</v>
      </c>
      <c r="I950">
        <v>32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143706</v>
      </c>
      <c r="Q950">
        <v>140120</v>
      </c>
      <c r="R950">
        <v>138520</v>
      </c>
      <c r="S950">
        <v>139329</v>
      </c>
      <c r="T950">
        <v>142149</v>
      </c>
      <c r="U950">
        <v>111435</v>
      </c>
      <c r="V950">
        <v>6010</v>
      </c>
      <c r="W950">
        <v>5007</v>
      </c>
      <c r="X950">
        <v>5016</v>
      </c>
      <c r="Y950">
        <v>10101</v>
      </c>
      <c r="Z950">
        <v>5006</v>
      </c>
      <c r="AA950">
        <v>4015</v>
      </c>
      <c r="AB950">
        <v>1</v>
      </c>
      <c r="AC950">
        <f t="shared" si="90"/>
        <v>0.92572768645592263</v>
      </c>
      <c r="AD950">
        <f t="shared" si="93"/>
        <v>0.71620772242656061</v>
      </c>
      <c r="AE950">
        <f t="shared" si="94"/>
        <v>0.28379227757343939</v>
      </c>
    </row>
    <row r="951" spans="1:31" x14ac:dyDescent="0.35">
      <c r="A951">
        <v>4240</v>
      </c>
      <c r="B951">
        <v>1</v>
      </c>
      <c r="C951">
        <v>1</v>
      </c>
      <c r="D951">
        <v>360000</v>
      </c>
      <c r="E951">
        <f t="shared" si="91"/>
        <v>1</v>
      </c>
      <c r="F951">
        <f t="shared" si="92"/>
        <v>0</v>
      </c>
      <c r="G951">
        <v>3</v>
      </c>
      <c r="H951">
        <v>1</v>
      </c>
      <c r="I951">
        <v>44</v>
      </c>
      <c r="J951">
        <v>-1</v>
      </c>
      <c r="K951">
        <v>-1</v>
      </c>
      <c r="L951">
        <v>-1</v>
      </c>
      <c r="M951">
        <v>-1</v>
      </c>
      <c r="N951">
        <v>-1</v>
      </c>
      <c r="O951">
        <v>-1</v>
      </c>
      <c r="P951">
        <v>1982</v>
      </c>
      <c r="Q951">
        <v>-18</v>
      </c>
      <c r="R951">
        <v>3746</v>
      </c>
      <c r="S951">
        <v>-4</v>
      </c>
      <c r="T951">
        <v>906</v>
      </c>
      <c r="U951">
        <v>850</v>
      </c>
      <c r="V951">
        <v>0</v>
      </c>
      <c r="W951">
        <v>3764</v>
      </c>
      <c r="X951">
        <v>0</v>
      </c>
      <c r="Y951">
        <v>910</v>
      </c>
      <c r="Z951">
        <v>854</v>
      </c>
      <c r="AA951">
        <v>1131</v>
      </c>
      <c r="AB951">
        <v>1</v>
      </c>
      <c r="AC951">
        <f t="shared" si="90"/>
        <v>1.0321896921618234</v>
      </c>
      <c r="AD951">
        <f t="shared" si="93"/>
        <v>0.73734019304882714</v>
      </c>
      <c r="AE951">
        <f t="shared" si="94"/>
        <v>0.26265980695117286</v>
      </c>
    </row>
    <row r="952" spans="1:31" x14ac:dyDescent="0.35">
      <c r="A952">
        <v>4260</v>
      </c>
      <c r="B952">
        <v>1</v>
      </c>
      <c r="C952">
        <v>1</v>
      </c>
      <c r="D952">
        <v>50000</v>
      </c>
      <c r="E952">
        <f t="shared" si="91"/>
        <v>1</v>
      </c>
      <c r="F952">
        <f t="shared" si="92"/>
        <v>0</v>
      </c>
      <c r="G952">
        <v>2</v>
      </c>
      <c r="H952">
        <v>2</v>
      </c>
      <c r="I952">
        <v>37</v>
      </c>
      <c r="J952">
        <v>1</v>
      </c>
      <c r="K952">
        <v>2</v>
      </c>
      <c r="L952">
        <v>0</v>
      </c>
      <c r="M952">
        <v>0</v>
      </c>
      <c r="N952">
        <v>0</v>
      </c>
      <c r="O952">
        <v>0</v>
      </c>
      <c r="P952">
        <v>28731</v>
      </c>
      <c r="Q952">
        <v>27985</v>
      </c>
      <c r="R952">
        <v>29000</v>
      </c>
      <c r="S952">
        <v>29731</v>
      </c>
      <c r="T952">
        <v>30400</v>
      </c>
      <c r="U952">
        <v>33427</v>
      </c>
      <c r="V952">
        <v>0</v>
      </c>
      <c r="W952">
        <v>1482</v>
      </c>
      <c r="X952">
        <v>1213</v>
      </c>
      <c r="Y952">
        <v>1300</v>
      </c>
      <c r="Z952">
        <v>3703</v>
      </c>
      <c r="AA952">
        <v>0</v>
      </c>
      <c r="AB952">
        <v>1</v>
      </c>
      <c r="AC952">
        <f t="shared" si="90"/>
        <v>0.33323709685541142</v>
      </c>
      <c r="AD952">
        <f t="shared" si="93"/>
        <v>0.58254680328169628</v>
      </c>
      <c r="AE952">
        <f t="shared" si="94"/>
        <v>0.41745319671830372</v>
      </c>
    </row>
    <row r="953" spans="1:31" x14ac:dyDescent="0.35">
      <c r="A953">
        <v>4263</v>
      </c>
      <c r="B953">
        <v>2</v>
      </c>
      <c r="C953">
        <v>1</v>
      </c>
      <c r="D953">
        <v>50000</v>
      </c>
      <c r="E953">
        <f t="shared" si="91"/>
        <v>0</v>
      </c>
      <c r="F953">
        <f t="shared" si="92"/>
        <v>1</v>
      </c>
      <c r="G953">
        <v>2</v>
      </c>
      <c r="H953">
        <v>2</v>
      </c>
      <c r="I953">
        <v>32</v>
      </c>
      <c r="J953">
        <v>1</v>
      </c>
      <c r="K953">
        <v>2</v>
      </c>
      <c r="L953">
        <v>0</v>
      </c>
      <c r="M953">
        <v>0</v>
      </c>
      <c r="N953">
        <v>0</v>
      </c>
      <c r="O953">
        <v>3</v>
      </c>
      <c r="P953">
        <v>32814</v>
      </c>
      <c r="Q953">
        <v>32004</v>
      </c>
      <c r="R953">
        <v>33017</v>
      </c>
      <c r="S953">
        <v>33868</v>
      </c>
      <c r="T953">
        <v>38151</v>
      </c>
      <c r="U953">
        <v>37253</v>
      </c>
      <c r="V953">
        <v>0</v>
      </c>
      <c r="W953">
        <v>1550</v>
      </c>
      <c r="X953">
        <v>1400</v>
      </c>
      <c r="Y953">
        <v>5000</v>
      </c>
      <c r="Z953">
        <v>0</v>
      </c>
      <c r="AA953">
        <v>0</v>
      </c>
      <c r="AB953">
        <v>1</v>
      </c>
      <c r="AC953">
        <f t="shared" si="90"/>
        <v>0.29224486780799847</v>
      </c>
      <c r="AD953">
        <f t="shared" si="93"/>
        <v>0.57254562469823078</v>
      </c>
      <c r="AE953">
        <f t="shared" si="94"/>
        <v>0.42745437530176922</v>
      </c>
    </row>
    <row r="954" spans="1:31" x14ac:dyDescent="0.35">
      <c r="A954">
        <v>4264</v>
      </c>
      <c r="B954">
        <v>2</v>
      </c>
      <c r="C954">
        <v>1</v>
      </c>
      <c r="D954">
        <v>30000</v>
      </c>
      <c r="E954">
        <f t="shared" si="91"/>
        <v>0</v>
      </c>
      <c r="F954">
        <f t="shared" si="92"/>
        <v>1</v>
      </c>
      <c r="G954">
        <v>3</v>
      </c>
      <c r="H954">
        <v>3</v>
      </c>
      <c r="I954">
        <v>52</v>
      </c>
      <c r="J954">
        <v>1</v>
      </c>
      <c r="K954">
        <v>2</v>
      </c>
      <c r="L954">
        <v>2</v>
      </c>
      <c r="M954">
        <v>2</v>
      </c>
      <c r="N954">
        <v>-1</v>
      </c>
      <c r="O954">
        <v>-1</v>
      </c>
      <c r="P954">
        <v>10033</v>
      </c>
      <c r="Q954">
        <v>6486</v>
      </c>
      <c r="R954">
        <v>7064</v>
      </c>
      <c r="S954">
        <v>2890</v>
      </c>
      <c r="T954">
        <v>2500</v>
      </c>
      <c r="U954">
        <v>3280</v>
      </c>
      <c r="V954">
        <v>0</v>
      </c>
      <c r="W954">
        <v>3192</v>
      </c>
      <c r="X954">
        <v>0</v>
      </c>
      <c r="Y954">
        <v>2500</v>
      </c>
      <c r="Z954">
        <v>3280</v>
      </c>
      <c r="AA954">
        <v>0</v>
      </c>
      <c r="AB954">
        <v>1</v>
      </c>
      <c r="AC954">
        <f t="shared" si="90"/>
        <v>1.3536920287212386</v>
      </c>
      <c r="AD954">
        <f t="shared" si="93"/>
        <v>0.79473257426608779</v>
      </c>
      <c r="AE954">
        <f t="shared" si="94"/>
        <v>0.20526742573391221</v>
      </c>
    </row>
    <row r="955" spans="1:31" x14ac:dyDescent="0.35">
      <c r="A955">
        <v>4270</v>
      </c>
      <c r="B955">
        <v>1</v>
      </c>
      <c r="C955">
        <v>1</v>
      </c>
      <c r="D955">
        <v>30000</v>
      </c>
      <c r="E955">
        <f t="shared" si="91"/>
        <v>1</v>
      </c>
      <c r="F955">
        <f t="shared" si="92"/>
        <v>0</v>
      </c>
      <c r="G955">
        <v>2</v>
      </c>
      <c r="H955">
        <v>1</v>
      </c>
      <c r="I955">
        <v>39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29493</v>
      </c>
      <c r="Q955">
        <v>30346</v>
      </c>
      <c r="R955">
        <v>28777</v>
      </c>
      <c r="S955">
        <v>27962</v>
      </c>
      <c r="T955">
        <v>26306</v>
      </c>
      <c r="U955">
        <v>28994</v>
      </c>
      <c r="V955">
        <v>2006</v>
      </c>
      <c r="W955">
        <v>1500</v>
      </c>
      <c r="X955">
        <v>3000</v>
      </c>
      <c r="Y955">
        <v>3000</v>
      </c>
      <c r="Z955">
        <v>9000</v>
      </c>
      <c r="AA955">
        <v>2000</v>
      </c>
      <c r="AB955">
        <v>1</v>
      </c>
      <c r="AC955">
        <f t="shared" si="90"/>
        <v>0.92596460085877508</v>
      </c>
      <c r="AD955">
        <f t="shared" si="93"/>
        <v>0.71625587381222966</v>
      </c>
      <c r="AE955">
        <f t="shared" si="94"/>
        <v>0.28374412618777034</v>
      </c>
    </row>
    <row r="956" spans="1:31" x14ac:dyDescent="0.35">
      <c r="A956">
        <v>4274</v>
      </c>
      <c r="B956">
        <v>1</v>
      </c>
      <c r="C956">
        <v>1</v>
      </c>
      <c r="D956" s="1">
        <v>200000</v>
      </c>
      <c r="E956">
        <f t="shared" si="91"/>
        <v>1</v>
      </c>
      <c r="F956">
        <f t="shared" si="92"/>
        <v>0</v>
      </c>
      <c r="G956">
        <v>1</v>
      </c>
      <c r="H956">
        <v>1</v>
      </c>
      <c r="I956">
        <v>49</v>
      </c>
      <c r="J956">
        <v>-1</v>
      </c>
      <c r="K956">
        <v>-1</v>
      </c>
      <c r="L956">
        <v>-1</v>
      </c>
      <c r="M956">
        <v>-1</v>
      </c>
      <c r="N956">
        <v>0</v>
      </c>
      <c r="O956">
        <v>-1</v>
      </c>
      <c r="P956">
        <v>416</v>
      </c>
      <c r="Q956">
        <v>416</v>
      </c>
      <c r="R956">
        <v>0</v>
      </c>
      <c r="S956">
        <v>832</v>
      </c>
      <c r="T956">
        <v>416</v>
      </c>
      <c r="U956">
        <v>416</v>
      </c>
      <c r="V956">
        <v>416</v>
      </c>
      <c r="W956">
        <v>0</v>
      </c>
      <c r="X956">
        <v>1248</v>
      </c>
      <c r="Y956">
        <v>0</v>
      </c>
      <c r="Z956">
        <v>416</v>
      </c>
      <c r="AA956">
        <v>416</v>
      </c>
      <c r="AB956">
        <v>1</v>
      </c>
      <c r="AC956">
        <f t="shared" si="90"/>
        <v>-0.60275875807735113</v>
      </c>
      <c r="AD956">
        <f t="shared" si="93"/>
        <v>0.35371278732047601</v>
      </c>
      <c r="AE956">
        <f t="shared" si="94"/>
        <v>0.64628721267952405</v>
      </c>
    </row>
    <row r="957" spans="1:31" x14ac:dyDescent="0.35">
      <c r="A957">
        <v>4276</v>
      </c>
      <c r="B957">
        <v>1</v>
      </c>
      <c r="C957">
        <v>1</v>
      </c>
      <c r="D957">
        <v>270000</v>
      </c>
      <c r="E957">
        <f t="shared" si="91"/>
        <v>1</v>
      </c>
      <c r="F957">
        <f t="shared" si="92"/>
        <v>0</v>
      </c>
      <c r="G957">
        <v>2</v>
      </c>
      <c r="H957">
        <v>1</v>
      </c>
      <c r="I957">
        <v>34</v>
      </c>
      <c r="J957">
        <v>2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275572</v>
      </c>
      <c r="Q957">
        <v>277585</v>
      </c>
      <c r="R957">
        <v>232661</v>
      </c>
      <c r="S957">
        <v>150298</v>
      </c>
      <c r="T957">
        <v>134808</v>
      </c>
      <c r="U957">
        <v>129645</v>
      </c>
      <c r="V957">
        <v>10332</v>
      </c>
      <c r="W957">
        <v>10000</v>
      </c>
      <c r="X957">
        <v>18021</v>
      </c>
      <c r="Y957">
        <v>8026</v>
      </c>
      <c r="Z957">
        <v>6011</v>
      </c>
      <c r="AA957">
        <v>5000</v>
      </c>
      <c r="AB957">
        <v>1</v>
      </c>
      <c r="AC957">
        <f t="shared" si="90"/>
        <v>1.2549824253327433</v>
      </c>
      <c r="AD957">
        <f t="shared" si="93"/>
        <v>0.77816115108844852</v>
      </c>
      <c r="AE957">
        <f t="shared" si="94"/>
        <v>0.22183884891155148</v>
      </c>
    </row>
    <row r="958" spans="1:31" x14ac:dyDescent="0.35">
      <c r="A958">
        <v>4278</v>
      </c>
      <c r="B958">
        <v>2</v>
      </c>
      <c r="C958">
        <v>1</v>
      </c>
      <c r="D958">
        <v>360000</v>
      </c>
      <c r="E958">
        <f t="shared" si="91"/>
        <v>0</v>
      </c>
      <c r="F958">
        <f t="shared" si="92"/>
        <v>1</v>
      </c>
      <c r="G958">
        <v>1</v>
      </c>
      <c r="H958">
        <v>2</v>
      </c>
      <c r="I958">
        <v>29</v>
      </c>
      <c r="J958">
        <v>-1</v>
      </c>
      <c r="K958">
        <v>-1</v>
      </c>
      <c r="L958">
        <v>-1</v>
      </c>
      <c r="M958">
        <v>-2</v>
      </c>
      <c r="N958">
        <v>-2</v>
      </c>
      <c r="O958">
        <v>-2</v>
      </c>
      <c r="P958">
        <v>1146</v>
      </c>
      <c r="Q958">
        <v>2500</v>
      </c>
      <c r="R958">
        <v>0</v>
      </c>
      <c r="S958">
        <v>0</v>
      </c>
      <c r="T958">
        <v>0</v>
      </c>
      <c r="U958">
        <v>0</v>
      </c>
      <c r="V958">
        <v>250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1</v>
      </c>
      <c r="AC958">
        <f t="shared" si="90"/>
        <v>-2.1584042248056958</v>
      </c>
      <c r="AD958">
        <f t="shared" si="93"/>
        <v>0.10354848751674287</v>
      </c>
      <c r="AE958">
        <f t="shared" si="94"/>
        <v>0.89645151248325716</v>
      </c>
    </row>
    <row r="959" spans="1:31" x14ac:dyDescent="0.35">
      <c r="A959">
        <v>4284</v>
      </c>
      <c r="B959">
        <v>2</v>
      </c>
      <c r="C959">
        <v>1</v>
      </c>
      <c r="D959">
        <v>80000</v>
      </c>
      <c r="E959">
        <f t="shared" si="91"/>
        <v>0</v>
      </c>
      <c r="F959">
        <f t="shared" si="92"/>
        <v>1</v>
      </c>
      <c r="G959">
        <v>2</v>
      </c>
      <c r="H959">
        <v>2</v>
      </c>
      <c r="I959">
        <v>31</v>
      </c>
      <c r="J959">
        <v>-1</v>
      </c>
      <c r="K959">
        <v>-1</v>
      </c>
      <c r="L959">
        <v>0</v>
      </c>
      <c r="M959">
        <v>0</v>
      </c>
      <c r="N959">
        <v>0</v>
      </c>
      <c r="O959">
        <v>0</v>
      </c>
      <c r="P959">
        <v>1019</v>
      </c>
      <c r="Q959">
        <v>8479</v>
      </c>
      <c r="R959">
        <v>9947</v>
      </c>
      <c r="S959">
        <v>10671</v>
      </c>
      <c r="T959">
        <v>11923</v>
      </c>
      <c r="U959">
        <v>12050</v>
      </c>
      <c r="V959">
        <v>8479</v>
      </c>
      <c r="W959">
        <v>2000</v>
      </c>
      <c r="X959">
        <v>2000</v>
      </c>
      <c r="Y959">
        <v>2000</v>
      </c>
      <c r="Z959">
        <v>2000</v>
      </c>
      <c r="AA959">
        <v>1000</v>
      </c>
      <c r="AB959">
        <v>1</v>
      </c>
      <c r="AC959">
        <f t="shared" si="90"/>
        <v>-1.1907086405660376</v>
      </c>
      <c r="AD959">
        <f t="shared" si="93"/>
        <v>0.2331322199274157</v>
      </c>
      <c r="AE959">
        <f t="shared" si="94"/>
        <v>0.76686778007258427</v>
      </c>
    </row>
    <row r="960" spans="1:31" x14ac:dyDescent="0.35">
      <c r="A960">
        <v>4285</v>
      </c>
      <c r="B960">
        <v>2</v>
      </c>
      <c r="C960">
        <v>1</v>
      </c>
      <c r="D960">
        <v>80000</v>
      </c>
      <c r="E960">
        <f t="shared" si="91"/>
        <v>0</v>
      </c>
      <c r="F960">
        <f t="shared" si="92"/>
        <v>1</v>
      </c>
      <c r="G960">
        <v>3</v>
      </c>
      <c r="H960">
        <v>1</v>
      </c>
      <c r="I960">
        <v>44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40821</v>
      </c>
      <c r="Q960">
        <v>42443</v>
      </c>
      <c r="R960">
        <v>42573</v>
      </c>
      <c r="S960">
        <v>43386</v>
      </c>
      <c r="T960">
        <v>13513</v>
      </c>
      <c r="U960">
        <v>13781</v>
      </c>
      <c r="V960">
        <v>2281</v>
      </c>
      <c r="W960">
        <v>1411</v>
      </c>
      <c r="X960">
        <v>1224</v>
      </c>
      <c r="Y960">
        <v>491</v>
      </c>
      <c r="Z960">
        <v>493</v>
      </c>
      <c r="AA960">
        <v>662</v>
      </c>
      <c r="AB960">
        <v>1</v>
      </c>
      <c r="AC960">
        <f t="shared" si="90"/>
        <v>1.2305609757987039</v>
      </c>
      <c r="AD960">
        <f t="shared" si="93"/>
        <v>0.77391674307269331</v>
      </c>
      <c r="AE960">
        <f t="shared" si="94"/>
        <v>0.22608325692730669</v>
      </c>
    </row>
    <row r="961" spans="1:31" x14ac:dyDescent="0.35">
      <c r="A961">
        <v>4286</v>
      </c>
      <c r="B961">
        <v>1</v>
      </c>
      <c r="C961">
        <v>1</v>
      </c>
      <c r="D961">
        <v>20000</v>
      </c>
      <c r="E961">
        <f t="shared" si="91"/>
        <v>1</v>
      </c>
      <c r="F961">
        <f t="shared" si="92"/>
        <v>0</v>
      </c>
      <c r="G961">
        <v>2</v>
      </c>
      <c r="H961">
        <v>1</v>
      </c>
      <c r="I961">
        <v>31</v>
      </c>
      <c r="J961">
        <v>1</v>
      </c>
      <c r="K961">
        <v>2</v>
      </c>
      <c r="L961">
        <v>0</v>
      </c>
      <c r="M961">
        <v>0</v>
      </c>
      <c r="N961">
        <v>0</v>
      </c>
      <c r="O961">
        <v>0</v>
      </c>
      <c r="P961">
        <v>21635</v>
      </c>
      <c r="Q961">
        <v>19749</v>
      </c>
      <c r="R961">
        <v>19469</v>
      </c>
      <c r="S961">
        <v>19856</v>
      </c>
      <c r="T961">
        <v>19147</v>
      </c>
      <c r="U961">
        <v>20369</v>
      </c>
      <c r="V961">
        <v>0</v>
      </c>
      <c r="W961">
        <v>1303</v>
      </c>
      <c r="X961">
        <v>690</v>
      </c>
      <c r="Y961">
        <v>851</v>
      </c>
      <c r="Z961">
        <v>1700</v>
      </c>
      <c r="AA961">
        <v>0</v>
      </c>
      <c r="AB961">
        <v>1</v>
      </c>
      <c r="AC961">
        <f t="shared" si="90"/>
        <v>0.83685030739816924</v>
      </c>
      <c r="AD961">
        <f t="shared" si="93"/>
        <v>0.69780143995573951</v>
      </c>
      <c r="AE961">
        <f t="shared" si="94"/>
        <v>0.30219856004426049</v>
      </c>
    </row>
    <row r="962" spans="1:31" x14ac:dyDescent="0.35">
      <c r="A962">
        <v>4295</v>
      </c>
      <c r="B962">
        <v>1</v>
      </c>
      <c r="C962">
        <v>1</v>
      </c>
      <c r="D962">
        <v>50000</v>
      </c>
      <c r="E962">
        <f t="shared" si="91"/>
        <v>1</v>
      </c>
      <c r="F962">
        <f t="shared" si="92"/>
        <v>0</v>
      </c>
      <c r="G962">
        <v>2</v>
      </c>
      <c r="H962">
        <v>2</v>
      </c>
      <c r="I962">
        <v>23</v>
      </c>
      <c r="J962">
        <v>1</v>
      </c>
      <c r="K962">
        <v>2</v>
      </c>
      <c r="L962">
        <v>0</v>
      </c>
      <c r="M962">
        <v>0</v>
      </c>
      <c r="N962">
        <v>0</v>
      </c>
      <c r="O962">
        <v>0</v>
      </c>
      <c r="P962">
        <v>19203</v>
      </c>
      <c r="Q962">
        <v>17242</v>
      </c>
      <c r="R962">
        <v>18245</v>
      </c>
      <c r="S962">
        <v>18454</v>
      </c>
      <c r="T962">
        <v>18685</v>
      </c>
      <c r="U962">
        <v>19271</v>
      </c>
      <c r="V962">
        <v>0</v>
      </c>
      <c r="W962">
        <v>1299</v>
      </c>
      <c r="X962">
        <v>807</v>
      </c>
      <c r="Y962">
        <v>678</v>
      </c>
      <c r="Z962">
        <v>897</v>
      </c>
      <c r="AA962">
        <v>800</v>
      </c>
      <c r="AB962">
        <v>1</v>
      </c>
      <c r="AC962">
        <f t="shared" si="90"/>
        <v>-0.195795148112337</v>
      </c>
      <c r="AD962">
        <f t="shared" si="93"/>
        <v>0.45120698981493718</v>
      </c>
      <c r="AE962">
        <f t="shared" si="94"/>
        <v>0.54879301018506288</v>
      </c>
    </row>
    <row r="963" spans="1:31" x14ac:dyDescent="0.35">
      <c r="A963">
        <v>4301</v>
      </c>
      <c r="B963">
        <v>1</v>
      </c>
      <c r="C963">
        <v>1</v>
      </c>
      <c r="D963">
        <v>20000</v>
      </c>
      <c r="E963">
        <f t="shared" si="91"/>
        <v>1</v>
      </c>
      <c r="F963">
        <f t="shared" si="92"/>
        <v>0</v>
      </c>
      <c r="G963">
        <v>3</v>
      </c>
      <c r="H963">
        <v>1</v>
      </c>
      <c r="I963">
        <v>51</v>
      </c>
      <c r="J963">
        <v>-1</v>
      </c>
      <c r="K963">
        <v>-1</v>
      </c>
      <c r="L963">
        <v>-2</v>
      </c>
      <c r="M963">
        <v>-2</v>
      </c>
      <c r="N963">
        <v>-2</v>
      </c>
      <c r="O963">
        <v>-2</v>
      </c>
      <c r="P963">
        <v>230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1</v>
      </c>
      <c r="AC963">
        <f t="shared" ref="AC963:AC1026" si="95">SUMPRODUCT($C$2:$AA$2,C963:AA963)</f>
        <v>1.9731006044810371</v>
      </c>
      <c r="AD963">
        <f t="shared" si="93"/>
        <v>0.87794375889484477</v>
      </c>
      <c r="AE963">
        <f t="shared" si="94"/>
        <v>0.12205624110515523</v>
      </c>
    </row>
    <row r="964" spans="1:31" x14ac:dyDescent="0.35">
      <c r="A964">
        <v>4302</v>
      </c>
      <c r="B964">
        <v>2</v>
      </c>
      <c r="C964">
        <v>1</v>
      </c>
      <c r="D964">
        <v>150000</v>
      </c>
      <c r="E964">
        <f t="shared" ref="E964:E1027" si="96">IF(B964=1,1,0)</f>
        <v>0</v>
      </c>
      <c r="F964">
        <f t="shared" ref="F964:F1027" si="97">IF(B964=2,1,0)</f>
        <v>1</v>
      </c>
      <c r="G964">
        <v>2</v>
      </c>
      <c r="H964">
        <v>1</v>
      </c>
      <c r="I964">
        <v>37</v>
      </c>
      <c r="J964">
        <v>1</v>
      </c>
      <c r="K964">
        <v>2</v>
      </c>
      <c r="L964">
        <v>2</v>
      </c>
      <c r="M964">
        <v>0</v>
      </c>
      <c r="N964">
        <v>0</v>
      </c>
      <c r="O964">
        <v>0</v>
      </c>
      <c r="P964">
        <v>108784</v>
      </c>
      <c r="Q964">
        <v>110405</v>
      </c>
      <c r="R964">
        <v>106317</v>
      </c>
      <c r="S964">
        <v>30906</v>
      </c>
      <c r="T964">
        <v>31457</v>
      </c>
      <c r="U964">
        <v>32134</v>
      </c>
      <c r="V964">
        <v>4800</v>
      </c>
      <c r="W964">
        <v>0</v>
      </c>
      <c r="X964">
        <v>1240</v>
      </c>
      <c r="Y964">
        <v>1200</v>
      </c>
      <c r="Z964">
        <v>1200</v>
      </c>
      <c r="AA964">
        <v>1300</v>
      </c>
      <c r="AB964">
        <v>1</v>
      </c>
      <c r="AC964">
        <f t="shared" si="95"/>
        <v>-0.23567640703226148</v>
      </c>
      <c r="AD964">
        <f t="shared" ref="AD964:AD1027" si="98">EXP(AC964)/(1+EXP(AC964))</f>
        <v>0.44135210574697931</v>
      </c>
      <c r="AE964">
        <f t="shared" ref="AE964:AE1027" si="99">AB964-AD964</f>
        <v>0.55864789425302064</v>
      </c>
    </row>
    <row r="965" spans="1:31" x14ac:dyDescent="0.35">
      <c r="A965">
        <v>4321</v>
      </c>
      <c r="B965">
        <v>2</v>
      </c>
      <c r="C965">
        <v>1</v>
      </c>
      <c r="D965">
        <v>420000</v>
      </c>
      <c r="E965">
        <f t="shared" si="96"/>
        <v>0</v>
      </c>
      <c r="F965">
        <f t="shared" si="97"/>
        <v>1</v>
      </c>
      <c r="G965">
        <v>1</v>
      </c>
      <c r="H965">
        <v>2</v>
      </c>
      <c r="I965">
        <v>34</v>
      </c>
      <c r="J965">
        <v>-1</v>
      </c>
      <c r="K965">
        <v>-1</v>
      </c>
      <c r="L965">
        <v>-1</v>
      </c>
      <c r="M965">
        <v>-1</v>
      </c>
      <c r="N965">
        <v>-1</v>
      </c>
      <c r="O965">
        <v>-1</v>
      </c>
      <c r="P965">
        <v>13207</v>
      </c>
      <c r="Q965">
        <v>6184</v>
      </c>
      <c r="R965">
        <v>6692</v>
      </c>
      <c r="S965">
        <v>1039</v>
      </c>
      <c r="T965">
        <v>1039</v>
      </c>
      <c r="U965">
        <v>1503</v>
      </c>
      <c r="V965">
        <v>6222</v>
      </c>
      <c r="W965">
        <v>9723</v>
      </c>
      <c r="X965">
        <v>1045</v>
      </c>
      <c r="Y965">
        <v>1042</v>
      </c>
      <c r="Z965">
        <v>1509</v>
      </c>
      <c r="AA965">
        <v>9215</v>
      </c>
      <c r="AB965">
        <v>1</v>
      </c>
      <c r="AC965">
        <f t="shared" si="95"/>
        <v>-2.9106620667381184</v>
      </c>
      <c r="AD965">
        <f t="shared" si="98"/>
        <v>5.1629008766931495E-2</v>
      </c>
      <c r="AE965">
        <f t="shared" si="99"/>
        <v>0.94837099123306845</v>
      </c>
    </row>
    <row r="966" spans="1:31" x14ac:dyDescent="0.35">
      <c r="A966">
        <v>4337</v>
      </c>
      <c r="B966">
        <v>2</v>
      </c>
      <c r="C966">
        <v>1</v>
      </c>
      <c r="D966">
        <v>330000</v>
      </c>
      <c r="E966">
        <f t="shared" si="96"/>
        <v>0</v>
      </c>
      <c r="F966">
        <f t="shared" si="97"/>
        <v>1</v>
      </c>
      <c r="G966">
        <v>2</v>
      </c>
      <c r="H966">
        <v>1</v>
      </c>
      <c r="I966">
        <v>39</v>
      </c>
      <c r="J966">
        <v>8</v>
      </c>
      <c r="K966">
        <v>7</v>
      </c>
      <c r="L966">
        <v>6</v>
      </c>
      <c r="M966">
        <v>5</v>
      </c>
      <c r="N966">
        <v>4</v>
      </c>
      <c r="O966">
        <v>3</v>
      </c>
      <c r="P966">
        <v>377779</v>
      </c>
      <c r="Q966">
        <v>372355</v>
      </c>
      <c r="R966">
        <v>365250</v>
      </c>
      <c r="S966">
        <v>358145</v>
      </c>
      <c r="T966">
        <v>352121</v>
      </c>
      <c r="U966">
        <v>346216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1</v>
      </c>
      <c r="AC966">
        <f t="shared" si="95"/>
        <v>5.506242029749524</v>
      </c>
      <c r="AD966">
        <f t="shared" si="98"/>
        <v>0.99595508663259491</v>
      </c>
      <c r="AE966">
        <f t="shared" si="99"/>
        <v>4.0449133674050897E-3</v>
      </c>
    </row>
    <row r="967" spans="1:31" x14ac:dyDescent="0.35">
      <c r="A967">
        <v>4351</v>
      </c>
      <c r="B967">
        <v>2</v>
      </c>
      <c r="C967">
        <v>1</v>
      </c>
      <c r="D967">
        <v>170000</v>
      </c>
      <c r="E967">
        <f t="shared" si="96"/>
        <v>0</v>
      </c>
      <c r="F967">
        <f t="shared" si="97"/>
        <v>1</v>
      </c>
      <c r="G967">
        <v>1</v>
      </c>
      <c r="H967">
        <v>2</v>
      </c>
      <c r="I967">
        <v>34</v>
      </c>
      <c r="J967">
        <v>-1</v>
      </c>
      <c r="K967">
        <v>-1</v>
      </c>
      <c r="L967">
        <v>-1</v>
      </c>
      <c r="M967">
        <v>-1</v>
      </c>
      <c r="N967">
        <v>-1</v>
      </c>
      <c r="O967">
        <v>-1</v>
      </c>
      <c r="P967">
        <v>326</v>
      </c>
      <c r="Q967">
        <v>326</v>
      </c>
      <c r="R967">
        <v>326</v>
      </c>
      <c r="S967">
        <v>326</v>
      </c>
      <c r="T967">
        <v>476</v>
      </c>
      <c r="U967">
        <v>476</v>
      </c>
      <c r="V967">
        <v>326</v>
      </c>
      <c r="W967">
        <v>326</v>
      </c>
      <c r="X967">
        <v>326</v>
      </c>
      <c r="Y967">
        <v>476</v>
      </c>
      <c r="Z967">
        <v>476</v>
      </c>
      <c r="AA967">
        <v>326</v>
      </c>
      <c r="AB967">
        <v>1</v>
      </c>
      <c r="AC967">
        <f t="shared" si="95"/>
        <v>-1.6003376405250549</v>
      </c>
      <c r="AD967">
        <f t="shared" si="98"/>
        <v>0.16793443023596391</v>
      </c>
      <c r="AE967">
        <f t="shared" si="99"/>
        <v>0.83206556976403612</v>
      </c>
    </row>
    <row r="968" spans="1:31" x14ac:dyDescent="0.35">
      <c r="A968">
        <v>4352</v>
      </c>
      <c r="B968">
        <v>2</v>
      </c>
      <c r="C968">
        <v>1</v>
      </c>
      <c r="D968">
        <v>60000</v>
      </c>
      <c r="E968">
        <f t="shared" si="96"/>
        <v>0</v>
      </c>
      <c r="F968">
        <f t="shared" si="97"/>
        <v>1</v>
      </c>
      <c r="G968">
        <v>2</v>
      </c>
      <c r="H968">
        <v>1</v>
      </c>
      <c r="I968">
        <v>25</v>
      </c>
      <c r="J968">
        <v>0</v>
      </c>
      <c r="K968">
        <v>0</v>
      </c>
      <c r="L968">
        <v>2</v>
      </c>
      <c r="M968">
        <v>0</v>
      </c>
      <c r="N968">
        <v>0</v>
      </c>
      <c r="O968">
        <v>0</v>
      </c>
      <c r="P968">
        <v>34733</v>
      </c>
      <c r="Q968">
        <v>37460</v>
      </c>
      <c r="R968">
        <v>36558</v>
      </c>
      <c r="S968">
        <v>37945</v>
      </c>
      <c r="T968">
        <v>38782</v>
      </c>
      <c r="U968">
        <v>39582</v>
      </c>
      <c r="V968">
        <v>3600</v>
      </c>
      <c r="W968">
        <v>0</v>
      </c>
      <c r="X968">
        <v>2000</v>
      </c>
      <c r="Y968">
        <v>1600</v>
      </c>
      <c r="Z968">
        <v>1600</v>
      </c>
      <c r="AA968">
        <v>1340</v>
      </c>
      <c r="AB968">
        <v>1</v>
      </c>
      <c r="AC968">
        <f t="shared" si="95"/>
        <v>-0.49393482234994529</v>
      </c>
      <c r="AD968">
        <f t="shared" si="98"/>
        <v>0.3789670631251133</v>
      </c>
      <c r="AE968">
        <f t="shared" si="99"/>
        <v>0.6210329368748867</v>
      </c>
    </row>
    <row r="969" spans="1:31" x14ac:dyDescent="0.35">
      <c r="A969">
        <v>4354</v>
      </c>
      <c r="B969">
        <v>1</v>
      </c>
      <c r="C969">
        <v>1</v>
      </c>
      <c r="D969">
        <v>20000</v>
      </c>
      <c r="E969">
        <f t="shared" si="96"/>
        <v>1</v>
      </c>
      <c r="F969">
        <f t="shared" si="97"/>
        <v>0</v>
      </c>
      <c r="G969">
        <v>2</v>
      </c>
      <c r="H969">
        <v>2</v>
      </c>
      <c r="I969">
        <v>23</v>
      </c>
      <c r="J969">
        <v>1</v>
      </c>
      <c r="K969">
        <v>2</v>
      </c>
      <c r="L969">
        <v>2</v>
      </c>
      <c r="M969">
        <v>2</v>
      </c>
      <c r="N969">
        <v>2</v>
      </c>
      <c r="O969">
        <v>0</v>
      </c>
      <c r="P969">
        <v>16332</v>
      </c>
      <c r="Q969">
        <v>18111</v>
      </c>
      <c r="R969">
        <v>18325</v>
      </c>
      <c r="S969">
        <v>18391</v>
      </c>
      <c r="T969">
        <v>14235</v>
      </c>
      <c r="U969">
        <v>18955</v>
      </c>
      <c r="V969">
        <v>2500</v>
      </c>
      <c r="W969">
        <v>1000</v>
      </c>
      <c r="X969">
        <v>600</v>
      </c>
      <c r="Y969">
        <v>0</v>
      </c>
      <c r="Z969">
        <v>5000</v>
      </c>
      <c r="AA969">
        <v>1300</v>
      </c>
      <c r="AB969">
        <v>1</v>
      </c>
      <c r="AC969">
        <f t="shared" si="95"/>
        <v>-0.88588847764996592</v>
      </c>
      <c r="AD969">
        <f t="shared" si="98"/>
        <v>0.29195902946173774</v>
      </c>
      <c r="AE969">
        <f t="shared" si="99"/>
        <v>0.7080409705382622</v>
      </c>
    </row>
    <row r="970" spans="1:31" x14ac:dyDescent="0.35">
      <c r="A970">
        <v>4359</v>
      </c>
      <c r="B970">
        <v>2</v>
      </c>
      <c r="C970">
        <v>1</v>
      </c>
      <c r="D970">
        <v>50000</v>
      </c>
      <c r="E970">
        <f t="shared" si="96"/>
        <v>0</v>
      </c>
      <c r="F970">
        <f t="shared" si="97"/>
        <v>1</v>
      </c>
      <c r="G970">
        <v>1</v>
      </c>
      <c r="H970">
        <v>2</v>
      </c>
      <c r="I970">
        <v>25</v>
      </c>
      <c r="J970">
        <v>1</v>
      </c>
      <c r="K970">
        <v>-2</v>
      </c>
      <c r="L970">
        <v>-2</v>
      </c>
      <c r="M970">
        <v>-2</v>
      </c>
      <c r="N970">
        <v>-2</v>
      </c>
      <c r="O970">
        <v>-1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550</v>
      </c>
      <c r="V970">
        <v>0</v>
      </c>
      <c r="W970">
        <v>0</v>
      </c>
      <c r="X970">
        <v>0</v>
      </c>
      <c r="Y970">
        <v>0</v>
      </c>
      <c r="Z970">
        <v>550</v>
      </c>
      <c r="AA970">
        <v>0</v>
      </c>
      <c r="AB970">
        <v>1</v>
      </c>
      <c r="AC970">
        <f t="shared" si="95"/>
        <v>0.39188991144470953</v>
      </c>
      <c r="AD970">
        <f t="shared" si="98"/>
        <v>0.59673757409489947</v>
      </c>
      <c r="AE970">
        <f t="shared" si="99"/>
        <v>0.40326242590510053</v>
      </c>
    </row>
    <row r="971" spans="1:31" x14ac:dyDescent="0.35">
      <c r="A971">
        <v>4367</v>
      </c>
      <c r="B971">
        <v>1</v>
      </c>
      <c r="C971">
        <v>1</v>
      </c>
      <c r="D971">
        <v>90000</v>
      </c>
      <c r="E971">
        <f t="shared" si="96"/>
        <v>1</v>
      </c>
      <c r="F971">
        <f t="shared" si="97"/>
        <v>0</v>
      </c>
      <c r="G971">
        <v>2</v>
      </c>
      <c r="H971">
        <v>1</v>
      </c>
      <c r="I971">
        <v>36</v>
      </c>
      <c r="J971">
        <v>4</v>
      </c>
      <c r="K971">
        <v>3</v>
      </c>
      <c r="L971">
        <v>2</v>
      </c>
      <c r="M971">
        <v>0</v>
      </c>
      <c r="N971">
        <v>0</v>
      </c>
      <c r="O971">
        <v>0</v>
      </c>
      <c r="P971">
        <v>62737</v>
      </c>
      <c r="Q971">
        <v>61413</v>
      </c>
      <c r="R971">
        <v>59823</v>
      </c>
      <c r="S971">
        <v>29526</v>
      </c>
      <c r="T971">
        <v>25903</v>
      </c>
      <c r="U971">
        <v>26563</v>
      </c>
      <c r="V971">
        <v>0</v>
      </c>
      <c r="W971">
        <v>0</v>
      </c>
      <c r="X971">
        <v>1300</v>
      </c>
      <c r="Y971">
        <v>1000</v>
      </c>
      <c r="Z971">
        <v>1000</v>
      </c>
      <c r="AA971">
        <v>1500</v>
      </c>
      <c r="AB971">
        <v>1</v>
      </c>
      <c r="AC971">
        <f t="shared" si="95"/>
        <v>2.3023026727823543</v>
      </c>
      <c r="AD971">
        <f t="shared" si="98"/>
        <v>0.9090675658807309</v>
      </c>
      <c r="AE971">
        <f t="shared" si="99"/>
        <v>9.0932434119269101E-2</v>
      </c>
    </row>
    <row r="972" spans="1:31" x14ac:dyDescent="0.35">
      <c r="A972">
        <v>4369</v>
      </c>
      <c r="B972">
        <v>1</v>
      </c>
      <c r="C972">
        <v>1</v>
      </c>
      <c r="D972">
        <v>20000</v>
      </c>
      <c r="E972">
        <f t="shared" si="96"/>
        <v>1</v>
      </c>
      <c r="F972">
        <f t="shared" si="97"/>
        <v>0</v>
      </c>
      <c r="G972">
        <v>1</v>
      </c>
      <c r="H972">
        <v>1</v>
      </c>
      <c r="I972">
        <v>24</v>
      </c>
      <c r="J972">
        <v>-1</v>
      </c>
      <c r="K972">
        <v>-1</v>
      </c>
      <c r="L972">
        <v>-1</v>
      </c>
      <c r="M972">
        <v>-1</v>
      </c>
      <c r="N972">
        <v>-1</v>
      </c>
      <c r="O972">
        <v>-1</v>
      </c>
      <c r="P972">
        <v>625</v>
      </c>
      <c r="Q972">
        <v>702</v>
      </c>
      <c r="R972">
        <v>316</v>
      </c>
      <c r="S972">
        <v>316</v>
      </c>
      <c r="T972">
        <v>316</v>
      </c>
      <c r="U972">
        <v>316</v>
      </c>
      <c r="V972">
        <v>709</v>
      </c>
      <c r="W972">
        <v>316</v>
      </c>
      <c r="X972">
        <v>316</v>
      </c>
      <c r="Y972">
        <v>316</v>
      </c>
      <c r="Z972">
        <v>316</v>
      </c>
      <c r="AA972">
        <v>316</v>
      </c>
      <c r="AB972">
        <v>1</v>
      </c>
      <c r="AC972">
        <f t="shared" si="95"/>
        <v>-0.58112636869888357</v>
      </c>
      <c r="AD972">
        <f t="shared" si="98"/>
        <v>0.35867345744492396</v>
      </c>
      <c r="AE972">
        <f t="shared" si="99"/>
        <v>0.64132654255507604</v>
      </c>
    </row>
    <row r="973" spans="1:31" x14ac:dyDescent="0.35">
      <c r="A973">
        <v>4373</v>
      </c>
      <c r="B973">
        <v>2</v>
      </c>
      <c r="C973">
        <v>1</v>
      </c>
      <c r="D973" s="1">
        <v>400000</v>
      </c>
      <c r="E973">
        <f t="shared" si="96"/>
        <v>0</v>
      </c>
      <c r="F973">
        <f t="shared" si="97"/>
        <v>1</v>
      </c>
      <c r="G973">
        <v>1</v>
      </c>
      <c r="H973">
        <v>1</v>
      </c>
      <c r="I973">
        <v>28</v>
      </c>
      <c r="J973">
        <v>0</v>
      </c>
      <c r="K973">
        <v>0</v>
      </c>
      <c r="L973">
        <v>-2</v>
      </c>
      <c r="M973">
        <v>-2</v>
      </c>
      <c r="N973">
        <v>-1</v>
      </c>
      <c r="O973">
        <v>-1</v>
      </c>
      <c r="P973">
        <v>181178</v>
      </c>
      <c r="Q973">
        <v>86663</v>
      </c>
      <c r="R973">
        <v>62200</v>
      </c>
      <c r="S973">
        <v>38000</v>
      </c>
      <c r="T973">
        <v>150</v>
      </c>
      <c r="U973">
        <v>193</v>
      </c>
      <c r="V973">
        <v>4000</v>
      </c>
      <c r="W973">
        <v>2000</v>
      </c>
      <c r="X973">
        <v>1000</v>
      </c>
      <c r="Y973">
        <v>150</v>
      </c>
      <c r="Z973">
        <v>193</v>
      </c>
      <c r="AA973">
        <v>3690</v>
      </c>
      <c r="AB973">
        <v>1</v>
      </c>
      <c r="AC973">
        <f t="shared" si="95"/>
        <v>-3.1439975884969726</v>
      </c>
      <c r="AD973">
        <f t="shared" si="98"/>
        <v>4.1328442501732149E-2</v>
      </c>
      <c r="AE973">
        <f t="shared" si="99"/>
        <v>0.95867155749826782</v>
      </c>
    </row>
    <row r="974" spans="1:31" x14ac:dyDescent="0.35">
      <c r="A974">
        <v>4375</v>
      </c>
      <c r="B974">
        <v>2</v>
      </c>
      <c r="C974">
        <v>1</v>
      </c>
      <c r="D974">
        <v>50000</v>
      </c>
      <c r="E974">
        <f t="shared" si="96"/>
        <v>0</v>
      </c>
      <c r="F974">
        <f t="shared" si="97"/>
        <v>1</v>
      </c>
      <c r="G974">
        <v>3</v>
      </c>
      <c r="H974">
        <v>2</v>
      </c>
      <c r="I974">
        <v>54</v>
      </c>
      <c r="J974">
        <v>4</v>
      </c>
      <c r="K974">
        <v>4</v>
      </c>
      <c r="L974">
        <v>3</v>
      </c>
      <c r="M974">
        <v>2</v>
      </c>
      <c r="N974">
        <v>2</v>
      </c>
      <c r="O974">
        <v>0</v>
      </c>
      <c r="P974">
        <v>51300</v>
      </c>
      <c r="Q974">
        <v>50222</v>
      </c>
      <c r="R974">
        <v>49097</v>
      </c>
      <c r="S974">
        <v>50036</v>
      </c>
      <c r="T974">
        <v>49145</v>
      </c>
      <c r="U974">
        <v>47639</v>
      </c>
      <c r="V974">
        <v>0</v>
      </c>
      <c r="W974">
        <v>0</v>
      </c>
      <c r="X974">
        <v>2000</v>
      </c>
      <c r="Y974">
        <v>0</v>
      </c>
      <c r="Z974">
        <v>1900</v>
      </c>
      <c r="AA974">
        <v>2000</v>
      </c>
      <c r="AB974">
        <v>1</v>
      </c>
      <c r="AC974">
        <f t="shared" si="95"/>
        <v>2.0257958654333965</v>
      </c>
      <c r="AD974">
        <f t="shared" si="98"/>
        <v>0.88347898531282987</v>
      </c>
      <c r="AE974">
        <f t="shared" si="99"/>
        <v>0.11652101468717013</v>
      </c>
    </row>
    <row r="975" spans="1:31" x14ac:dyDescent="0.35">
      <c r="A975">
        <v>4376</v>
      </c>
      <c r="B975">
        <v>1</v>
      </c>
      <c r="C975">
        <v>1</v>
      </c>
      <c r="D975">
        <v>60000</v>
      </c>
      <c r="E975">
        <f t="shared" si="96"/>
        <v>1</v>
      </c>
      <c r="F975">
        <f t="shared" si="97"/>
        <v>0</v>
      </c>
      <c r="G975">
        <v>3</v>
      </c>
      <c r="H975">
        <v>1</v>
      </c>
      <c r="I975">
        <v>31</v>
      </c>
      <c r="J975">
        <v>1</v>
      </c>
      <c r="K975">
        <v>2</v>
      </c>
      <c r="L975">
        <v>0</v>
      </c>
      <c r="M975">
        <v>0</v>
      </c>
      <c r="N975">
        <v>0</v>
      </c>
      <c r="O975">
        <v>0</v>
      </c>
      <c r="P975">
        <v>69311</v>
      </c>
      <c r="Q975">
        <v>60059</v>
      </c>
      <c r="R975">
        <v>54851</v>
      </c>
      <c r="S975">
        <v>38863</v>
      </c>
      <c r="T975">
        <v>39135</v>
      </c>
      <c r="U975">
        <v>39049</v>
      </c>
      <c r="V975">
        <v>0</v>
      </c>
      <c r="W975">
        <v>2293</v>
      </c>
      <c r="X975">
        <v>1367</v>
      </c>
      <c r="Y975">
        <v>1407</v>
      </c>
      <c r="Z975">
        <v>1410</v>
      </c>
      <c r="AA975">
        <v>1400</v>
      </c>
      <c r="AB975">
        <v>1</v>
      </c>
      <c r="AC975">
        <f t="shared" si="95"/>
        <v>1.4247018045056523</v>
      </c>
      <c r="AD975">
        <f t="shared" si="98"/>
        <v>0.80607445297922709</v>
      </c>
      <c r="AE975">
        <f t="shared" si="99"/>
        <v>0.19392554702077291</v>
      </c>
    </row>
    <row r="976" spans="1:31" x14ac:dyDescent="0.35">
      <c r="A976">
        <v>4378</v>
      </c>
      <c r="B976">
        <v>1</v>
      </c>
      <c r="C976">
        <v>1</v>
      </c>
      <c r="D976" s="1">
        <v>100000</v>
      </c>
      <c r="E976">
        <f t="shared" si="96"/>
        <v>1</v>
      </c>
      <c r="F976">
        <f t="shared" si="97"/>
        <v>0</v>
      </c>
      <c r="G976">
        <v>1</v>
      </c>
      <c r="H976">
        <v>1</v>
      </c>
      <c r="I976">
        <v>52</v>
      </c>
      <c r="J976">
        <v>1</v>
      </c>
      <c r="K976">
        <v>2</v>
      </c>
      <c r="L976">
        <v>2</v>
      </c>
      <c r="M976">
        <v>2</v>
      </c>
      <c r="N976">
        <v>0</v>
      </c>
      <c r="O976">
        <v>0</v>
      </c>
      <c r="P976">
        <v>21509</v>
      </c>
      <c r="Q976">
        <v>20877</v>
      </c>
      <c r="R976">
        <v>24122</v>
      </c>
      <c r="S976">
        <v>23440</v>
      </c>
      <c r="T976">
        <v>28843</v>
      </c>
      <c r="U976">
        <v>31353</v>
      </c>
      <c r="V976">
        <v>0</v>
      </c>
      <c r="W976">
        <v>3600</v>
      </c>
      <c r="X976">
        <v>0</v>
      </c>
      <c r="Y976">
        <v>6000</v>
      </c>
      <c r="Z976">
        <v>3000</v>
      </c>
      <c r="AA976">
        <v>0</v>
      </c>
      <c r="AB976">
        <v>1</v>
      </c>
      <c r="AC976">
        <f t="shared" si="95"/>
        <v>1.368783938178959</v>
      </c>
      <c r="AD976">
        <f t="shared" si="98"/>
        <v>0.7971836094343705</v>
      </c>
      <c r="AE976">
        <f t="shared" si="99"/>
        <v>0.2028163905656295</v>
      </c>
    </row>
    <row r="977" spans="1:31" x14ac:dyDescent="0.35">
      <c r="A977">
        <v>4379</v>
      </c>
      <c r="B977">
        <v>2</v>
      </c>
      <c r="C977">
        <v>1</v>
      </c>
      <c r="D977">
        <v>180000</v>
      </c>
      <c r="E977">
        <f t="shared" si="96"/>
        <v>0</v>
      </c>
      <c r="F977">
        <f t="shared" si="97"/>
        <v>1</v>
      </c>
      <c r="G977">
        <v>2</v>
      </c>
      <c r="H977">
        <v>1</v>
      </c>
      <c r="I977">
        <v>34</v>
      </c>
      <c r="J977">
        <v>2</v>
      </c>
      <c r="K977">
        <v>2</v>
      </c>
      <c r="L977">
        <v>2</v>
      </c>
      <c r="M977">
        <v>2</v>
      </c>
      <c r="N977">
        <v>2</v>
      </c>
      <c r="O977">
        <v>2</v>
      </c>
      <c r="P977">
        <v>95008</v>
      </c>
      <c r="Q977">
        <v>97088</v>
      </c>
      <c r="R977">
        <v>98093</v>
      </c>
      <c r="S977">
        <v>99578</v>
      </c>
      <c r="T977">
        <v>101828</v>
      </c>
      <c r="U977">
        <v>103986</v>
      </c>
      <c r="V977">
        <v>4500</v>
      </c>
      <c r="W977">
        <v>3500</v>
      </c>
      <c r="X977">
        <v>4000</v>
      </c>
      <c r="Y977">
        <v>4000</v>
      </c>
      <c r="Z977">
        <v>4000</v>
      </c>
      <c r="AA977">
        <v>4000</v>
      </c>
      <c r="AB977">
        <v>1</v>
      </c>
      <c r="AC977">
        <f t="shared" si="95"/>
        <v>1.0095656397202586</v>
      </c>
      <c r="AD977">
        <f t="shared" si="98"/>
        <v>0.73293513562948087</v>
      </c>
      <c r="AE977">
        <f t="shared" si="99"/>
        <v>0.26706486437051913</v>
      </c>
    </row>
    <row r="978" spans="1:31" x14ac:dyDescent="0.35">
      <c r="A978">
        <v>4383</v>
      </c>
      <c r="B978">
        <v>2</v>
      </c>
      <c r="C978">
        <v>1</v>
      </c>
      <c r="D978">
        <v>40000</v>
      </c>
      <c r="E978">
        <f t="shared" si="96"/>
        <v>0</v>
      </c>
      <c r="F978">
        <f t="shared" si="97"/>
        <v>1</v>
      </c>
      <c r="G978">
        <v>2</v>
      </c>
      <c r="H978">
        <v>1</v>
      </c>
      <c r="I978">
        <v>51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144397</v>
      </c>
      <c r="Q978">
        <v>147924</v>
      </c>
      <c r="R978">
        <v>26974</v>
      </c>
      <c r="S978">
        <v>22710</v>
      </c>
      <c r="T978">
        <v>37977</v>
      </c>
      <c r="U978">
        <v>39347</v>
      </c>
      <c r="V978">
        <v>3988</v>
      </c>
      <c r="W978">
        <v>2014</v>
      </c>
      <c r="X978">
        <v>799</v>
      </c>
      <c r="Y978">
        <v>32001</v>
      </c>
      <c r="Z978">
        <v>2000</v>
      </c>
      <c r="AA978">
        <v>1000</v>
      </c>
      <c r="AB978">
        <v>1</v>
      </c>
      <c r="AC978">
        <f t="shared" si="95"/>
        <v>-0.80714581779474837</v>
      </c>
      <c r="AD978">
        <f t="shared" si="98"/>
        <v>0.30849903788513139</v>
      </c>
      <c r="AE978">
        <f t="shared" si="99"/>
        <v>0.69150096211486867</v>
      </c>
    </row>
    <row r="979" spans="1:31" x14ac:dyDescent="0.35">
      <c r="A979">
        <v>4388</v>
      </c>
      <c r="B979">
        <v>1</v>
      </c>
      <c r="C979">
        <v>1</v>
      </c>
      <c r="D979">
        <v>90000</v>
      </c>
      <c r="E979">
        <f t="shared" si="96"/>
        <v>1</v>
      </c>
      <c r="F979">
        <f t="shared" si="97"/>
        <v>0</v>
      </c>
      <c r="G979">
        <v>2</v>
      </c>
      <c r="H979">
        <v>1</v>
      </c>
      <c r="I979">
        <v>35</v>
      </c>
      <c r="J979">
        <v>8</v>
      </c>
      <c r="K979">
        <v>7</v>
      </c>
      <c r="L979">
        <v>6</v>
      </c>
      <c r="M979">
        <v>5</v>
      </c>
      <c r="N979">
        <v>4</v>
      </c>
      <c r="O979">
        <v>3</v>
      </c>
      <c r="P979">
        <v>112662</v>
      </c>
      <c r="Q979">
        <v>111077</v>
      </c>
      <c r="R979">
        <v>108539</v>
      </c>
      <c r="S979">
        <v>106001</v>
      </c>
      <c r="T979">
        <v>103816</v>
      </c>
      <c r="U979">
        <v>101878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1</v>
      </c>
      <c r="AC979">
        <f t="shared" si="95"/>
        <v>4.589915288901965</v>
      </c>
      <c r="AD979">
        <f t="shared" si="98"/>
        <v>0.98994834322348146</v>
      </c>
      <c r="AE979">
        <f t="shared" si="99"/>
        <v>1.0051656776518536E-2</v>
      </c>
    </row>
    <row r="980" spans="1:31" x14ac:dyDescent="0.35">
      <c r="A980">
        <v>4391</v>
      </c>
      <c r="B980">
        <v>2</v>
      </c>
      <c r="C980">
        <v>1</v>
      </c>
      <c r="D980">
        <v>10000</v>
      </c>
      <c r="E980">
        <f t="shared" si="96"/>
        <v>0</v>
      </c>
      <c r="F980">
        <f t="shared" si="97"/>
        <v>1</v>
      </c>
      <c r="G980">
        <v>2</v>
      </c>
      <c r="H980">
        <v>2</v>
      </c>
      <c r="I980">
        <v>21</v>
      </c>
      <c r="J980">
        <v>0</v>
      </c>
      <c r="K980">
        <v>0</v>
      </c>
      <c r="L980">
        <v>0</v>
      </c>
      <c r="M980">
        <v>-1</v>
      </c>
      <c r="N980">
        <v>-1</v>
      </c>
      <c r="O980">
        <v>-2</v>
      </c>
      <c r="P980">
        <v>8660</v>
      </c>
      <c r="Q980">
        <v>9756</v>
      </c>
      <c r="R980">
        <v>8560</v>
      </c>
      <c r="S980">
        <v>780</v>
      </c>
      <c r="T980">
        <v>0</v>
      </c>
      <c r="U980">
        <v>0</v>
      </c>
      <c r="V980">
        <v>1800</v>
      </c>
      <c r="W980">
        <v>1300</v>
      </c>
      <c r="X980">
        <v>800</v>
      </c>
      <c r="Y980">
        <v>0</v>
      </c>
      <c r="Z980">
        <v>1900</v>
      </c>
      <c r="AA980">
        <v>0</v>
      </c>
      <c r="AB980">
        <v>1</v>
      </c>
      <c r="AC980">
        <f t="shared" si="95"/>
        <v>-1.3749024079556627</v>
      </c>
      <c r="AD980">
        <f t="shared" si="98"/>
        <v>0.20182894329773249</v>
      </c>
      <c r="AE980">
        <f t="shared" si="99"/>
        <v>0.79817105670226751</v>
      </c>
    </row>
    <row r="981" spans="1:31" x14ac:dyDescent="0.35">
      <c r="A981">
        <v>4405</v>
      </c>
      <c r="B981">
        <v>2</v>
      </c>
      <c r="C981">
        <v>1</v>
      </c>
      <c r="D981" s="1">
        <v>100000</v>
      </c>
      <c r="E981">
        <f t="shared" si="96"/>
        <v>0</v>
      </c>
      <c r="F981">
        <f t="shared" si="97"/>
        <v>1</v>
      </c>
      <c r="G981">
        <v>2</v>
      </c>
      <c r="H981">
        <v>2</v>
      </c>
      <c r="I981">
        <v>25</v>
      </c>
      <c r="J981">
        <v>1</v>
      </c>
      <c r="K981">
        <v>2</v>
      </c>
      <c r="L981">
        <v>3</v>
      </c>
      <c r="M981">
        <v>4</v>
      </c>
      <c r="N981">
        <v>4</v>
      </c>
      <c r="O981">
        <v>3</v>
      </c>
      <c r="P981">
        <v>53111</v>
      </c>
      <c r="Q981">
        <v>55650</v>
      </c>
      <c r="R981">
        <v>59730</v>
      </c>
      <c r="S981">
        <v>61693</v>
      </c>
      <c r="T981">
        <v>59186</v>
      </c>
      <c r="U981">
        <v>57949</v>
      </c>
      <c r="V981">
        <v>4000</v>
      </c>
      <c r="W981">
        <v>5600</v>
      </c>
      <c r="X981">
        <v>3500</v>
      </c>
      <c r="Y981">
        <v>0</v>
      </c>
      <c r="Z981">
        <v>0</v>
      </c>
      <c r="AA981">
        <v>0</v>
      </c>
      <c r="AB981">
        <v>1</v>
      </c>
      <c r="AC981">
        <f t="shared" si="95"/>
        <v>-1.1267666575809843</v>
      </c>
      <c r="AD981">
        <f t="shared" si="98"/>
        <v>0.24475829628374865</v>
      </c>
      <c r="AE981">
        <f t="shared" si="99"/>
        <v>0.75524170371625132</v>
      </c>
    </row>
    <row r="982" spans="1:31" x14ac:dyDescent="0.35">
      <c r="A982">
        <v>4426</v>
      </c>
      <c r="B982">
        <v>1</v>
      </c>
      <c r="C982">
        <v>1</v>
      </c>
      <c r="D982">
        <v>380000</v>
      </c>
      <c r="E982">
        <f t="shared" si="96"/>
        <v>1</v>
      </c>
      <c r="F982">
        <f t="shared" si="97"/>
        <v>0</v>
      </c>
      <c r="G982">
        <v>1</v>
      </c>
      <c r="H982">
        <v>1</v>
      </c>
      <c r="I982">
        <v>41</v>
      </c>
      <c r="J982">
        <v>-1</v>
      </c>
      <c r="K982">
        <v>-1</v>
      </c>
      <c r="L982">
        <v>-1</v>
      </c>
      <c r="M982">
        <v>-2</v>
      </c>
      <c r="N982">
        <v>-2</v>
      </c>
      <c r="O982">
        <v>-2</v>
      </c>
      <c r="P982">
        <v>3907</v>
      </c>
      <c r="Q982">
        <v>13253</v>
      </c>
      <c r="R982">
        <v>-4</v>
      </c>
      <c r="S982">
        <v>-4</v>
      </c>
      <c r="T982">
        <v>-4</v>
      </c>
      <c r="U982">
        <v>-4</v>
      </c>
      <c r="V982">
        <v>13345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1</v>
      </c>
      <c r="AC982">
        <f t="shared" si="95"/>
        <v>-0.79100150887462561</v>
      </c>
      <c r="AD982">
        <f t="shared" si="98"/>
        <v>0.31195366650445605</v>
      </c>
      <c r="AE982">
        <f t="shared" si="99"/>
        <v>0.688046333495544</v>
      </c>
    </row>
    <row r="983" spans="1:31" x14ac:dyDescent="0.35">
      <c r="A983">
        <v>4443</v>
      </c>
      <c r="B983">
        <v>2</v>
      </c>
      <c r="C983">
        <v>1</v>
      </c>
      <c r="D983">
        <v>360000</v>
      </c>
      <c r="E983">
        <f t="shared" si="96"/>
        <v>0</v>
      </c>
      <c r="F983">
        <f t="shared" si="97"/>
        <v>1</v>
      </c>
      <c r="G983">
        <v>1</v>
      </c>
      <c r="H983">
        <v>1</v>
      </c>
      <c r="I983">
        <v>27</v>
      </c>
      <c r="J983">
        <v>1</v>
      </c>
      <c r="K983">
        <v>-2</v>
      </c>
      <c r="L983">
        <v>-2</v>
      </c>
      <c r="M983">
        <v>-2</v>
      </c>
      <c r="N983">
        <v>-2</v>
      </c>
      <c r="O983">
        <v>-2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3220</v>
      </c>
      <c r="AB983">
        <v>1</v>
      </c>
      <c r="AC983">
        <f t="shared" si="95"/>
        <v>0.71889008292960144</v>
      </c>
      <c r="AD983">
        <f t="shared" si="98"/>
        <v>0.67236255895376151</v>
      </c>
      <c r="AE983">
        <f t="shared" si="99"/>
        <v>0.32763744104623849</v>
      </c>
    </row>
    <row r="984" spans="1:31" x14ac:dyDescent="0.35">
      <c r="A984">
        <v>4449</v>
      </c>
      <c r="B984">
        <v>1</v>
      </c>
      <c r="C984">
        <v>1</v>
      </c>
      <c r="D984">
        <v>30000</v>
      </c>
      <c r="E984">
        <f t="shared" si="96"/>
        <v>1</v>
      </c>
      <c r="F984">
        <f t="shared" si="97"/>
        <v>0</v>
      </c>
      <c r="G984">
        <v>3</v>
      </c>
      <c r="H984">
        <v>2</v>
      </c>
      <c r="I984">
        <v>25</v>
      </c>
      <c r="J984">
        <v>-2</v>
      </c>
      <c r="K984">
        <v>-2</v>
      </c>
      <c r="L984">
        <v>-2</v>
      </c>
      <c r="M984">
        <v>-2</v>
      </c>
      <c r="N984">
        <v>-2</v>
      </c>
      <c r="O984">
        <v>-2</v>
      </c>
      <c r="P984">
        <v>780</v>
      </c>
      <c r="Q984">
        <v>0</v>
      </c>
      <c r="R984">
        <v>390</v>
      </c>
      <c r="S984">
        <v>749</v>
      </c>
      <c r="T984">
        <v>390</v>
      </c>
      <c r="U984">
        <v>0</v>
      </c>
      <c r="V984">
        <v>0</v>
      </c>
      <c r="W984">
        <v>390</v>
      </c>
      <c r="X984">
        <v>749</v>
      </c>
      <c r="Y984">
        <v>390</v>
      </c>
      <c r="Z984">
        <v>0</v>
      </c>
      <c r="AA984">
        <v>805</v>
      </c>
      <c r="AB984">
        <v>1</v>
      </c>
      <c r="AC984">
        <f t="shared" si="95"/>
        <v>-0.10883358925656149</v>
      </c>
      <c r="AD984">
        <f t="shared" si="98"/>
        <v>0.47281842730223472</v>
      </c>
      <c r="AE984">
        <f t="shared" si="99"/>
        <v>0.52718157269776533</v>
      </c>
    </row>
    <row r="985" spans="1:31" x14ac:dyDescent="0.35">
      <c r="A985">
        <v>4452</v>
      </c>
      <c r="B985">
        <v>2</v>
      </c>
      <c r="C985">
        <v>1</v>
      </c>
      <c r="D985">
        <v>30000</v>
      </c>
      <c r="E985">
        <f t="shared" si="96"/>
        <v>0</v>
      </c>
      <c r="F985">
        <f t="shared" si="97"/>
        <v>1</v>
      </c>
      <c r="G985">
        <v>1</v>
      </c>
      <c r="H985">
        <v>2</v>
      </c>
      <c r="I985">
        <v>25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8341</v>
      </c>
      <c r="Q985">
        <v>10039</v>
      </c>
      <c r="R985">
        <v>11560</v>
      </c>
      <c r="S985">
        <v>16611</v>
      </c>
      <c r="T985">
        <v>18179</v>
      </c>
      <c r="U985">
        <v>19712</v>
      </c>
      <c r="V985">
        <v>2000</v>
      </c>
      <c r="W985">
        <v>2000</v>
      </c>
      <c r="X985">
        <v>5611</v>
      </c>
      <c r="Y985">
        <v>2000</v>
      </c>
      <c r="Z985">
        <v>2000</v>
      </c>
      <c r="AA985">
        <v>1500</v>
      </c>
      <c r="AB985">
        <v>1</v>
      </c>
      <c r="AC985">
        <f t="shared" si="95"/>
        <v>-1.5504347930558644</v>
      </c>
      <c r="AD985">
        <f t="shared" si="98"/>
        <v>0.17502347941028717</v>
      </c>
      <c r="AE985">
        <f t="shared" si="99"/>
        <v>0.82497652058971283</v>
      </c>
    </row>
    <row r="986" spans="1:31" x14ac:dyDescent="0.35">
      <c r="A986">
        <v>4455</v>
      </c>
      <c r="B986">
        <v>2</v>
      </c>
      <c r="C986">
        <v>1</v>
      </c>
      <c r="D986">
        <v>30000</v>
      </c>
      <c r="E986">
        <f t="shared" si="96"/>
        <v>0</v>
      </c>
      <c r="F986">
        <f t="shared" si="97"/>
        <v>1</v>
      </c>
      <c r="G986">
        <v>1</v>
      </c>
      <c r="H986">
        <v>2</v>
      </c>
      <c r="I986">
        <v>22</v>
      </c>
      <c r="J986">
        <v>0</v>
      </c>
      <c r="K986">
        <v>0</v>
      </c>
      <c r="L986">
        <v>0</v>
      </c>
      <c r="M986">
        <v>2</v>
      </c>
      <c r="N986">
        <v>3</v>
      </c>
      <c r="O986">
        <v>2</v>
      </c>
      <c r="P986">
        <v>8679</v>
      </c>
      <c r="Q986">
        <v>9570</v>
      </c>
      <c r="R986">
        <v>11238</v>
      </c>
      <c r="S986">
        <v>9453</v>
      </c>
      <c r="T986">
        <v>9022</v>
      </c>
      <c r="U986">
        <v>8237</v>
      </c>
      <c r="V986">
        <v>1190</v>
      </c>
      <c r="W986">
        <v>1858</v>
      </c>
      <c r="X986">
        <v>800</v>
      </c>
      <c r="Y986">
        <v>0</v>
      </c>
      <c r="Z986">
        <v>0</v>
      </c>
      <c r="AA986">
        <v>500</v>
      </c>
      <c r="AB986">
        <v>1</v>
      </c>
      <c r="AC986">
        <f t="shared" si="95"/>
        <v>-1.9695896427630728</v>
      </c>
      <c r="AD986">
        <f t="shared" si="98"/>
        <v>0.12243297006148636</v>
      </c>
      <c r="AE986">
        <f t="shared" si="99"/>
        <v>0.87756702993851365</v>
      </c>
    </row>
    <row r="987" spans="1:31" x14ac:dyDescent="0.35">
      <c r="A987">
        <v>4457</v>
      </c>
      <c r="B987">
        <v>2</v>
      </c>
      <c r="C987">
        <v>1</v>
      </c>
      <c r="D987" s="1">
        <v>200000</v>
      </c>
      <c r="E987">
        <f t="shared" si="96"/>
        <v>0</v>
      </c>
      <c r="F987">
        <f t="shared" si="97"/>
        <v>1</v>
      </c>
      <c r="G987">
        <v>1</v>
      </c>
      <c r="H987">
        <v>2</v>
      </c>
      <c r="I987">
        <v>25</v>
      </c>
      <c r="J987">
        <v>1</v>
      </c>
      <c r="K987">
        <v>-2</v>
      </c>
      <c r="L987">
        <v>-2</v>
      </c>
      <c r="M987">
        <v>-2</v>
      </c>
      <c r="N987">
        <v>-2</v>
      </c>
      <c r="O987">
        <v>-1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476</v>
      </c>
      <c r="V987">
        <v>0</v>
      </c>
      <c r="W987">
        <v>0</v>
      </c>
      <c r="X987">
        <v>0</v>
      </c>
      <c r="Y987">
        <v>0</v>
      </c>
      <c r="Z987">
        <v>476</v>
      </c>
      <c r="AA987">
        <v>288</v>
      </c>
      <c r="AB987">
        <v>1</v>
      </c>
      <c r="AC987">
        <f t="shared" si="95"/>
        <v>0.26486950100215301</v>
      </c>
      <c r="AD987">
        <f t="shared" si="98"/>
        <v>0.56583294400107964</v>
      </c>
      <c r="AE987">
        <f t="shared" si="99"/>
        <v>0.43416705599892036</v>
      </c>
    </row>
    <row r="988" spans="1:31" x14ac:dyDescent="0.35">
      <c r="A988">
        <v>4462</v>
      </c>
      <c r="B988">
        <v>1</v>
      </c>
      <c r="C988">
        <v>1</v>
      </c>
      <c r="D988">
        <v>130000</v>
      </c>
      <c r="E988">
        <f t="shared" si="96"/>
        <v>1</v>
      </c>
      <c r="F988">
        <f t="shared" si="97"/>
        <v>0</v>
      </c>
      <c r="G988">
        <v>1</v>
      </c>
      <c r="H988">
        <v>2</v>
      </c>
      <c r="I988">
        <v>46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110766</v>
      </c>
      <c r="Q988">
        <v>114977</v>
      </c>
      <c r="R988">
        <v>120976</v>
      </c>
      <c r="S988">
        <v>40177</v>
      </c>
      <c r="T988">
        <v>41529</v>
      </c>
      <c r="U988">
        <v>43734</v>
      </c>
      <c r="V988">
        <v>6000</v>
      </c>
      <c r="W988">
        <v>9000</v>
      </c>
      <c r="X988">
        <v>2000</v>
      </c>
      <c r="Y988">
        <v>2000</v>
      </c>
      <c r="Z988">
        <v>3000</v>
      </c>
      <c r="AA988">
        <v>4000</v>
      </c>
      <c r="AB988">
        <v>1</v>
      </c>
      <c r="AC988">
        <f t="shared" si="95"/>
        <v>-1.0055230868986453</v>
      </c>
      <c r="AD988">
        <f t="shared" si="98"/>
        <v>0.26785690334911866</v>
      </c>
      <c r="AE988">
        <f t="shared" si="99"/>
        <v>0.73214309665088129</v>
      </c>
    </row>
    <row r="989" spans="1:31" x14ac:dyDescent="0.35">
      <c r="A989">
        <v>4473</v>
      </c>
      <c r="B989">
        <v>1</v>
      </c>
      <c r="C989">
        <v>1</v>
      </c>
      <c r="D989">
        <v>130000</v>
      </c>
      <c r="E989">
        <f t="shared" si="96"/>
        <v>1</v>
      </c>
      <c r="F989">
        <f t="shared" si="97"/>
        <v>0</v>
      </c>
      <c r="G989">
        <v>3</v>
      </c>
      <c r="H989">
        <v>3</v>
      </c>
      <c r="I989">
        <v>52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106140</v>
      </c>
      <c r="Q989">
        <v>69025</v>
      </c>
      <c r="R989">
        <v>58860</v>
      </c>
      <c r="S989">
        <v>45207</v>
      </c>
      <c r="T989">
        <v>41556</v>
      </c>
      <c r="U989">
        <v>42455</v>
      </c>
      <c r="V989">
        <v>3003</v>
      </c>
      <c r="W989">
        <v>2000</v>
      </c>
      <c r="X989">
        <v>2000</v>
      </c>
      <c r="Y989">
        <v>2000</v>
      </c>
      <c r="Z989">
        <v>1590</v>
      </c>
      <c r="AA989">
        <v>2000</v>
      </c>
      <c r="AB989">
        <v>1</v>
      </c>
      <c r="AC989">
        <f t="shared" si="95"/>
        <v>-4.3283080267438385E-2</v>
      </c>
      <c r="AD989">
        <f t="shared" si="98"/>
        <v>0.48918091894184862</v>
      </c>
      <c r="AE989">
        <f t="shared" si="99"/>
        <v>0.51081908105815144</v>
      </c>
    </row>
    <row r="990" spans="1:31" x14ac:dyDescent="0.35">
      <c r="A990">
        <v>4493</v>
      </c>
      <c r="B990">
        <v>1</v>
      </c>
      <c r="C990">
        <v>1</v>
      </c>
      <c r="D990">
        <v>50000</v>
      </c>
      <c r="E990">
        <f t="shared" si="96"/>
        <v>1</v>
      </c>
      <c r="F990">
        <f t="shared" si="97"/>
        <v>0</v>
      </c>
      <c r="G990">
        <v>2</v>
      </c>
      <c r="H990">
        <v>2</v>
      </c>
      <c r="I990">
        <v>26</v>
      </c>
      <c r="J990">
        <v>2</v>
      </c>
      <c r="K990">
        <v>2</v>
      </c>
      <c r="L990">
        <v>2</v>
      </c>
      <c r="M990">
        <v>2</v>
      </c>
      <c r="N990">
        <v>2</v>
      </c>
      <c r="O990">
        <v>2</v>
      </c>
      <c r="P990">
        <v>32976</v>
      </c>
      <c r="Q990">
        <v>34154</v>
      </c>
      <c r="R990">
        <v>33311</v>
      </c>
      <c r="S990">
        <v>35246</v>
      </c>
      <c r="T990">
        <v>34548</v>
      </c>
      <c r="U990">
        <v>36910</v>
      </c>
      <c r="V990">
        <v>2000</v>
      </c>
      <c r="W990">
        <v>0</v>
      </c>
      <c r="X990">
        <v>2800</v>
      </c>
      <c r="Y990">
        <v>0</v>
      </c>
      <c r="Z990">
        <v>3100</v>
      </c>
      <c r="AA990">
        <v>0</v>
      </c>
      <c r="AB990">
        <v>1</v>
      </c>
      <c r="AC990">
        <f t="shared" si="95"/>
        <v>0.59905878047823524</v>
      </c>
      <c r="AD990">
        <f t="shared" si="98"/>
        <v>0.64544094052283874</v>
      </c>
      <c r="AE990">
        <f t="shared" si="99"/>
        <v>0.35455905947716126</v>
      </c>
    </row>
    <row r="991" spans="1:31" x14ac:dyDescent="0.35">
      <c r="A991">
        <v>4495</v>
      </c>
      <c r="B991">
        <v>1</v>
      </c>
      <c r="C991">
        <v>1</v>
      </c>
      <c r="D991">
        <v>10000</v>
      </c>
      <c r="E991">
        <f t="shared" si="96"/>
        <v>1</v>
      </c>
      <c r="F991">
        <f t="shared" si="97"/>
        <v>0</v>
      </c>
      <c r="G991">
        <v>3</v>
      </c>
      <c r="H991">
        <v>3</v>
      </c>
      <c r="I991">
        <v>42</v>
      </c>
      <c r="J991">
        <v>1</v>
      </c>
      <c r="K991">
        <v>2</v>
      </c>
      <c r="L991">
        <v>0</v>
      </c>
      <c r="M991">
        <v>0</v>
      </c>
      <c r="N991">
        <v>0</v>
      </c>
      <c r="O991">
        <v>2</v>
      </c>
      <c r="P991">
        <v>5674</v>
      </c>
      <c r="Q991">
        <v>5440</v>
      </c>
      <c r="R991">
        <v>7968</v>
      </c>
      <c r="S991">
        <v>8829</v>
      </c>
      <c r="T991">
        <v>9685</v>
      </c>
      <c r="U991">
        <v>9384</v>
      </c>
      <c r="V991">
        <v>0</v>
      </c>
      <c r="W991">
        <v>2800</v>
      </c>
      <c r="X991">
        <v>1000</v>
      </c>
      <c r="Y991">
        <v>1000</v>
      </c>
      <c r="Z991">
        <v>0</v>
      </c>
      <c r="AA991">
        <v>1000</v>
      </c>
      <c r="AB991">
        <v>1</v>
      </c>
      <c r="AC991">
        <f t="shared" si="95"/>
        <v>0.74833375771282107</v>
      </c>
      <c r="AD991">
        <f t="shared" si="98"/>
        <v>0.67881552497913</v>
      </c>
      <c r="AE991">
        <f t="shared" si="99"/>
        <v>0.32118447502087</v>
      </c>
    </row>
    <row r="992" spans="1:31" x14ac:dyDescent="0.35">
      <c r="A992">
        <v>4498</v>
      </c>
      <c r="B992">
        <v>1</v>
      </c>
      <c r="C992">
        <v>1</v>
      </c>
      <c r="D992">
        <v>210000</v>
      </c>
      <c r="E992">
        <f t="shared" si="96"/>
        <v>1</v>
      </c>
      <c r="F992">
        <f t="shared" si="97"/>
        <v>0</v>
      </c>
      <c r="G992">
        <v>1</v>
      </c>
      <c r="H992">
        <v>1</v>
      </c>
      <c r="I992">
        <v>38</v>
      </c>
      <c r="J992">
        <v>1</v>
      </c>
      <c r="K992">
        <v>-2</v>
      </c>
      <c r="L992">
        <v>-1</v>
      </c>
      <c r="M992">
        <v>0</v>
      </c>
      <c r="N992">
        <v>-1</v>
      </c>
      <c r="O992">
        <v>-1</v>
      </c>
      <c r="P992">
        <v>-9</v>
      </c>
      <c r="Q992">
        <v>-9</v>
      </c>
      <c r="R992">
        <v>1739</v>
      </c>
      <c r="S992">
        <v>1739</v>
      </c>
      <c r="T992">
        <v>475</v>
      </c>
      <c r="U992">
        <v>475</v>
      </c>
      <c r="V992">
        <v>0</v>
      </c>
      <c r="W992">
        <v>1748</v>
      </c>
      <c r="X992">
        <v>0</v>
      </c>
      <c r="Y992">
        <v>800</v>
      </c>
      <c r="Z992">
        <v>475</v>
      </c>
      <c r="AA992">
        <v>975</v>
      </c>
      <c r="AB992">
        <v>1</v>
      </c>
      <c r="AC992">
        <f t="shared" si="95"/>
        <v>2.1957599114035853</v>
      </c>
      <c r="AD992">
        <f t="shared" si="98"/>
        <v>0.89986810281551721</v>
      </c>
      <c r="AE992">
        <f t="shared" si="99"/>
        <v>0.10013189718448279</v>
      </c>
    </row>
    <row r="993" spans="1:31" x14ac:dyDescent="0.35">
      <c r="A993">
        <v>4501</v>
      </c>
      <c r="B993">
        <v>2</v>
      </c>
      <c r="C993">
        <v>1</v>
      </c>
      <c r="D993">
        <v>160000</v>
      </c>
      <c r="E993">
        <f t="shared" si="96"/>
        <v>0</v>
      </c>
      <c r="F993">
        <f t="shared" si="97"/>
        <v>1</v>
      </c>
      <c r="G993">
        <v>2</v>
      </c>
      <c r="H993">
        <v>2</v>
      </c>
      <c r="I993">
        <v>24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52373</v>
      </c>
      <c r="Q993">
        <v>51839</v>
      </c>
      <c r="R993">
        <v>39847</v>
      </c>
      <c r="S993">
        <v>39114</v>
      </c>
      <c r="T993">
        <v>39935</v>
      </c>
      <c r="U993">
        <v>41269</v>
      </c>
      <c r="V993">
        <v>1676</v>
      </c>
      <c r="W993">
        <v>1940</v>
      </c>
      <c r="X993">
        <v>1400</v>
      </c>
      <c r="Y993">
        <v>1451</v>
      </c>
      <c r="Z993">
        <v>2000</v>
      </c>
      <c r="AA993">
        <v>1533</v>
      </c>
      <c r="AB993">
        <v>1</v>
      </c>
      <c r="AC993">
        <f t="shared" si="95"/>
        <v>-0.93976798597659017</v>
      </c>
      <c r="AD993">
        <f t="shared" si="98"/>
        <v>0.28094721071748091</v>
      </c>
      <c r="AE993">
        <f t="shared" si="99"/>
        <v>0.71905278928251914</v>
      </c>
    </row>
    <row r="994" spans="1:31" x14ac:dyDescent="0.35">
      <c r="A994">
        <v>4502</v>
      </c>
      <c r="B994">
        <v>1</v>
      </c>
      <c r="C994">
        <v>1</v>
      </c>
      <c r="D994">
        <v>180000</v>
      </c>
      <c r="E994">
        <f t="shared" si="96"/>
        <v>1</v>
      </c>
      <c r="F994">
        <f t="shared" si="97"/>
        <v>0</v>
      </c>
      <c r="G994">
        <v>2</v>
      </c>
      <c r="H994">
        <v>1</v>
      </c>
      <c r="I994">
        <v>36</v>
      </c>
      <c r="J994">
        <v>0</v>
      </c>
      <c r="K994">
        <v>0</v>
      </c>
      <c r="L994">
        <v>0</v>
      </c>
      <c r="M994">
        <v>0</v>
      </c>
      <c r="N994">
        <v>-1</v>
      </c>
      <c r="O994">
        <v>-1</v>
      </c>
      <c r="P994">
        <v>4524</v>
      </c>
      <c r="Q994">
        <v>6435</v>
      </c>
      <c r="R994">
        <v>6894</v>
      </c>
      <c r="S994">
        <v>8292</v>
      </c>
      <c r="T994">
        <v>21866</v>
      </c>
      <c r="U994">
        <v>0</v>
      </c>
      <c r="V994">
        <v>2000</v>
      </c>
      <c r="W994">
        <v>1200</v>
      </c>
      <c r="X994">
        <v>2000</v>
      </c>
      <c r="Y994">
        <v>21866</v>
      </c>
      <c r="Z994">
        <v>0</v>
      </c>
      <c r="AA994">
        <v>0</v>
      </c>
      <c r="AB994">
        <v>1</v>
      </c>
      <c r="AC994">
        <f t="shared" si="95"/>
        <v>1.0584153589825005</v>
      </c>
      <c r="AD994">
        <f t="shared" si="98"/>
        <v>0.74238760190365383</v>
      </c>
      <c r="AE994">
        <f t="shared" si="99"/>
        <v>0.25761239809634617</v>
      </c>
    </row>
    <row r="995" spans="1:31" x14ac:dyDescent="0.35">
      <c r="A995">
        <v>4503</v>
      </c>
      <c r="B995">
        <v>2</v>
      </c>
      <c r="C995">
        <v>1</v>
      </c>
      <c r="D995">
        <v>70000</v>
      </c>
      <c r="E995">
        <f t="shared" si="96"/>
        <v>0</v>
      </c>
      <c r="F995">
        <f t="shared" si="97"/>
        <v>1</v>
      </c>
      <c r="G995">
        <v>2</v>
      </c>
      <c r="H995">
        <v>1</v>
      </c>
      <c r="I995">
        <v>27</v>
      </c>
      <c r="J995">
        <v>1</v>
      </c>
      <c r="K995">
        <v>2</v>
      </c>
      <c r="L995">
        <v>0</v>
      </c>
      <c r="M995">
        <v>0</v>
      </c>
      <c r="N995">
        <v>0</v>
      </c>
      <c r="O995">
        <v>0</v>
      </c>
      <c r="P995">
        <v>71570</v>
      </c>
      <c r="Q995">
        <v>68138</v>
      </c>
      <c r="R995">
        <v>67682</v>
      </c>
      <c r="S995">
        <v>50256</v>
      </c>
      <c r="T995">
        <v>43353</v>
      </c>
      <c r="U995">
        <v>44219</v>
      </c>
      <c r="V995">
        <v>0</v>
      </c>
      <c r="W995">
        <v>2705</v>
      </c>
      <c r="X995">
        <v>2115</v>
      </c>
      <c r="Y995">
        <v>1583</v>
      </c>
      <c r="Z995">
        <v>1597</v>
      </c>
      <c r="AA995">
        <v>1500</v>
      </c>
      <c r="AB995">
        <v>1</v>
      </c>
      <c r="AC995">
        <f t="shared" si="95"/>
        <v>0.12207869825625496</v>
      </c>
      <c r="AD995">
        <f t="shared" si="98"/>
        <v>0.53048182754431161</v>
      </c>
      <c r="AE995">
        <f t="shared" si="99"/>
        <v>0.46951817245568839</v>
      </c>
    </row>
    <row r="996" spans="1:31" x14ac:dyDescent="0.35">
      <c r="A996">
        <v>4508</v>
      </c>
      <c r="B996">
        <v>1</v>
      </c>
      <c r="C996">
        <v>1</v>
      </c>
      <c r="D996">
        <v>30000</v>
      </c>
      <c r="E996">
        <f t="shared" si="96"/>
        <v>1</v>
      </c>
      <c r="F996">
        <f t="shared" si="97"/>
        <v>0</v>
      </c>
      <c r="G996">
        <v>3</v>
      </c>
      <c r="H996">
        <v>2</v>
      </c>
      <c r="I996">
        <v>42</v>
      </c>
      <c r="J996">
        <v>5</v>
      </c>
      <c r="K996">
        <v>4</v>
      </c>
      <c r="L996">
        <v>3</v>
      </c>
      <c r="M996">
        <v>2</v>
      </c>
      <c r="N996">
        <v>0</v>
      </c>
      <c r="O996">
        <v>0</v>
      </c>
      <c r="P996">
        <v>32755</v>
      </c>
      <c r="Q996">
        <v>31973</v>
      </c>
      <c r="R996">
        <v>30937</v>
      </c>
      <c r="S996">
        <v>29999</v>
      </c>
      <c r="T996">
        <v>29214</v>
      </c>
      <c r="U996">
        <v>29846</v>
      </c>
      <c r="V996">
        <v>0</v>
      </c>
      <c r="W996">
        <v>0</v>
      </c>
      <c r="X996">
        <v>6</v>
      </c>
      <c r="Y996">
        <v>1054</v>
      </c>
      <c r="Z996">
        <v>1111</v>
      </c>
      <c r="AA996">
        <v>0</v>
      </c>
      <c r="AB996">
        <v>1</v>
      </c>
      <c r="AC996">
        <f t="shared" si="95"/>
        <v>4.2312608359063804</v>
      </c>
      <c r="AD996">
        <f t="shared" si="98"/>
        <v>0.98567415861725838</v>
      </c>
      <c r="AE996">
        <f t="shared" si="99"/>
        <v>1.4325841382741622E-2</v>
      </c>
    </row>
    <row r="997" spans="1:31" x14ac:dyDescent="0.35">
      <c r="A997">
        <v>4515</v>
      </c>
      <c r="B997">
        <v>2</v>
      </c>
      <c r="C997">
        <v>1</v>
      </c>
      <c r="D997">
        <v>50000</v>
      </c>
      <c r="E997">
        <f t="shared" si="96"/>
        <v>0</v>
      </c>
      <c r="F997">
        <f t="shared" si="97"/>
        <v>1</v>
      </c>
      <c r="G997">
        <v>2</v>
      </c>
      <c r="H997">
        <v>1</v>
      </c>
      <c r="I997">
        <v>4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47374</v>
      </c>
      <c r="Q997">
        <v>47517</v>
      </c>
      <c r="R997">
        <v>42672</v>
      </c>
      <c r="S997">
        <v>23665</v>
      </c>
      <c r="T997">
        <v>20085</v>
      </c>
      <c r="U997">
        <v>20263</v>
      </c>
      <c r="V997">
        <v>2200</v>
      </c>
      <c r="W997">
        <v>2500</v>
      </c>
      <c r="X997">
        <v>5946</v>
      </c>
      <c r="Y997">
        <v>3000</v>
      </c>
      <c r="Z997">
        <v>7000</v>
      </c>
      <c r="AA997">
        <v>600</v>
      </c>
      <c r="AB997">
        <v>1</v>
      </c>
      <c r="AC997">
        <f t="shared" si="95"/>
        <v>0.29019337733992745</v>
      </c>
      <c r="AD997">
        <f t="shared" si="98"/>
        <v>0.5720434742467978</v>
      </c>
      <c r="AE997">
        <f t="shared" si="99"/>
        <v>0.4279565257532022</v>
      </c>
    </row>
    <row r="998" spans="1:31" x14ac:dyDescent="0.35">
      <c r="A998">
        <v>4518</v>
      </c>
      <c r="B998">
        <v>1</v>
      </c>
      <c r="C998">
        <v>1</v>
      </c>
      <c r="D998">
        <v>50000</v>
      </c>
      <c r="E998">
        <f t="shared" si="96"/>
        <v>1</v>
      </c>
      <c r="F998">
        <f t="shared" si="97"/>
        <v>0</v>
      </c>
      <c r="G998">
        <v>1</v>
      </c>
      <c r="H998">
        <v>2</v>
      </c>
      <c r="I998">
        <v>38</v>
      </c>
      <c r="J998">
        <v>-1</v>
      </c>
      <c r="K998">
        <v>-1</v>
      </c>
      <c r="L998">
        <v>-1</v>
      </c>
      <c r="M998">
        <v>-1</v>
      </c>
      <c r="N998">
        <v>-1</v>
      </c>
      <c r="O998">
        <v>-1</v>
      </c>
      <c r="P998">
        <v>390</v>
      </c>
      <c r="Q998">
        <v>390</v>
      </c>
      <c r="R998">
        <v>390</v>
      </c>
      <c r="S998">
        <v>390</v>
      </c>
      <c r="T998">
        <v>390</v>
      </c>
      <c r="U998">
        <v>5010</v>
      </c>
      <c r="V998">
        <v>390</v>
      </c>
      <c r="W998">
        <v>390</v>
      </c>
      <c r="X998">
        <v>390</v>
      </c>
      <c r="Y998">
        <v>390</v>
      </c>
      <c r="Z998">
        <v>5010</v>
      </c>
      <c r="AA998">
        <v>390</v>
      </c>
      <c r="AB998">
        <v>1</v>
      </c>
      <c r="AC998">
        <f t="shared" si="95"/>
        <v>-0.90453194724782959</v>
      </c>
      <c r="AD998">
        <f t="shared" si="98"/>
        <v>0.28812007191309641</v>
      </c>
      <c r="AE998">
        <f t="shared" si="99"/>
        <v>0.71187992808690359</v>
      </c>
    </row>
    <row r="999" spans="1:31" x14ac:dyDescent="0.35">
      <c r="A999">
        <v>4527</v>
      </c>
      <c r="B999">
        <v>1</v>
      </c>
      <c r="C999">
        <v>1</v>
      </c>
      <c r="D999">
        <v>270000</v>
      </c>
      <c r="E999">
        <f t="shared" si="96"/>
        <v>1</v>
      </c>
      <c r="F999">
        <f t="shared" si="97"/>
        <v>0</v>
      </c>
      <c r="G999">
        <v>1</v>
      </c>
      <c r="H999">
        <v>1</v>
      </c>
      <c r="I999">
        <v>37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156346</v>
      </c>
      <c r="Q999">
        <v>159223</v>
      </c>
      <c r="R999">
        <v>165480</v>
      </c>
      <c r="S999">
        <v>76144</v>
      </c>
      <c r="T999">
        <v>77944</v>
      </c>
      <c r="U999">
        <v>76577</v>
      </c>
      <c r="V999">
        <v>7000</v>
      </c>
      <c r="W999">
        <v>9000</v>
      </c>
      <c r="X999">
        <v>5000</v>
      </c>
      <c r="Y999">
        <v>3000</v>
      </c>
      <c r="Z999">
        <v>3000</v>
      </c>
      <c r="AA999">
        <v>3000</v>
      </c>
      <c r="AB999">
        <v>1</v>
      </c>
      <c r="AC999">
        <f t="shared" si="95"/>
        <v>-0.48298508321239009</v>
      </c>
      <c r="AD999">
        <f t="shared" si="98"/>
        <v>0.38154748949264461</v>
      </c>
      <c r="AE999">
        <f t="shared" si="99"/>
        <v>0.61845251050735539</v>
      </c>
    </row>
    <row r="1000" spans="1:31" x14ac:dyDescent="0.35">
      <c r="A1000">
        <v>4528</v>
      </c>
      <c r="B1000">
        <v>2</v>
      </c>
      <c r="C1000">
        <v>1</v>
      </c>
      <c r="D1000">
        <v>60000</v>
      </c>
      <c r="E1000">
        <f t="shared" si="96"/>
        <v>0</v>
      </c>
      <c r="F1000">
        <f t="shared" si="97"/>
        <v>1</v>
      </c>
      <c r="G1000">
        <v>2</v>
      </c>
      <c r="H1000">
        <v>2</v>
      </c>
      <c r="I1000">
        <v>27</v>
      </c>
      <c r="J1000">
        <v>1</v>
      </c>
      <c r="K1000">
        <v>2</v>
      </c>
      <c r="L1000">
        <v>2</v>
      </c>
      <c r="M1000">
        <v>2</v>
      </c>
      <c r="N1000">
        <v>0</v>
      </c>
      <c r="O1000">
        <v>0</v>
      </c>
      <c r="P1000">
        <v>49099</v>
      </c>
      <c r="Q1000">
        <v>49817</v>
      </c>
      <c r="R1000">
        <v>50406</v>
      </c>
      <c r="S1000">
        <v>47771</v>
      </c>
      <c r="T1000">
        <v>48803</v>
      </c>
      <c r="U1000">
        <v>52190</v>
      </c>
      <c r="V1000">
        <v>1800</v>
      </c>
      <c r="W1000">
        <v>1710</v>
      </c>
      <c r="X1000">
        <v>0</v>
      </c>
      <c r="Y1000">
        <v>1800</v>
      </c>
      <c r="Z1000">
        <v>4200</v>
      </c>
      <c r="AA1000">
        <v>0</v>
      </c>
      <c r="AB1000">
        <v>1</v>
      </c>
      <c r="AC1000">
        <f t="shared" si="95"/>
        <v>0.38063491464067012</v>
      </c>
      <c r="AD1000">
        <f t="shared" si="98"/>
        <v>0.59402622749367351</v>
      </c>
      <c r="AE1000">
        <f t="shared" si="99"/>
        <v>0.40597377250632649</v>
      </c>
    </row>
    <row r="1001" spans="1:31" x14ac:dyDescent="0.35">
      <c r="A1001">
        <v>4531</v>
      </c>
      <c r="B1001">
        <v>2</v>
      </c>
      <c r="C1001">
        <v>1</v>
      </c>
      <c r="D1001">
        <v>140000</v>
      </c>
      <c r="E1001">
        <f t="shared" si="96"/>
        <v>0</v>
      </c>
      <c r="F1001">
        <f t="shared" si="97"/>
        <v>1</v>
      </c>
      <c r="G1001">
        <v>1</v>
      </c>
      <c r="H1001">
        <v>2</v>
      </c>
      <c r="I1001">
        <v>31</v>
      </c>
      <c r="J1001">
        <v>-2</v>
      </c>
      <c r="K1001">
        <v>-2</v>
      </c>
      <c r="L1001">
        <v>-2</v>
      </c>
      <c r="M1001">
        <v>-2</v>
      </c>
      <c r="N1001">
        <v>-2</v>
      </c>
      <c r="O1001">
        <v>-1</v>
      </c>
      <c r="P1001">
        <v>15953</v>
      </c>
      <c r="Q1001">
        <v>24916</v>
      </c>
      <c r="R1001">
        <v>12174</v>
      </c>
      <c r="S1001">
        <v>3961</v>
      </c>
      <c r="T1001">
        <v>3070</v>
      </c>
      <c r="U1001">
        <v>2306</v>
      </c>
      <c r="V1001">
        <v>25148</v>
      </c>
      <c r="W1001">
        <v>12174</v>
      </c>
      <c r="X1001">
        <v>3961</v>
      </c>
      <c r="Y1001">
        <v>3070</v>
      </c>
      <c r="Z1001">
        <v>2306</v>
      </c>
      <c r="AA1001">
        <v>450</v>
      </c>
      <c r="AB1001">
        <v>1</v>
      </c>
      <c r="AC1001">
        <f t="shared" si="95"/>
        <v>-3.4089762953399529</v>
      </c>
      <c r="AD1001">
        <f t="shared" si="98"/>
        <v>3.2016108004750014E-2</v>
      </c>
      <c r="AE1001">
        <f t="shared" si="99"/>
        <v>0.96798389199525003</v>
      </c>
    </row>
    <row r="1002" spans="1:31" x14ac:dyDescent="0.35">
      <c r="A1002">
        <v>4536</v>
      </c>
      <c r="B1002">
        <v>1</v>
      </c>
      <c r="C1002">
        <v>1</v>
      </c>
      <c r="D1002">
        <v>230000</v>
      </c>
      <c r="E1002">
        <f t="shared" si="96"/>
        <v>1</v>
      </c>
      <c r="F1002">
        <f t="shared" si="97"/>
        <v>0</v>
      </c>
      <c r="G1002">
        <v>2</v>
      </c>
      <c r="H1002">
        <v>2</v>
      </c>
      <c r="I1002">
        <v>37</v>
      </c>
      <c r="J1002">
        <v>1</v>
      </c>
      <c r="K1002">
        <v>-2</v>
      </c>
      <c r="L1002">
        <v>-2</v>
      </c>
      <c r="M1002">
        <v>-2</v>
      </c>
      <c r="N1002">
        <v>-2</v>
      </c>
      <c r="O1002">
        <v>-2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1</v>
      </c>
      <c r="AC1002">
        <f t="shared" si="95"/>
        <v>1.6769874237459088</v>
      </c>
      <c r="AD1002">
        <f t="shared" si="98"/>
        <v>0.8425052041504496</v>
      </c>
      <c r="AE1002">
        <f t="shared" si="99"/>
        <v>0.1574947958495504</v>
      </c>
    </row>
    <row r="1003" spans="1:31" x14ac:dyDescent="0.35">
      <c r="A1003">
        <v>4547</v>
      </c>
      <c r="B1003">
        <v>2</v>
      </c>
      <c r="C1003">
        <v>1</v>
      </c>
      <c r="D1003">
        <v>220000</v>
      </c>
      <c r="E1003">
        <f t="shared" si="96"/>
        <v>0</v>
      </c>
      <c r="F1003">
        <f t="shared" si="97"/>
        <v>1</v>
      </c>
      <c r="G1003">
        <v>1</v>
      </c>
      <c r="H1003">
        <v>1</v>
      </c>
      <c r="I1003">
        <v>24</v>
      </c>
      <c r="J1003">
        <v>2</v>
      </c>
      <c r="K1003">
        <v>3</v>
      </c>
      <c r="L1003">
        <v>2</v>
      </c>
      <c r="M1003">
        <v>2</v>
      </c>
      <c r="N1003">
        <v>2</v>
      </c>
      <c r="O1003">
        <v>0</v>
      </c>
      <c r="P1003">
        <v>184761</v>
      </c>
      <c r="Q1003">
        <v>178939</v>
      </c>
      <c r="R1003">
        <v>183158</v>
      </c>
      <c r="S1003">
        <v>183890</v>
      </c>
      <c r="T1003">
        <v>179764</v>
      </c>
      <c r="U1003">
        <v>181627</v>
      </c>
      <c r="V1003">
        <v>0</v>
      </c>
      <c r="W1003">
        <v>10000</v>
      </c>
      <c r="X1003">
        <v>6300</v>
      </c>
      <c r="Y1003">
        <v>0</v>
      </c>
      <c r="Z1003">
        <v>6118</v>
      </c>
      <c r="AA1003">
        <v>6097</v>
      </c>
      <c r="AB1003">
        <v>1</v>
      </c>
      <c r="AC1003">
        <f t="shared" si="95"/>
        <v>-0.80034424222962475</v>
      </c>
      <c r="AD1003">
        <f t="shared" si="98"/>
        <v>0.30995188693757147</v>
      </c>
      <c r="AE1003">
        <f t="shared" si="99"/>
        <v>0.69004811306242853</v>
      </c>
    </row>
    <row r="1004" spans="1:31" x14ac:dyDescent="0.35">
      <c r="A1004">
        <v>4551</v>
      </c>
      <c r="B1004">
        <v>1</v>
      </c>
      <c r="C1004">
        <v>1</v>
      </c>
      <c r="D1004">
        <v>30000</v>
      </c>
      <c r="E1004">
        <f t="shared" si="96"/>
        <v>1</v>
      </c>
      <c r="F1004">
        <f t="shared" si="97"/>
        <v>0</v>
      </c>
      <c r="G1004">
        <v>3</v>
      </c>
      <c r="H1004">
        <v>1</v>
      </c>
      <c r="I1004">
        <v>64</v>
      </c>
      <c r="J1004">
        <v>2</v>
      </c>
      <c r="K1004">
        <v>2</v>
      </c>
      <c r="L1004">
        <v>2</v>
      </c>
      <c r="M1004">
        <v>0</v>
      </c>
      <c r="N1004">
        <v>0</v>
      </c>
      <c r="O1004">
        <v>0</v>
      </c>
      <c r="P1004">
        <v>13594</v>
      </c>
      <c r="Q1004">
        <v>14078</v>
      </c>
      <c r="R1004">
        <v>14547</v>
      </c>
      <c r="S1004">
        <v>15304</v>
      </c>
      <c r="T1004">
        <v>16056</v>
      </c>
      <c r="U1004">
        <v>20196</v>
      </c>
      <c r="V1004">
        <v>1000</v>
      </c>
      <c r="W1004">
        <v>1000</v>
      </c>
      <c r="X1004">
        <v>1000</v>
      </c>
      <c r="Y1004">
        <v>1000</v>
      </c>
      <c r="Z1004">
        <v>4600</v>
      </c>
      <c r="AA1004">
        <v>0</v>
      </c>
      <c r="AB1004">
        <v>1</v>
      </c>
      <c r="AC1004">
        <f t="shared" si="95"/>
        <v>2.7730060297289993</v>
      </c>
      <c r="AD1004">
        <f t="shared" si="98"/>
        <v>0.941199569863994</v>
      </c>
      <c r="AE1004">
        <f t="shared" si="99"/>
        <v>5.8800430136005999E-2</v>
      </c>
    </row>
    <row r="1005" spans="1:31" x14ac:dyDescent="0.35">
      <c r="A1005">
        <v>4555</v>
      </c>
      <c r="B1005">
        <v>1</v>
      </c>
      <c r="C1005">
        <v>1</v>
      </c>
      <c r="D1005">
        <v>160000</v>
      </c>
      <c r="E1005">
        <f t="shared" si="96"/>
        <v>1</v>
      </c>
      <c r="F1005">
        <f t="shared" si="97"/>
        <v>0</v>
      </c>
      <c r="G1005">
        <v>1</v>
      </c>
      <c r="H1005">
        <v>2</v>
      </c>
      <c r="I1005">
        <v>48</v>
      </c>
      <c r="J1005">
        <v>-1</v>
      </c>
      <c r="K1005">
        <v>2</v>
      </c>
      <c r="L1005">
        <v>2</v>
      </c>
      <c r="M1005">
        <v>-2</v>
      </c>
      <c r="N1005">
        <v>-2</v>
      </c>
      <c r="O1005">
        <v>-2</v>
      </c>
      <c r="P1005">
        <v>23037</v>
      </c>
      <c r="Q1005">
        <v>2226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1</v>
      </c>
      <c r="AC1005">
        <f t="shared" si="95"/>
        <v>-2.9641061601606551</v>
      </c>
      <c r="AD1005">
        <f t="shared" si="98"/>
        <v>4.9074033764900118E-2</v>
      </c>
      <c r="AE1005">
        <f t="shared" si="99"/>
        <v>0.95092596623509984</v>
      </c>
    </row>
    <row r="1006" spans="1:31" x14ac:dyDescent="0.35">
      <c r="A1006">
        <v>4556</v>
      </c>
      <c r="B1006">
        <v>1</v>
      </c>
      <c r="C1006">
        <v>1</v>
      </c>
      <c r="D1006">
        <v>70000</v>
      </c>
      <c r="E1006">
        <f t="shared" si="96"/>
        <v>1</v>
      </c>
      <c r="F1006">
        <f t="shared" si="97"/>
        <v>0</v>
      </c>
      <c r="G1006">
        <v>3</v>
      </c>
      <c r="H1006">
        <v>1</v>
      </c>
      <c r="I1006">
        <v>45</v>
      </c>
      <c r="J1006">
        <v>2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67505</v>
      </c>
      <c r="Q1006">
        <v>61595</v>
      </c>
      <c r="R1006">
        <v>46920</v>
      </c>
      <c r="S1006">
        <v>47184</v>
      </c>
      <c r="T1006">
        <v>48058</v>
      </c>
      <c r="U1006">
        <v>48888</v>
      </c>
      <c r="V1006">
        <v>2600</v>
      </c>
      <c r="W1006">
        <v>2056</v>
      </c>
      <c r="X1006">
        <v>1700</v>
      </c>
      <c r="Y1006">
        <v>2000</v>
      </c>
      <c r="Z1006">
        <v>2000</v>
      </c>
      <c r="AA1006">
        <v>2000</v>
      </c>
      <c r="AB1006">
        <v>1</v>
      </c>
      <c r="AC1006">
        <f t="shared" si="95"/>
        <v>3.2381829171686092</v>
      </c>
      <c r="AD1006">
        <f t="shared" si="98"/>
        <v>0.96224615302622518</v>
      </c>
      <c r="AE1006">
        <f t="shared" si="99"/>
        <v>3.7753846973774818E-2</v>
      </c>
    </row>
    <row r="1007" spans="1:31" x14ac:dyDescent="0.35">
      <c r="A1007">
        <v>4559</v>
      </c>
      <c r="B1007">
        <v>1</v>
      </c>
      <c r="C1007">
        <v>1</v>
      </c>
      <c r="D1007">
        <v>40000</v>
      </c>
      <c r="E1007">
        <f t="shared" si="96"/>
        <v>1</v>
      </c>
      <c r="F1007">
        <f t="shared" si="97"/>
        <v>0</v>
      </c>
      <c r="G1007">
        <v>2</v>
      </c>
      <c r="H1007">
        <v>2</v>
      </c>
      <c r="I1007">
        <v>27</v>
      </c>
      <c r="J1007">
        <v>0</v>
      </c>
      <c r="K1007">
        <v>0</v>
      </c>
      <c r="L1007">
        <v>2</v>
      </c>
      <c r="M1007">
        <v>0</v>
      </c>
      <c r="N1007">
        <v>0</v>
      </c>
      <c r="O1007">
        <v>0</v>
      </c>
      <c r="P1007">
        <v>26663</v>
      </c>
      <c r="Q1007">
        <v>31589</v>
      </c>
      <c r="R1007">
        <v>31772</v>
      </c>
      <c r="S1007">
        <v>32146</v>
      </c>
      <c r="T1007">
        <v>33128</v>
      </c>
      <c r="U1007">
        <v>33923</v>
      </c>
      <c r="V1007">
        <v>5700</v>
      </c>
      <c r="W1007">
        <v>1000</v>
      </c>
      <c r="X1007">
        <v>1200</v>
      </c>
      <c r="Y1007">
        <v>1500</v>
      </c>
      <c r="Z1007">
        <v>1500</v>
      </c>
      <c r="AA1007">
        <v>1900</v>
      </c>
      <c r="AB1007">
        <v>1</v>
      </c>
      <c r="AC1007">
        <f t="shared" si="95"/>
        <v>-0.805358042057572</v>
      </c>
      <c r="AD1007">
        <f t="shared" si="98"/>
        <v>0.30888054991500846</v>
      </c>
      <c r="AE1007">
        <f t="shared" si="99"/>
        <v>0.69111945008499154</v>
      </c>
    </row>
    <row r="1008" spans="1:31" x14ac:dyDescent="0.35">
      <c r="A1008">
        <v>4561</v>
      </c>
      <c r="B1008">
        <v>1</v>
      </c>
      <c r="C1008">
        <v>1</v>
      </c>
      <c r="D1008">
        <v>50000</v>
      </c>
      <c r="E1008">
        <f t="shared" si="96"/>
        <v>1</v>
      </c>
      <c r="F1008">
        <f t="shared" si="97"/>
        <v>0</v>
      </c>
      <c r="G1008">
        <v>3</v>
      </c>
      <c r="H1008">
        <v>2</v>
      </c>
      <c r="I1008">
        <v>27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50577</v>
      </c>
      <c r="Q1008">
        <v>46529</v>
      </c>
      <c r="R1008">
        <v>46791</v>
      </c>
      <c r="S1008">
        <v>47922</v>
      </c>
      <c r="T1008">
        <v>49482</v>
      </c>
      <c r="U1008">
        <v>0</v>
      </c>
      <c r="V1008">
        <v>2138</v>
      </c>
      <c r="W1008">
        <v>1400</v>
      </c>
      <c r="X1008">
        <v>3000</v>
      </c>
      <c r="Y1008">
        <v>5000</v>
      </c>
      <c r="Z1008">
        <v>0</v>
      </c>
      <c r="AA1008">
        <v>0</v>
      </c>
      <c r="AB1008">
        <v>1</v>
      </c>
      <c r="AC1008">
        <f t="shared" si="95"/>
        <v>0.92623037202289915</v>
      </c>
      <c r="AD1008">
        <f t="shared" si="98"/>
        <v>0.71630988428420339</v>
      </c>
      <c r="AE1008">
        <f t="shared" si="99"/>
        <v>0.28369011571579661</v>
      </c>
    </row>
    <row r="1009" spans="1:31" x14ac:dyDescent="0.35">
      <c r="A1009">
        <v>4566</v>
      </c>
      <c r="B1009">
        <v>1</v>
      </c>
      <c r="C1009">
        <v>1</v>
      </c>
      <c r="D1009" s="1">
        <v>100000</v>
      </c>
      <c r="E1009">
        <f t="shared" si="96"/>
        <v>1</v>
      </c>
      <c r="F1009">
        <f t="shared" si="97"/>
        <v>0</v>
      </c>
      <c r="G1009">
        <v>1</v>
      </c>
      <c r="H1009">
        <v>1</v>
      </c>
      <c r="I1009">
        <v>6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101761</v>
      </c>
      <c r="Q1009">
        <v>101801</v>
      </c>
      <c r="R1009">
        <v>101863</v>
      </c>
      <c r="S1009">
        <v>101729</v>
      </c>
      <c r="T1009">
        <v>98103</v>
      </c>
      <c r="U1009">
        <v>99521</v>
      </c>
      <c r="V1009">
        <v>3856</v>
      </c>
      <c r="W1009">
        <v>3919</v>
      </c>
      <c r="X1009">
        <v>3986</v>
      </c>
      <c r="Y1009">
        <v>3865</v>
      </c>
      <c r="Z1009">
        <v>3760</v>
      </c>
      <c r="AA1009">
        <v>3863</v>
      </c>
      <c r="AB1009">
        <v>1</v>
      </c>
      <c r="AC1009">
        <f t="shared" si="95"/>
        <v>0.98559453823409249</v>
      </c>
      <c r="AD1009">
        <f t="shared" si="98"/>
        <v>0.72821688348658087</v>
      </c>
      <c r="AE1009">
        <f t="shared" si="99"/>
        <v>0.27178311651341913</v>
      </c>
    </row>
    <row r="1010" spans="1:31" x14ac:dyDescent="0.35">
      <c r="A1010">
        <v>4570</v>
      </c>
      <c r="B1010">
        <v>2</v>
      </c>
      <c r="C1010">
        <v>1</v>
      </c>
      <c r="D1010">
        <v>30000</v>
      </c>
      <c r="E1010">
        <f t="shared" si="96"/>
        <v>0</v>
      </c>
      <c r="F1010">
        <f t="shared" si="97"/>
        <v>1</v>
      </c>
      <c r="G1010">
        <v>2</v>
      </c>
      <c r="H1010">
        <v>1</v>
      </c>
      <c r="I1010">
        <v>43</v>
      </c>
      <c r="J1010">
        <v>2</v>
      </c>
      <c r="K1010">
        <v>2</v>
      </c>
      <c r="L1010">
        <v>2</v>
      </c>
      <c r="M1010">
        <v>2</v>
      </c>
      <c r="N1010">
        <v>2</v>
      </c>
      <c r="O1010">
        <v>2</v>
      </c>
      <c r="P1010">
        <v>15246</v>
      </c>
      <c r="Q1010">
        <v>17838</v>
      </c>
      <c r="R1010">
        <v>17272</v>
      </c>
      <c r="S1010">
        <v>18131</v>
      </c>
      <c r="T1010">
        <v>17711</v>
      </c>
      <c r="U1010">
        <v>19007</v>
      </c>
      <c r="V1010">
        <v>3141</v>
      </c>
      <c r="W1010">
        <v>0</v>
      </c>
      <c r="X1010">
        <v>1434</v>
      </c>
      <c r="Y1010">
        <v>0</v>
      </c>
      <c r="Z1010">
        <v>1581</v>
      </c>
      <c r="AA1010">
        <v>1705</v>
      </c>
      <c r="AB1010">
        <v>1</v>
      </c>
      <c r="AC1010">
        <f t="shared" si="95"/>
        <v>1.3247157718337363</v>
      </c>
      <c r="AD1010">
        <f t="shared" si="98"/>
        <v>0.78996521812676701</v>
      </c>
      <c r="AE1010">
        <f t="shared" si="99"/>
        <v>0.21003478187323299</v>
      </c>
    </row>
    <row r="1011" spans="1:31" x14ac:dyDescent="0.35">
      <c r="A1011">
        <v>4573</v>
      </c>
      <c r="B1011">
        <v>2</v>
      </c>
      <c r="C1011">
        <v>1</v>
      </c>
      <c r="D1011">
        <v>10000</v>
      </c>
      <c r="E1011">
        <f t="shared" si="96"/>
        <v>0</v>
      </c>
      <c r="F1011">
        <f t="shared" si="97"/>
        <v>1</v>
      </c>
      <c r="G1011">
        <v>2</v>
      </c>
      <c r="H1011">
        <v>1</v>
      </c>
      <c r="I1011">
        <v>55</v>
      </c>
      <c r="J1011">
        <v>3</v>
      </c>
      <c r="K1011">
        <v>2</v>
      </c>
      <c r="L1011">
        <v>2</v>
      </c>
      <c r="M1011">
        <v>2</v>
      </c>
      <c r="N1011">
        <v>2</v>
      </c>
      <c r="O1011">
        <v>2</v>
      </c>
      <c r="P1011">
        <v>5358</v>
      </c>
      <c r="Q1011">
        <v>6339</v>
      </c>
      <c r="R1011">
        <v>6111</v>
      </c>
      <c r="S1011">
        <v>7031</v>
      </c>
      <c r="T1011">
        <v>6780</v>
      </c>
      <c r="U1011">
        <v>7676</v>
      </c>
      <c r="V1011">
        <v>1200</v>
      </c>
      <c r="W1011">
        <v>0</v>
      </c>
      <c r="X1011">
        <v>1000</v>
      </c>
      <c r="Y1011">
        <v>0</v>
      </c>
      <c r="Z1011">
        <v>1000</v>
      </c>
      <c r="AA1011">
        <v>0</v>
      </c>
      <c r="AB1011">
        <v>1</v>
      </c>
      <c r="AC1011">
        <f t="shared" si="95"/>
        <v>2.4703843954449942</v>
      </c>
      <c r="AD1011">
        <f t="shared" si="98"/>
        <v>0.92203940075311197</v>
      </c>
      <c r="AE1011">
        <f t="shared" si="99"/>
        <v>7.7960599246888029E-2</v>
      </c>
    </row>
    <row r="1012" spans="1:31" x14ac:dyDescent="0.35">
      <c r="A1012">
        <v>4575</v>
      </c>
      <c r="B1012">
        <v>2</v>
      </c>
      <c r="C1012">
        <v>1</v>
      </c>
      <c r="D1012" s="1">
        <v>200000</v>
      </c>
      <c r="E1012">
        <f t="shared" si="96"/>
        <v>0</v>
      </c>
      <c r="F1012">
        <f t="shared" si="97"/>
        <v>1</v>
      </c>
      <c r="G1012">
        <v>2</v>
      </c>
      <c r="H1012">
        <v>2</v>
      </c>
      <c r="I1012">
        <v>26</v>
      </c>
      <c r="J1012">
        <v>-1</v>
      </c>
      <c r="K1012">
        <v>-1</v>
      </c>
      <c r="L1012">
        <v>2</v>
      </c>
      <c r="M1012">
        <v>-1</v>
      </c>
      <c r="N1012">
        <v>0</v>
      </c>
      <c r="O1012">
        <v>-1</v>
      </c>
      <c r="P1012">
        <v>3374</v>
      </c>
      <c r="Q1012">
        <v>4053</v>
      </c>
      <c r="R1012">
        <v>2337</v>
      </c>
      <c r="S1012">
        <v>1904</v>
      </c>
      <c r="T1012">
        <v>548</v>
      </c>
      <c r="U1012">
        <v>1403</v>
      </c>
      <c r="V1012">
        <v>4053</v>
      </c>
      <c r="W1012">
        <v>0</v>
      </c>
      <c r="X1012">
        <v>1904</v>
      </c>
      <c r="Y1012">
        <v>0</v>
      </c>
      <c r="Z1012">
        <v>1403</v>
      </c>
      <c r="AA1012">
        <v>0</v>
      </c>
      <c r="AB1012">
        <v>1</v>
      </c>
      <c r="AC1012">
        <f t="shared" si="95"/>
        <v>-2.9683436593523069</v>
      </c>
      <c r="AD1012">
        <f t="shared" si="98"/>
        <v>4.8876665016868298E-2</v>
      </c>
      <c r="AE1012">
        <f t="shared" si="99"/>
        <v>0.95112333498313173</v>
      </c>
    </row>
    <row r="1013" spans="1:31" x14ac:dyDescent="0.35">
      <c r="A1013">
        <v>4579</v>
      </c>
      <c r="B1013">
        <v>2</v>
      </c>
      <c r="C1013">
        <v>1</v>
      </c>
      <c r="D1013">
        <v>40000</v>
      </c>
      <c r="E1013">
        <f t="shared" si="96"/>
        <v>0</v>
      </c>
      <c r="F1013">
        <f t="shared" si="97"/>
        <v>1</v>
      </c>
      <c r="G1013">
        <v>2</v>
      </c>
      <c r="H1013">
        <v>2</v>
      </c>
      <c r="I1013">
        <v>23</v>
      </c>
      <c r="J1013">
        <v>-1</v>
      </c>
      <c r="K1013">
        <v>2</v>
      </c>
      <c r="L1013">
        <v>-1</v>
      </c>
      <c r="M1013">
        <v>-1</v>
      </c>
      <c r="N1013">
        <v>0</v>
      </c>
      <c r="O1013">
        <v>0</v>
      </c>
      <c r="P1013">
        <v>652</v>
      </c>
      <c r="Q1013">
        <v>326</v>
      </c>
      <c r="R1013">
        <v>326</v>
      </c>
      <c r="S1013">
        <v>26370</v>
      </c>
      <c r="T1013">
        <v>24572</v>
      </c>
      <c r="U1013">
        <v>24918</v>
      </c>
      <c r="V1013">
        <v>0</v>
      </c>
      <c r="W1013">
        <v>326</v>
      </c>
      <c r="X1013">
        <v>26370</v>
      </c>
      <c r="Y1013">
        <v>886</v>
      </c>
      <c r="Z1013">
        <v>1075</v>
      </c>
      <c r="AA1013">
        <v>830</v>
      </c>
      <c r="AB1013">
        <v>1</v>
      </c>
      <c r="AC1013">
        <f t="shared" si="95"/>
        <v>-2.4293343446962532</v>
      </c>
      <c r="AD1013">
        <f t="shared" si="98"/>
        <v>8.0962983467573246E-2</v>
      </c>
      <c r="AE1013">
        <f t="shared" si="99"/>
        <v>0.91903701653242675</v>
      </c>
    </row>
    <row r="1014" spans="1:31" x14ac:dyDescent="0.35">
      <c r="A1014">
        <v>4580</v>
      </c>
      <c r="B1014">
        <v>1</v>
      </c>
      <c r="C1014">
        <v>1</v>
      </c>
      <c r="D1014" s="1">
        <v>200000</v>
      </c>
      <c r="E1014">
        <f t="shared" si="96"/>
        <v>1</v>
      </c>
      <c r="F1014">
        <f t="shared" si="97"/>
        <v>0</v>
      </c>
      <c r="G1014">
        <v>3</v>
      </c>
      <c r="H1014">
        <v>1</v>
      </c>
      <c r="I1014">
        <v>50</v>
      </c>
      <c r="J1014">
        <v>1</v>
      </c>
      <c r="K1014">
        <v>2</v>
      </c>
      <c r="L1014">
        <v>2</v>
      </c>
      <c r="M1014">
        <v>2</v>
      </c>
      <c r="N1014">
        <v>2</v>
      </c>
      <c r="O1014">
        <v>2</v>
      </c>
      <c r="P1014">
        <v>177088</v>
      </c>
      <c r="Q1014">
        <v>172365</v>
      </c>
      <c r="R1014">
        <v>175766</v>
      </c>
      <c r="S1014">
        <v>171377</v>
      </c>
      <c r="T1014">
        <v>163943</v>
      </c>
      <c r="U1014">
        <v>162195</v>
      </c>
      <c r="V1014">
        <v>0</v>
      </c>
      <c r="W1014">
        <v>6998</v>
      </c>
      <c r="X1014">
        <v>4558</v>
      </c>
      <c r="Y1014">
        <v>5921</v>
      </c>
      <c r="Z1014">
        <v>4526</v>
      </c>
      <c r="AA1014">
        <v>5014</v>
      </c>
      <c r="AB1014">
        <v>1</v>
      </c>
      <c r="AC1014">
        <f t="shared" si="95"/>
        <v>2.0991019407806775</v>
      </c>
      <c r="AD1014">
        <f t="shared" si="98"/>
        <v>0.89081586155645309</v>
      </c>
      <c r="AE1014">
        <f t="shared" si="99"/>
        <v>0.10918413844354691</v>
      </c>
    </row>
    <row r="1015" spans="1:31" x14ac:dyDescent="0.35">
      <c r="A1015">
        <v>4582</v>
      </c>
      <c r="B1015">
        <v>1</v>
      </c>
      <c r="C1015">
        <v>1</v>
      </c>
      <c r="D1015">
        <v>210000</v>
      </c>
      <c r="E1015">
        <f t="shared" si="96"/>
        <v>1</v>
      </c>
      <c r="F1015">
        <f t="shared" si="97"/>
        <v>0</v>
      </c>
      <c r="G1015">
        <v>1</v>
      </c>
      <c r="H1015">
        <v>1</v>
      </c>
      <c r="I1015">
        <v>43</v>
      </c>
      <c r="J1015">
        <v>-1</v>
      </c>
      <c r="K1015">
        <v>-1</v>
      </c>
      <c r="L1015">
        <v>-1</v>
      </c>
      <c r="M1015">
        <v>-1</v>
      </c>
      <c r="N1015">
        <v>-2</v>
      </c>
      <c r="O1015">
        <v>-1</v>
      </c>
      <c r="P1015">
        <v>880</v>
      </c>
      <c r="Q1015">
        <v>724</v>
      </c>
      <c r="R1015">
        <v>844</v>
      </c>
      <c r="S1015">
        <v>-36</v>
      </c>
      <c r="T1015">
        <v>-916</v>
      </c>
      <c r="U1015">
        <v>1030</v>
      </c>
      <c r="V1015">
        <v>724</v>
      </c>
      <c r="W1015">
        <v>1000</v>
      </c>
      <c r="X1015">
        <v>0</v>
      </c>
      <c r="Y1015">
        <v>0</v>
      </c>
      <c r="Z1015">
        <v>3000</v>
      </c>
      <c r="AA1015">
        <v>670</v>
      </c>
      <c r="AB1015">
        <v>1</v>
      </c>
      <c r="AC1015">
        <f t="shared" si="95"/>
        <v>0.57814455870235149</v>
      </c>
      <c r="AD1015">
        <f t="shared" si="98"/>
        <v>0.64064035766240746</v>
      </c>
      <c r="AE1015">
        <f t="shared" si="99"/>
        <v>0.35935964233759254</v>
      </c>
    </row>
    <row r="1016" spans="1:31" x14ac:dyDescent="0.35">
      <c r="A1016">
        <v>4584</v>
      </c>
      <c r="B1016">
        <v>1</v>
      </c>
      <c r="C1016">
        <v>1</v>
      </c>
      <c r="D1016">
        <v>110000</v>
      </c>
      <c r="E1016">
        <f t="shared" si="96"/>
        <v>1</v>
      </c>
      <c r="F1016">
        <f t="shared" si="97"/>
        <v>0</v>
      </c>
      <c r="G1016">
        <v>2</v>
      </c>
      <c r="H1016">
        <v>1</v>
      </c>
      <c r="I1016">
        <v>54</v>
      </c>
      <c r="J1016">
        <v>2</v>
      </c>
      <c r="K1016">
        <v>2</v>
      </c>
      <c r="L1016">
        <v>2</v>
      </c>
      <c r="M1016">
        <v>2</v>
      </c>
      <c r="N1016">
        <v>2</v>
      </c>
      <c r="O1016">
        <v>2</v>
      </c>
      <c r="P1016">
        <v>56839</v>
      </c>
      <c r="Q1016">
        <v>58039</v>
      </c>
      <c r="R1016">
        <v>58792</v>
      </c>
      <c r="S1016">
        <v>59620</v>
      </c>
      <c r="T1016">
        <v>60819</v>
      </c>
      <c r="U1016">
        <v>62069</v>
      </c>
      <c r="V1016">
        <v>2700</v>
      </c>
      <c r="W1016">
        <v>2300</v>
      </c>
      <c r="X1016">
        <v>2400</v>
      </c>
      <c r="Y1016">
        <v>2300</v>
      </c>
      <c r="Z1016">
        <v>2400</v>
      </c>
      <c r="AA1016">
        <v>0</v>
      </c>
      <c r="AB1016">
        <v>1</v>
      </c>
      <c r="AC1016">
        <f t="shared" si="95"/>
        <v>2.1687639638491483</v>
      </c>
      <c r="AD1016">
        <f t="shared" si="98"/>
        <v>0.89740922565153336</v>
      </c>
      <c r="AE1016">
        <f t="shared" si="99"/>
        <v>0.10259077434846664</v>
      </c>
    </row>
    <row r="1017" spans="1:31" x14ac:dyDescent="0.35">
      <c r="A1017">
        <v>4589</v>
      </c>
      <c r="B1017">
        <v>1</v>
      </c>
      <c r="C1017">
        <v>1</v>
      </c>
      <c r="D1017">
        <v>50000</v>
      </c>
      <c r="E1017">
        <f t="shared" si="96"/>
        <v>1</v>
      </c>
      <c r="F1017">
        <f t="shared" si="97"/>
        <v>0</v>
      </c>
      <c r="G1017">
        <v>2</v>
      </c>
      <c r="H1017">
        <v>1</v>
      </c>
      <c r="I1017">
        <v>43</v>
      </c>
      <c r="J1017">
        <v>2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30106</v>
      </c>
      <c r="Q1017">
        <v>30566</v>
      </c>
      <c r="R1017">
        <v>30699</v>
      </c>
      <c r="S1017">
        <v>30038</v>
      </c>
      <c r="T1017">
        <v>29224</v>
      </c>
      <c r="U1017">
        <v>29346</v>
      </c>
      <c r="V1017">
        <v>1878</v>
      </c>
      <c r="W1017">
        <v>1641</v>
      </c>
      <c r="X1017">
        <v>1000</v>
      </c>
      <c r="Y1017">
        <v>934</v>
      </c>
      <c r="Z1017">
        <v>1109</v>
      </c>
      <c r="AA1017">
        <v>960</v>
      </c>
      <c r="AB1017">
        <v>1</v>
      </c>
      <c r="AC1017">
        <f t="shared" si="95"/>
        <v>2.618617933039852</v>
      </c>
      <c r="AD1017">
        <f t="shared" si="98"/>
        <v>0.93205022877808485</v>
      </c>
      <c r="AE1017">
        <f t="shared" si="99"/>
        <v>6.7949771221915145E-2</v>
      </c>
    </row>
    <row r="1018" spans="1:31" x14ac:dyDescent="0.35">
      <c r="A1018">
        <v>4591</v>
      </c>
      <c r="B1018">
        <v>1</v>
      </c>
      <c r="C1018">
        <v>1</v>
      </c>
      <c r="D1018" s="1">
        <v>200000</v>
      </c>
      <c r="E1018">
        <f t="shared" si="96"/>
        <v>1</v>
      </c>
      <c r="F1018">
        <f t="shared" si="97"/>
        <v>0</v>
      </c>
      <c r="G1018">
        <v>1</v>
      </c>
      <c r="H1018">
        <v>1</v>
      </c>
      <c r="I1018">
        <v>45</v>
      </c>
      <c r="J1018">
        <v>1</v>
      </c>
      <c r="K1018">
        <v>-1</v>
      </c>
      <c r="L1018">
        <v>-1</v>
      </c>
      <c r="M1018">
        <v>-2</v>
      </c>
      <c r="N1018">
        <v>-2</v>
      </c>
      <c r="O1018">
        <v>-2</v>
      </c>
      <c r="P1018">
        <v>0</v>
      </c>
      <c r="Q1018">
        <v>479</v>
      </c>
      <c r="R1018">
        <v>0</v>
      </c>
      <c r="S1018">
        <v>0</v>
      </c>
      <c r="T1018">
        <v>0</v>
      </c>
      <c r="U1018">
        <v>0</v>
      </c>
      <c r="V1018">
        <v>479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1</v>
      </c>
      <c r="AC1018">
        <f t="shared" si="95"/>
        <v>1.3078154880102375</v>
      </c>
      <c r="AD1018">
        <f t="shared" si="98"/>
        <v>0.78714737838399473</v>
      </c>
      <c r="AE1018">
        <f t="shared" si="99"/>
        <v>0.21285262161600527</v>
      </c>
    </row>
    <row r="1019" spans="1:31" x14ac:dyDescent="0.35">
      <c r="A1019">
        <v>4593</v>
      </c>
      <c r="B1019">
        <v>1</v>
      </c>
      <c r="C1019">
        <v>1</v>
      </c>
      <c r="D1019" s="1">
        <v>100000</v>
      </c>
      <c r="E1019">
        <f t="shared" si="96"/>
        <v>1</v>
      </c>
      <c r="F1019">
        <f t="shared" si="97"/>
        <v>0</v>
      </c>
      <c r="G1019">
        <v>2</v>
      </c>
      <c r="H1019">
        <v>1</v>
      </c>
      <c r="I1019">
        <v>46</v>
      </c>
      <c r="J1019">
        <v>2</v>
      </c>
      <c r="K1019">
        <v>2</v>
      </c>
      <c r="L1019">
        <v>2</v>
      </c>
      <c r="M1019">
        <v>0</v>
      </c>
      <c r="N1019">
        <v>0</v>
      </c>
      <c r="O1019">
        <v>0</v>
      </c>
      <c r="P1019">
        <v>17497</v>
      </c>
      <c r="Q1019">
        <v>18219</v>
      </c>
      <c r="R1019">
        <v>17629</v>
      </c>
      <c r="S1019">
        <v>18036</v>
      </c>
      <c r="T1019">
        <v>18446</v>
      </c>
      <c r="U1019">
        <v>18840</v>
      </c>
      <c r="V1019">
        <v>1300</v>
      </c>
      <c r="W1019">
        <v>0</v>
      </c>
      <c r="X1019">
        <v>700</v>
      </c>
      <c r="Y1019">
        <v>700</v>
      </c>
      <c r="Z1019">
        <v>700</v>
      </c>
      <c r="AA1019">
        <v>800</v>
      </c>
      <c r="AB1019">
        <v>1</v>
      </c>
      <c r="AC1019">
        <f t="shared" si="95"/>
        <v>1.4600451147184421</v>
      </c>
      <c r="AD1019">
        <f t="shared" si="98"/>
        <v>0.81153957486775163</v>
      </c>
      <c r="AE1019">
        <f t="shared" si="99"/>
        <v>0.18846042513224837</v>
      </c>
    </row>
    <row r="1020" spans="1:31" x14ac:dyDescent="0.35">
      <c r="A1020">
        <v>4595</v>
      </c>
      <c r="B1020">
        <v>1</v>
      </c>
      <c r="C1020">
        <v>1</v>
      </c>
      <c r="D1020">
        <v>30000</v>
      </c>
      <c r="E1020">
        <f t="shared" si="96"/>
        <v>1</v>
      </c>
      <c r="F1020">
        <f t="shared" si="97"/>
        <v>0</v>
      </c>
      <c r="G1020">
        <v>1</v>
      </c>
      <c r="H1020">
        <v>1</v>
      </c>
      <c r="I1020">
        <v>32</v>
      </c>
      <c r="J1020">
        <v>0</v>
      </c>
      <c r="K1020">
        <v>0</v>
      </c>
      <c r="L1020">
        <v>2</v>
      </c>
      <c r="M1020">
        <v>0</v>
      </c>
      <c r="N1020">
        <v>0</v>
      </c>
      <c r="O1020">
        <v>0</v>
      </c>
      <c r="P1020">
        <v>28401</v>
      </c>
      <c r="Q1020">
        <v>31065</v>
      </c>
      <c r="R1020">
        <v>30031</v>
      </c>
      <c r="S1020">
        <v>29838</v>
      </c>
      <c r="T1020">
        <v>29651</v>
      </c>
      <c r="U1020">
        <v>1567</v>
      </c>
      <c r="V1020">
        <v>3434</v>
      </c>
      <c r="W1020">
        <v>0</v>
      </c>
      <c r="X1020">
        <v>597</v>
      </c>
      <c r="Y1020">
        <v>593</v>
      </c>
      <c r="Z1020">
        <v>31</v>
      </c>
      <c r="AA1020">
        <v>0</v>
      </c>
      <c r="AB1020">
        <v>1</v>
      </c>
      <c r="AC1020">
        <f t="shared" si="95"/>
        <v>-0.32688500233750156</v>
      </c>
      <c r="AD1020">
        <f t="shared" si="98"/>
        <v>0.41899874253883418</v>
      </c>
      <c r="AE1020">
        <f t="shared" si="99"/>
        <v>0.58100125746116582</v>
      </c>
    </row>
    <row r="1021" spans="1:31" x14ac:dyDescent="0.35">
      <c r="A1021">
        <v>4597</v>
      </c>
      <c r="B1021">
        <v>1</v>
      </c>
      <c r="C1021">
        <v>1</v>
      </c>
      <c r="D1021">
        <v>60000</v>
      </c>
      <c r="E1021">
        <f t="shared" si="96"/>
        <v>1</v>
      </c>
      <c r="F1021">
        <f t="shared" si="97"/>
        <v>0</v>
      </c>
      <c r="G1021">
        <v>1</v>
      </c>
      <c r="H1021">
        <v>2</v>
      </c>
      <c r="I1021">
        <v>30</v>
      </c>
      <c r="J1021">
        <v>-1</v>
      </c>
      <c r="K1021">
        <v>-1</v>
      </c>
      <c r="L1021">
        <v>-1</v>
      </c>
      <c r="M1021">
        <v>-1</v>
      </c>
      <c r="N1021">
        <v>-1</v>
      </c>
      <c r="O1021">
        <v>-1</v>
      </c>
      <c r="P1021">
        <v>264</v>
      </c>
      <c r="Q1021">
        <v>264</v>
      </c>
      <c r="R1021">
        <v>264</v>
      </c>
      <c r="S1021">
        <v>264</v>
      </c>
      <c r="T1021">
        <v>264</v>
      </c>
      <c r="U1021">
        <v>264</v>
      </c>
      <c r="V1021">
        <v>264</v>
      </c>
      <c r="W1021">
        <v>264</v>
      </c>
      <c r="X1021">
        <v>264</v>
      </c>
      <c r="Y1021">
        <v>264</v>
      </c>
      <c r="Z1021">
        <v>264</v>
      </c>
      <c r="AA1021">
        <v>0</v>
      </c>
      <c r="AB1021">
        <v>1</v>
      </c>
      <c r="AC1021">
        <f t="shared" si="95"/>
        <v>-1.1421125475852816</v>
      </c>
      <c r="AD1021">
        <f t="shared" si="98"/>
        <v>0.24193270588518506</v>
      </c>
      <c r="AE1021">
        <f t="shared" si="99"/>
        <v>0.75806729411481499</v>
      </c>
    </row>
    <row r="1022" spans="1:31" x14ac:dyDescent="0.35">
      <c r="A1022">
        <v>4599</v>
      </c>
      <c r="B1022">
        <v>2</v>
      </c>
      <c r="C1022">
        <v>1</v>
      </c>
      <c r="D1022">
        <v>10000</v>
      </c>
      <c r="E1022">
        <f t="shared" si="96"/>
        <v>0</v>
      </c>
      <c r="F1022">
        <f t="shared" si="97"/>
        <v>1</v>
      </c>
      <c r="G1022">
        <v>2</v>
      </c>
      <c r="H1022">
        <v>1</v>
      </c>
      <c r="I1022">
        <v>46</v>
      </c>
      <c r="J1022">
        <v>1</v>
      </c>
      <c r="K1022">
        <v>2</v>
      </c>
      <c r="L1022">
        <v>-1</v>
      </c>
      <c r="M1022">
        <v>-1</v>
      </c>
      <c r="N1022">
        <v>-1</v>
      </c>
      <c r="O1022">
        <v>-1</v>
      </c>
      <c r="P1022">
        <v>9841</v>
      </c>
      <c r="Q1022">
        <v>9628</v>
      </c>
      <c r="R1022">
        <v>4060</v>
      </c>
      <c r="S1022">
        <v>4530</v>
      </c>
      <c r="T1022">
        <v>2140</v>
      </c>
      <c r="U1022">
        <v>1875</v>
      </c>
      <c r="V1022">
        <v>121</v>
      </c>
      <c r="W1022">
        <v>4060</v>
      </c>
      <c r="X1022">
        <v>4530</v>
      </c>
      <c r="Y1022">
        <v>2140</v>
      </c>
      <c r="Z1022">
        <v>1875</v>
      </c>
      <c r="AA1022">
        <v>0</v>
      </c>
      <c r="AB1022">
        <v>1</v>
      </c>
      <c r="AC1022">
        <f t="shared" si="95"/>
        <v>0.60386814975115011</v>
      </c>
      <c r="AD1022">
        <f t="shared" si="98"/>
        <v>0.64654077849602831</v>
      </c>
      <c r="AE1022">
        <f t="shared" si="99"/>
        <v>0.35345922150397169</v>
      </c>
    </row>
    <row r="1023" spans="1:31" x14ac:dyDescent="0.35">
      <c r="A1023">
        <v>4607</v>
      </c>
      <c r="B1023">
        <v>2</v>
      </c>
      <c r="C1023">
        <v>1</v>
      </c>
      <c r="D1023">
        <v>50000</v>
      </c>
      <c r="E1023">
        <f t="shared" si="96"/>
        <v>0</v>
      </c>
      <c r="F1023">
        <f t="shared" si="97"/>
        <v>1</v>
      </c>
      <c r="G1023">
        <v>2</v>
      </c>
      <c r="H1023">
        <v>1</v>
      </c>
      <c r="I1023">
        <v>31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-1</v>
      </c>
      <c r="P1023">
        <v>50628</v>
      </c>
      <c r="Q1023">
        <v>48748</v>
      </c>
      <c r="R1023">
        <v>46368</v>
      </c>
      <c r="S1023">
        <v>2443</v>
      </c>
      <c r="T1023">
        <v>6251</v>
      </c>
      <c r="U1023">
        <v>357</v>
      </c>
      <c r="V1023">
        <v>2350</v>
      </c>
      <c r="W1023">
        <v>3000</v>
      </c>
      <c r="X1023">
        <v>1000</v>
      </c>
      <c r="Y1023">
        <v>6000</v>
      </c>
      <c r="Z1023">
        <v>400</v>
      </c>
      <c r="AA1023">
        <v>9844</v>
      </c>
      <c r="AB1023">
        <v>1</v>
      </c>
      <c r="AC1023">
        <f t="shared" si="95"/>
        <v>-0.4746199402930098</v>
      </c>
      <c r="AD1023">
        <f t="shared" si="98"/>
        <v>0.38352335022883793</v>
      </c>
      <c r="AE1023">
        <f t="shared" si="99"/>
        <v>0.61647664977116201</v>
      </c>
    </row>
    <row r="1024" spans="1:31" x14ac:dyDescent="0.35">
      <c r="A1024">
        <v>4615</v>
      </c>
      <c r="B1024">
        <v>1</v>
      </c>
      <c r="C1024">
        <v>1</v>
      </c>
      <c r="D1024">
        <v>180000</v>
      </c>
      <c r="E1024">
        <f t="shared" si="96"/>
        <v>1</v>
      </c>
      <c r="F1024">
        <f t="shared" si="97"/>
        <v>0</v>
      </c>
      <c r="G1024">
        <v>3</v>
      </c>
      <c r="H1024">
        <v>1</v>
      </c>
      <c r="I1024">
        <v>27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12303</v>
      </c>
      <c r="Q1024">
        <v>11757</v>
      </c>
      <c r="R1024">
        <v>11695</v>
      </c>
      <c r="S1024">
        <v>5891</v>
      </c>
      <c r="T1024">
        <v>753</v>
      </c>
      <c r="U1024">
        <v>21753</v>
      </c>
      <c r="V1024">
        <v>2000</v>
      </c>
      <c r="W1024">
        <v>1700</v>
      </c>
      <c r="X1024">
        <v>300</v>
      </c>
      <c r="Y1024">
        <v>0</v>
      </c>
      <c r="Z1024">
        <v>21000</v>
      </c>
      <c r="AA1024">
        <v>1000</v>
      </c>
      <c r="AB1024">
        <v>1</v>
      </c>
      <c r="AC1024">
        <f t="shared" si="95"/>
        <v>0.92558099983742226</v>
      </c>
      <c r="AD1024">
        <f t="shared" si="98"/>
        <v>0.71617790680667859</v>
      </c>
      <c r="AE1024">
        <f t="shared" si="99"/>
        <v>0.28382209319332141</v>
      </c>
    </row>
    <row r="1025" spans="1:31" x14ac:dyDescent="0.35">
      <c r="A1025">
        <v>4616</v>
      </c>
      <c r="B1025">
        <v>1</v>
      </c>
      <c r="C1025">
        <v>1</v>
      </c>
      <c r="D1025">
        <v>30000</v>
      </c>
      <c r="E1025">
        <f t="shared" si="96"/>
        <v>1</v>
      </c>
      <c r="F1025">
        <f t="shared" si="97"/>
        <v>0</v>
      </c>
      <c r="G1025">
        <v>3</v>
      </c>
      <c r="H1025">
        <v>2</v>
      </c>
      <c r="I1025">
        <v>23</v>
      </c>
      <c r="J1025">
        <v>2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29144</v>
      </c>
      <c r="Q1025">
        <v>30419</v>
      </c>
      <c r="R1025">
        <v>30097</v>
      </c>
      <c r="S1025">
        <v>25887</v>
      </c>
      <c r="T1025">
        <v>25707</v>
      </c>
      <c r="U1025">
        <v>0</v>
      </c>
      <c r="V1025">
        <v>2033</v>
      </c>
      <c r="W1025">
        <v>1420</v>
      </c>
      <c r="X1025">
        <v>0</v>
      </c>
      <c r="Y1025">
        <v>92</v>
      </c>
      <c r="Z1025">
        <v>0</v>
      </c>
      <c r="AA1025">
        <v>0</v>
      </c>
      <c r="AB1025">
        <v>1</v>
      </c>
      <c r="AC1025">
        <f t="shared" si="95"/>
        <v>2.1637190047731236</v>
      </c>
      <c r="AD1025">
        <f t="shared" si="98"/>
        <v>0.8969438248153524</v>
      </c>
      <c r="AE1025">
        <f t="shared" si="99"/>
        <v>0.1030561751846476</v>
      </c>
    </row>
    <row r="1026" spans="1:31" x14ac:dyDescent="0.35">
      <c r="A1026">
        <v>4629</v>
      </c>
      <c r="B1026">
        <v>2</v>
      </c>
      <c r="C1026">
        <v>1</v>
      </c>
      <c r="D1026">
        <v>250000</v>
      </c>
      <c r="E1026">
        <f t="shared" si="96"/>
        <v>0</v>
      </c>
      <c r="F1026">
        <f t="shared" si="97"/>
        <v>1</v>
      </c>
      <c r="G1026">
        <v>1</v>
      </c>
      <c r="H1026">
        <v>2</v>
      </c>
      <c r="I1026">
        <v>48</v>
      </c>
      <c r="J1026">
        <v>1</v>
      </c>
      <c r="K1026">
        <v>-2</v>
      </c>
      <c r="L1026">
        <v>-2</v>
      </c>
      <c r="M1026">
        <v>-2</v>
      </c>
      <c r="N1026">
        <v>-2</v>
      </c>
      <c r="O1026">
        <v>-2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1</v>
      </c>
      <c r="AC1026">
        <f t="shared" si="95"/>
        <v>0.79044812180100221</v>
      </c>
      <c r="AD1026">
        <f t="shared" si="98"/>
        <v>0.68792754292322889</v>
      </c>
      <c r="AE1026">
        <f t="shared" si="99"/>
        <v>0.31207245707677111</v>
      </c>
    </row>
    <row r="1027" spans="1:31" x14ac:dyDescent="0.35">
      <c r="A1027">
        <v>4631</v>
      </c>
      <c r="B1027">
        <v>1</v>
      </c>
      <c r="C1027">
        <v>1</v>
      </c>
      <c r="D1027" s="1">
        <v>100000</v>
      </c>
      <c r="E1027">
        <f t="shared" si="96"/>
        <v>1</v>
      </c>
      <c r="F1027">
        <f t="shared" si="97"/>
        <v>0</v>
      </c>
      <c r="G1027">
        <v>2</v>
      </c>
      <c r="H1027">
        <v>1</v>
      </c>
      <c r="I1027">
        <v>35</v>
      </c>
      <c r="J1027">
        <v>1</v>
      </c>
      <c r="K1027">
        <v>2</v>
      </c>
      <c r="L1027">
        <v>2</v>
      </c>
      <c r="M1027">
        <v>2</v>
      </c>
      <c r="N1027">
        <v>2</v>
      </c>
      <c r="O1027">
        <v>2</v>
      </c>
      <c r="P1027">
        <v>59121</v>
      </c>
      <c r="Q1027">
        <v>57604</v>
      </c>
      <c r="R1027">
        <v>62635</v>
      </c>
      <c r="S1027">
        <v>64994</v>
      </c>
      <c r="T1027">
        <v>63827</v>
      </c>
      <c r="U1027">
        <v>67839</v>
      </c>
      <c r="V1027">
        <v>0</v>
      </c>
      <c r="W1027">
        <v>6000</v>
      </c>
      <c r="X1027">
        <v>4000</v>
      </c>
      <c r="Y1027">
        <v>0</v>
      </c>
      <c r="Z1027">
        <v>5100</v>
      </c>
      <c r="AA1027">
        <v>2200</v>
      </c>
      <c r="AB1027">
        <v>1</v>
      </c>
      <c r="AC1027">
        <f t="shared" ref="AC1027:AC1090" si="100">SUMPRODUCT($C$2:$AA$2,C1027:AA1027)</f>
        <v>0.58773116935848424</v>
      </c>
      <c r="AD1027">
        <f t="shared" si="98"/>
        <v>0.64284440143233923</v>
      </c>
      <c r="AE1027">
        <f t="shared" si="99"/>
        <v>0.35715559856766077</v>
      </c>
    </row>
    <row r="1028" spans="1:31" x14ac:dyDescent="0.35">
      <c r="A1028">
        <v>4637</v>
      </c>
      <c r="B1028">
        <v>2</v>
      </c>
      <c r="C1028">
        <v>1</v>
      </c>
      <c r="D1028">
        <v>90000</v>
      </c>
      <c r="E1028">
        <f t="shared" ref="E1028:E1091" si="101">IF(B1028=1,1,0)</f>
        <v>0</v>
      </c>
      <c r="F1028">
        <f t="shared" ref="F1028:F1091" si="102">IF(B1028=2,1,0)</f>
        <v>1</v>
      </c>
      <c r="G1028">
        <v>3</v>
      </c>
      <c r="H1028">
        <v>1</v>
      </c>
      <c r="I1028">
        <v>25</v>
      </c>
      <c r="J1028">
        <v>-1</v>
      </c>
      <c r="K1028">
        <v>-1</v>
      </c>
      <c r="L1028">
        <v>-1</v>
      </c>
      <c r="M1028">
        <v>-1</v>
      </c>
      <c r="N1028">
        <v>0</v>
      </c>
      <c r="O1028">
        <v>-1</v>
      </c>
      <c r="P1028">
        <v>3363</v>
      </c>
      <c r="Q1028">
        <v>174</v>
      </c>
      <c r="R1028">
        <v>1473</v>
      </c>
      <c r="S1028">
        <v>390</v>
      </c>
      <c r="T1028">
        <v>390</v>
      </c>
      <c r="U1028">
        <v>780</v>
      </c>
      <c r="V1028">
        <v>174</v>
      </c>
      <c r="W1028">
        <v>1473</v>
      </c>
      <c r="X1028">
        <v>780</v>
      </c>
      <c r="Y1028">
        <v>0</v>
      </c>
      <c r="Z1028">
        <v>780</v>
      </c>
      <c r="AA1028">
        <v>0</v>
      </c>
      <c r="AB1028">
        <v>1</v>
      </c>
      <c r="AC1028">
        <f t="shared" si="100"/>
        <v>-0.44964079143723007</v>
      </c>
      <c r="AD1028">
        <f t="shared" ref="AD1028:AD1091" si="103">EXP(AC1028)/(1+EXP(AC1028))</f>
        <v>0.3894461744984854</v>
      </c>
      <c r="AE1028">
        <f t="shared" ref="AE1028:AE1091" si="104">AB1028-AD1028</f>
        <v>0.6105538255015146</v>
      </c>
    </row>
    <row r="1029" spans="1:31" x14ac:dyDescent="0.35">
      <c r="A1029">
        <v>4649</v>
      </c>
      <c r="B1029">
        <v>2</v>
      </c>
      <c r="C1029">
        <v>1</v>
      </c>
      <c r="D1029">
        <v>230000</v>
      </c>
      <c r="E1029">
        <f t="shared" si="101"/>
        <v>0</v>
      </c>
      <c r="F1029">
        <f t="shared" si="102"/>
        <v>1</v>
      </c>
      <c r="G1029">
        <v>1</v>
      </c>
      <c r="H1029">
        <v>2</v>
      </c>
      <c r="I1029">
        <v>44</v>
      </c>
      <c r="J1029">
        <v>1</v>
      </c>
      <c r="K1029">
        <v>-2</v>
      </c>
      <c r="L1029">
        <v>-2</v>
      </c>
      <c r="M1029">
        <v>-2</v>
      </c>
      <c r="N1029">
        <v>-2</v>
      </c>
      <c r="O1029">
        <v>-2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1</v>
      </c>
      <c r="AC1029">
        <f t="shared" si="100"/>
        <v>0.67287242061635899</v>
      </c>
      <c r="AD1029">
        <f t="shared" si="103"/>
        <v>0.66214604355401641</v>
      </c>
      <c r="AE1029">
        <f t="shared" si="104"/>
        <v>0.33785395644598359</v>
      </c>
    </row>
    <row r="1030" spans="1:31" x14ac:dyDescent="0.35">
      <c r="A1030">
        <v>4652</v>
      </c>
      <c r="B1030">
        <v>2</v>
      </c>
      <c r="C1030">
        <v>1</v>
      </c>
      <c r="D1030">
        <v>330000</v>
      </c>
      <c r="E1030">
        <f t="shared" si="101"/>
        <v>0</v>
      </c>
      <c r="F1030">
        <f t="shared" si="102"/>
        <v>1</v>
      </c>
      <c r="G1030">
        <v>1</v>
      </c>
      <c r="H1030">
        <v>2</v>
      </c>
      <c r="I1030">
        <v>44</v>
      </c>
      <c r="J1030">
        <v>0</v>
      </c>
      <c r="K1030">
        <v>0</v>
      </c>
      <c r="L1030">
        <v>2</v>
      </c>
      <c r="M1030">
        <v>0</v>
      </c>
      <c r="N1030">
        <v>0</v>
      </c>
      <c r="O1030">
        <v>0</v>
      </c>
      <c r="P1030">
        <v>243621</v>
      </c>
      <c r="Q1030">
        <v>259517</v>
      </c>
      <c r="R1030">
        <v>253863</v>
      </c>
      <c r="S1030">
        <v>257535</v>
      </c>
      <c r="T1030">
        <v>262753</v>
      </c>
      <c r="U1030">
        <v>268145</v>
      </c>
      <c r="V1030">
        <v>21400</v>
      </c>
      <c r="W1030">
        <v>0</v>
      </c>
      <c r="X1030">
        <v>9400</v>
      </c>
      <c r="Y1030">
        <v>9542</v>
      </c>
      <c r="Z1030">
        <v>9766</v>
      </c>
      <c r="AA1030">
        <v>9786</v>
      </c>
      <c r="AB1030">
        <v>1</v>
      </c>
      <c r="AC1030">
        <f t="shared" si="100"/>
        <v>-0.72520634836954012</v>
      </c>
      <c r="AD1030">
        <f t="shared" si="103"/>
        <v>0.3262475414670889</v>
      </c>
      <c r="AE1030">
        <f t="shared" si="104"/>
        <v>0.6737524585329111</v>
      </c>
    </row>
    <row r="1031" spans="1:31" x14ac:dyDescent="0.35">
      <c r="A1031">
        <v>4660</v>
      </c>
      <c r="B1031">
        <v>2</v>
      </c>
      <c r="C1031">
        <v>1</v>
      </c>
      <c r="D1031" s="1">
        <v>100000</v>
      </c>
      <c r="E1031">
        <f t="shared" si="101"/>
        <v>0</v>
      </c>
      <c r="F1031">
        <f t="shared" si="102"/>
        <v>1</v>
      </c>
      <c r="G1031">
        <v>2</v>
      </c>
      <c r="H1031">
        <v>1</v>
      </c>
      <c r="I1031">
        <v>50</v>
      </c>
      <c r="J1031">
        <v>2</v>
      </c>
      <c r="K1031">
        <v>2</v>
      </c>
      <c r="L1031">
        <v>2</v>
      </c>
      <c r="M1031">
        <v>2</v>
      </c>
      <c r="N1031">
        <v>2</v>
      </c>
      <c r="O1031">
        <v>2</v>
      </c>
      <c r="P1031">
        <v>44078</v>
      </c>
      <c r="Q1031">
        <v>45077</v>
      </c>
      <c r="R1031">
        <v>47837</v>
      </c>
      <c r="S1031">
        <v>48678</v>
      </c>
      <c r="T1031">
        <v>48420</v>
      </c>
      <c r="U1031">
        <v>48888</v>
      </c>
      <c r="V1031">
        <v>2000</v>
      </c>
      <c r="W1031">
        <v>3841</v>
      </c>
      <c r="X1031">
        <v>1900</v>
      </c>
      <c r="Y1031">
        <v>1900</v>
      </c>
      <c r="Z1031">
        <v>1800</v>
      </c>
      <c r="AA1031">
        <v>2000</v>
      </c>
      <c r="AB1031">
        <v>1</v>
      </c>
      <c r="AC1031">
        <f t="shared" si="100"/>
        <v>1.3738585318935344</v>
      </c>
      <c r="AD1031">
        <f t="shared" si="103"/>
        <v>0.79800284216794171</v>
      </c>
      <c r="AE1031">
        <f t="shared" si="104"/>
        <v>0.20199715783205829</v>
      </c>
    </row>
    <row r="1032" spans="1:31" x14ac:dyDescent="0.35">
      <c r="A1032">
        <v>4670</v>
      </c>
      <c r="B1032">
        <v>1</v>
      </c>
      <c r="C1032">
        <v>1</v>
      </c>
      <c r="D1032">
        <v>50000</v>
      </c>
      <c r="E1032">
        <f t="shared" si="101"/>
        <v>1</v>
      </c>
      <c r="F1032">
        <f t="shared" si="102"/>
        <v>0</v>
      </c>
      <c r="G1032">
        <v>2</v>
      </c>
      <c r="H1032">
        <v>1</v>
      </c>
      <c r="I1032">
        <v>57</v>
      </c>
      <c r="J1032">
        <v>0</v>
      </c>
      <c r="K1032">
        <v>0</v>
      </c>
      <c r="L1032">
        <v>2</v>
      </c>
      <c r="M1032">
        <v>0</v>
      </c>
      <c r="N1032">
        <v>0</v>
      </c>
      <c r="O1032">
        <v>0</v>
      </c>
      <c r="P1032">
        <v>25551</v>
      </c>
      <c r="Q1032">
        <v>22957</v>
      </c>
      <c r="R1032">
        <v>18027</v>
      </c>
      <c r="S1032">
        <v>13836</v>
      </c>
      <c r="T1032">
        <v>14966</v>
      </c>
      <c r="U1032">
        <v>13220</v>
      </c>
      <c r="V1032">
        <v>2733</v>
      </c>
      <c r="W1032">
        <v>759</v>
      </c>
      <c r="X1032">
        <v>500</v>
      </c>
      <c r="Y1032">
        <v>6326</v>
      </c>
      <c r="Z1032">
        <v>3259</v>
      </c>
      <c r="AA1032">
        <v>2281</v>
      </c>
      <c r="AB1032">
        <v>1</v>
      </c>
      <c r="AC1032">
        <f t="shared" si="100"/>
        <v>0.68064878418276487</v>
      </c>
      <c r="AD1032">
        <f t="shared" si="103"/>
        <v>0.66388348392596808</v>
      </c>
      <c r="AE1032">
        <f t="shared" si="104"/>
        <v>0.33611651607403192</v>
      </c>
    </row>
    <row r="1033" spans="1:31" x14ac:dyDescent="0.35">
      <c r="A1033">
        <v>4671</v>
      </c>
      <c r="B1033">
        <v>1</v>
      </c>
      <c r="C1033">
        <v>1</v>
      </c>
      <c r="D1033" s="1">
        <v>500000</v>
      </c>
      <c r="E1033">
        <f t="shared" si="101"/>
        <v>1</v>
      </c>
      <c r="F1033">
        <f t="shared" si="102"/>
        <v>0</v>
      </c>
      <c r="G1033">
        <v>1</v>
      </c>
      <c r="H1033">
        <v>1</v>
      </c>
      <c r="I1033">
        <v>43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403800</v>
      </c>
      <c r="Q1033">
        <v>404640</v>
      </c>
      <c r="R1033">
        <v>412082</v>
      </c>
      <c r="S1033">
        <v>417759</v>
      </c>
      <c r="T1033">
        <v>428608</v>
      </c>
      <c r="U1033">
        <v>421871</v>
      </c>
      <c r="V1033">
        <v>17000</v>
      </c>
      <c r="W1033">
        <v>16500</v>
      </c>
      <c r="X1033">
        <v>15000</v>
      </c>
      <c r="Y1033">
        <v>19000</v>
      </c>
      <c r="Z1033">
        <v>18032</v>
      </c>
      <c r="AA1033">
        <v>5000</v>
      </c>
      <c r="AB1033">
        <v>1</v>
      </c>
      <c r="AC1033">
        <f t="shared" si="100"/>
        <v>0.65296570970603618</v>
      </c>
      <c r="AD1033">
        <f t="shared" si="103"/>
        <v>0.65767846703380917</v>
      </c>
      <c r="AE1033">
        <f t="shared" si="104"/>
        <v>0.34232153296619083</v>
      </c>
    </row>
    <row r="1034" spans="1:31" x14ac:dyDescent="0.35">
      <c r="A1034">
        <v>4674</v>
      </c>
      <c r="B1034">
        <v>1</v>
      </c>
      <c r="C1034">
        <v>1</v>
      </c>
      <c r="D1034">
        <v>50000</v>
      </c>
      <c r="E1034">
        <f t="shared" si="101"/>
        <v>1</v>
      </c>
      <c r="F1034">
        <f t="shared" si="102"/>
        <v>0</v>
      </c>
      <c r="G1034">
        <v>2</v>
      </c>
      <c r="H1034">
        <v>2</v>
      </c>
      <c r="I1034">
        <v>27</v>
      </c>
      <c r="J1034">
        <v>2</v>
      </c>
      <c r="K1034">
        <v>2</v>
      </c>
      <c r="L1034">
        <v>2</v>
      </c>
      <c r="M1034">
        <v>2</v>
      </c>
      <c r="N1034">
        <v>2</v>
      </c>
      <c r="O1034">
        <v>2</v>
      </c>
      <c r="P1034">
        <v>48655</v>
      </c>
      <c r="Q1034">
        <v>45570</v>
      </c>
      <c r="R1034">
        <v>44015</v>
      </c>
      <c r="S1034">
        <v>36724</v>
      </c>
      <c r="T1034">
        <v>45751</v>
      </c>
      <c r="U1034">
        <v>46497</v>
      </c>
      <c r="V1034">
        <v>460</v>
      </c>
      <c r="W1034">
        <v>5021</v>
      </c>
      <c r="X1034">
        <v>0</v>
      </c>
      <c r="Y1034">
        <v>10000</v>
      </c>
      <c r="Z1034">
        <v>2005</v>
      </c>
      <c r="AA1034">
        <v>37</v>
      </c>
      <c r="AB1034">
        <v>1</v>
      </c>
      <c r="AC1034">
        <f t="shared" si="100"/>
        <v>6.4823382950609632E-2</v>
      </c>
      <c r="AD1034">
        <f t="shared" si="103"/>
        <v>0.51620017327841183</v>
      </c>
      <c r="AE1034">
        <f t="shared" si="104"/>
        <v>0.48379982672158817</v>
      </c>
    </row>
    <row r="1035" spans="1:31" x14ac:dyDescent="0.35">
      <c r="A1035">
        <v>4675</v>
      </c>
      <c r="B1035">
        <v>2</v>
      </c>
      <c r="C1035">
        <v>1</v>
      </c>
      <c r="D1035" s="1">
        <v>400000</v>
      </c>
      <c r="E1035">
        <f t="shared" si="101"/>
        <v>0</v>
      </c>
      <c r="F1035">
        <f t="shared" si="102"/>
        <v>1</v>
      </c>
      <c r="G1035">
        <v>1</v>
      </c>
      <c r="H1035">
        <v>1</v>
      </c>
      <c r="I1035">
        <v>44</v>
      </c>
      <c r="J1035">
        <v>4</v>
      </c>
      <c r="K1035">
        <v>3</v>
      </c>
      <c r="L1035">
        <v>2</v>
      </c>
      <c r="M1035">
        <v>0</v>
      </c>
      <c r="N1035">
        <v>0</v>
      </c>
      <c r="O1035">
        <v>-1</v>
      </c>
      <c r="P1035">
        <v>278863</v>
      </c>
      <c r="Q1035">
        <v>275153</v>
      </c>
      <c r="R1035">
        <v>269528</v>
      </c>
      <c r="S1035">
        <v>269278</v>
      </c>
      <c r="T1035">
        <v>269278</v>
      </c>
      <c r="U1035">
        <v>1976</v>
      </c>
      <c r="V1035">
        <v>0</v>
      </c>
      <c r="W1035">
        <v>0</v>
      </c>
      <c r="X1035">
        <v>150</v>
      </c>
      <c r="Y1035">
        <v>0</v>
      </c>
      <c r="Z1035">
        <v>3355</v>
      </c>
      <c r="AA1035">
        <v>5688</v>
      </c>
      <c r="AB1035">
        <v>1</v>
      </c>
      <c r="AC1035">
        <f t="shared" si="100"/>
        <v>4.2027777189799886</v>
      </c>
      <c r="AD1035">
        <f t="shared" si="103"/>
        <v>0.98526634566922622</v>
      </c>
      <c r="AE1035">
        <f t="shared" si="104"/>
        <v>1.4733654330773782E-2</v>
      </c>
    </row>
    <row r="1036" spans="1:31" x14ac:dyDescent="0.35">
      <c r="A1036">
        <v>4680</v>
      </c>
      <c r="B1036">
        <v>1</v>
      </c>
      <c r="C1036">
        <v>1</v>
      </c>
      <c r="D1036">
        <v>110000</v>
      </c>
      <c r="E1036">
        <f t="shared" si="101"/>
        <v>1</v>
      </c>
      <c r="F1036">
        <f t="shared" si="102"/>
        <v>0</v>
      </c>
      <c r="G1036">
        <v>3</v>
      </c>
      <c r="H1036">
        <v>2</v>
      </c>
      <c r="I1036">
        <v>37</v>
      </c>
      <c r="J1036">
        <v>2</v>
      </c>
      <c r="K1036">
        <v>0</v>
      </c>
      <c r="L1036">
        <v>0</v>
      </c>
      <c r="M1036">
        <v>0</v>
      </c>
      <c r="N1036">
        <v>2</v>
      </c>
      <c r="O1036">
        <v>0</v>
      </c>
      <c r="P1036">
        <v>103356</v>
      </c>
      <c r="Q1036">
        <v>85352</v>
      </c>
      <c r="R1036">
        <v>55489</v>
      </c>
      <c r="S1036">
        <v>49958</v>
      </c>
      <c r="T1036">
        <v>50524</v>
      </c>
      <c r="U1036">
        <v>50361</v>
      </c>
      <c r="V1036">
        <v>2700</v>
      </c>
      <c r="W1036">
        <v>1827</v>
      </c>
      <c r="X1036">
        <v>5400</v>
      </c>
      <c r="Y1036">
        <v>1473</v>
      </c>
      <c r="Z1036">
        <v>2100</v>
      </c>
      <c r="AA1036">
        <v>1848</v>
      </c>
      <c r="AB1036">
        <v>1</v>
      </c>
      <c r="AC1036">
        <f t="shared" si="100"/>
        <v>0.43356459398948649</v>
      </c>
      <c r="AD1036">
        <f t="shared" si="103"/>
        <v>0.60672453854569863</v>
      </c>
      <c r="AE1036">
        <f t="shared" si="104"/>
        <v>0.39327546145430137</v>
      </c>
    </row>
    <row r="1037" spans="1:31" x14ac:dyDescent="0.35">
      <c r="A1037">
        <v>4689</v>
      </c>
      <c r="B1037">
        <v>2</v>
      </c>
      <c r="C1037">
        <v>1</v>
      </c>
      <c r="D1037">
        <v>20000</v>
      </c>
      <c r="E1037">
        <f t="shared" si="101"/>
        <v>0</v>
      </c>
      <c r="F1037">
        <f t="shared" si="102"/>
        <v>1</v>
      </c>
      <c r="G1037">
        <v>2</v>
      </c>
      <c r="H1037">
        <v>2</v>
      </c>
      <c r="I1037">
        <v>30</v>
      </c>
      <c r="J1037">
        <v>2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15997</v>
      </c>
      <c r="Q1037">
        <v>17336</v>
      </c>
      <c r="R1037">
        <v>18345</v>
      </c>
      <c r="S1037">
        <v>18643</v>
      </c>
      <c r="T1037">
        <v>19094</v>
      </c>
      <c r="U1037">
        <v>19224</v>
      </c>
      <c r="V1037">
        <v>1600</v>
      </c>
      <c r="W1037">
        <v>1602</v>
      </c>
      <c r="X1037">
        <v>900</v>
      </c>
      <c r="Y1037">
        <v>900</v>
      </c>
      <c r="Z1037">
        <v>636</v>
      </c>
      <c r="AA1037">
        <v>744</v>
      </c>
      <c r="AB1037">
        <v>1</v>
      </c>
      <c r="AC1037">
        <f t="shared" si="100"/>
        <v>0.94117692720458657</v>
      </c>
      <c r="AD1037">
        <f t="shared" si="103"/>
        <v>0.71933732991267318</v>
      </c>
      <c r="AE1037">
        <f t="shared" si="104"/>
        <v>0.28066267008732682</v>
      </c>
    </row>
    <row r="1038" spans="1:31" x14ac:dyDescent="0.35">
      <c r="A1038">
        <v>4691</v>
      </c>
      <c r="B1038">
        <v>2</v>
      </c>
      <c r="C1038">
        <v>1</v>
      </c>
      <c r="D1038">
        <v>160000</v>
      </c>
      <c r="E1038">
        <f t="shared" si="101"/>
        <v>0</v>
      </c>
      <c r="F1038">
        <f t="shared" si="102"/>
        <v>1</v>
      </c>
      <c r="G1038">
        <v>3</v>
      </c>
      <c r="H1038">
        <v>2</v>
      </c>
      <c r="I1038">
        <v>37</v>
      </c>
      <c r="J1038">
        <v>2</v>
      </c>
      <c r="K1038">
        <v>2</v>
      </c>
      <c r="L1038">
        <v>0</v>
      </c>
      <c r="M1038">
        <v>0</v>
      </c>
      <c r="N1038">
        <v>0</v>
      </c>
      <c r="O1038">
        <v>2</v>
      </c>
      <c r="P1038">
        <v>16626</v>
      </c>
      <c r="Q1038">
        <v>16075</v>
      </c>
      <c r="R1038">
        <v>17490</v>
      </c>
      <c r="S1038">
        <v>20724</v>
      </c>
      <c r="T1038">
        <v>23952</v>
      </c>
      <c r="U1038">
        <v>23859</v>
      </c>
      <c r="V1038">
        <v>0</v>
      </c>
      <c r="W1038">
        <v>2000</v>
      </c>
      <c r="X1038">
        <v>3539</v>
      </c>
      <c r="Y1038">
        <v>3566</v>
      </c>
      <c r="Z1038">
        <v>446</v>
      </c>
      <c r="AA1038">
        <v>3000</v>
      </c>
      <c r="AB1038">
        <v>1</v>
      </c>
      <c r="AC1038">
        <f t="shared" si="100"/>
        <v>1.545116466165555</v>
      </c>
      <c r="AD1038">
        <f t="shared" si="103"/>
        <v>0.82420727828913376</v>
      </c>
      <c r="AE1038">
        <f t="shared" si="104"/>
        <v>0.17579272171086624</v>
      </c>
    </row>
    <row r="1039" spans="1:31" x14ac:dyDescent="0.35">
      <c r="A1039">
        <v>4694</v>
      </c>
      <c r="B1039">
        <v>2</v>
      </c>
      <c r="C1039">
        <v>1</v>
      </c>
      <c r="D1039">
        <v>70000</v>
      </c>
      <c r="E1039">
        <f t="shared" si="101"/>
        <v>0</v>
      </c>
      <c r="F1039">
        <f t="shared" si="102"/>
        <v>1</v>
      </c>
      <c r="G1039">
        <v>3</v>
      </c>
      <c r="H1039">
        <v>1</v>
      </c>
      <c r="I1039">
        <v>33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71230</v>
      </c>
      <c r="Q1039">
        <v>65305</v>
      </c>
      <c r="R1039">
        <v>50178</v>
      </c>
      <c r="S1039">
        <v>29969</v>
      </c>
      <c r="T1039">
        <v>30081</v>
      </c>
      <c r="U1039">
        <v>29380</v>
      </c>
      <c r="V1039">
        <v>2500</v>
      </c>
      <c r="W1039">
        <v>3108</v>
      </c>
      <c r="X1039">
        <v>2000</v>
      </c>
      <c r="Y1039">
        <v>1048</v>
      </c>
      <c r="Z1039">
        <v>1095</v>
      </c>
      <c r="AA1039">
        <v>940</v>
      </c>
      <c r="AB1039">
        <v>1</v>
      </c>
      <c r="AC1039">
        <f t="shared" si="100"/>
        <v>0.66153681410817322</v>
      </c>
      <c r="AD1039">
        <f t="shared" si="103"/>
        <v>0.65960552788108029</v>
      </c>
      <c r="AE1039">
        <f t="shared" si="104"/>
        <v>0.34039447211891971</v>
      </c>
    </row>
    <row r="1040" spans="1:31" x14ac:dyDescent="0.35">
      <c r="A1040">
        <v>4698</v>
      </c>
      <c r="B1040">
        <v>1</v>
      </c>
      <c r="C1040">
        <v>1</v>
      </c>
      <c r="D1040">
        <v>130000</v>
      </c>
      <c r="E1040">
        <f t="shared" si="101"/>
        <v>1</v>
      </c>
      <c r="F1040">
        <f t="shared" si="102"/>
        <v>0</v>
      </c>
      <c r="G1040">
        <v>2</v>
      </c>
      <c r="H1040">
        <v>2</v>
      </c>
      <c r="I1040">
        <v>28</v>
      </c>
      <c r="J1040">
        <v>2</v>
      </c>
      <c r="K1040">
        <v>2</v>
      </c>
      <c r="L1040">
        <v>2</v>
      </c>
      <c r="M1040">
        <v>0</v>
      </c>
      <c r="N1040">
        <v>0</v>
      </c>
      <c r="O1040">
        <v>0</v>
      </c>
      <c r="P1040">
        <v>134505</v>
      </c>
      <c r="Q1040">
        <v>135624</v>
      </c>
      <c r="R1040">
        <v>129959</v>
      </c>
      <c r="S1040">
        <v>93360</v>
      </c>
      <c r="T1040">
        <v>90040</v>
      </c>
      <c r="U1040">
        <v>89873</v>
      </c>
      <c r="V1040">
        <v>6200</v>
      </c>
      <c r="W1040">
        <v>0</v>
      </c>
      <c r="X1040">
        <v>3500</v>
      </c>
      <c r="Y1040">
        <v>3238</v>
      </c>
      <c r="Z1040">
        <v>3216</v>
      </c>
      <c r="AA1040">
        <v>3207</v>
      </c>
      <c r="AB1040">
        <v>1</v>
      </c>
      <c r="AC1040">
        <f t="shared" si="100"/>
        <v>0.25395504753759945</v>
      </c>
      <c r="AD1040">
        <f t="shared" si="103"/>
        <v>0.56314973228668608</v>
      </c>
      <c r="AE1040">
        <f t="shared" si="104"/>
        <v>0.43685026771331392</v>
      </c>
    </row>
    <row r="1041" spans="1:31" x14ac:dyDescent="0.35">
      <c r="A1041">
        <v>4703</v>
      </c>
      <c r="B1041">
        <v>2</v>
      </c>
      <c r="C1041">
        <v>1</v>
      </c>
      <c r="D1041" s="1">
        <v>200000</v>
      </c>
      <c r="E1041">
        <f t="shared" si="101"/>
        <v>0</v>
      </c>
      <c r="F1041">
        <f t="shared" si="102"/>
        <v>1</v>
      </c>
      <c r="G1041">
        <v>3</v>
      </c>
      <c r="H1041">
        <v>1</v>
      </c>
      <c r="I1041">
        <v>41</v>
      </c>
      <c r="J1041">
        <v>1</v>
      </c>
      <c r="K1041">
        <v>-1</v>
      </c>
      <c r="L1041">
        <v>-1</v>
      </c>
      <c r="M1041">
        <v>-1</v>
      </c>
      <c r="N1041">
        <v>0</v>
      </c>
      <c r="O1041">
        <v>-1</v>
      </c>
      <c r="P1041">
        <v>0</v>
      </c>
      <c r="Q1041">
        <v>340</v>
      </c>
      <c r="R1041">
        <v>0</v>
      </c>
      <c r="S1041">
        <v>148</v>
      </c>
      <c r="T1041">
        <v>148</v>
      </c>
      <c r="U1041">
        <v>198</v>
      </c>
      <c r="V1041">
        <v>340</v>
      </c>
      <c r="W1041">
        <v>0</v>
      </c>
      <c r="X1041">
        <v>148</v>
      </c>
      <c r="Y1041">
        <v>0</v>
      </c>
      <c r="Z1041">
        <v>198</v>
      </c>
      <c r="AA1041">
        <v>7296</v>
      </c>
      <c r="AB1041">
        <v>1</v>
      </c>
      <c r="AC1041">
        <f t="shared" si="100"/>
        <v>1.5911630281521507</v>
      </c>
      <c r="AD1041">
        <f t="shared" si="103"/>
        <v>0.83077967006440701</v>
      </c>
      <c r="AE1041">
        <f t="shared" si="104"/>
        <v>0.16922032993559299</v>
      </c>
    </row>
    <row r="1042" spans="1:31" x14ac:dyDescent="0.35">
      <c r="A1042">
        <v>4704</v>
      </c>
      <c r="B1042">
        <v>1</v>
      </c>
      <c r="C1042">
        <v>1</v>
      </c>
      <c r="D1042">
        <v>520000</v>
      </c>
      <c r="E1042">
        <f t="shared" si="101"/>
        <v>1</v>
      </c>
      <c r="F1042">
        <f t="shared" si="102"/>
        <v>0</v>
      </c>
      <c r="G1042">
        <v>3</v>
      </c>
      <c r="H1042">
        <v>1</v>
      </c>
      <c r="I1042">
        <v>41</v>
      </c>
      <c r="J1042">
        <v>2</v>
      </c>
      <c r="K1042">
        <v>2</v>
      </c>
      <c r="L1042">
        <v>0</v>
      </c>
      <c r="M1042">
        <v>0</v>
      </c>
      <c r="N1042">
        <v>0</v>
      </c>
      <c r="O1042">
        <v>0</v>
      </c>
      <c r="P1042">
        <v>435924</v>
      </c>
      <c r="Q1042">
        <v>366194</v>
      </c>
      <c r="R1042">
        <v>330211</v>
      </c>
      <c r="S1042">
        <v>251920</v>
      </c>
      <c r="T1042">
        <v>256512</v>
      </c>
      <c r="U1042">
        <v>262474</v>
      </c>
      <c r="V1042">
        <v>0</v>
      </c>
      <c r="W1042">
        <v>12620</v>
      </c>
      <c r="X1042">
        <v>8758</v>
      </c>
      <c r="Y1042">
        <v>9047</v>
      </c>
      <c r="Z1042">
        <v>9959</v>
      </c>
      <c r="AA1042">
        <v>10500</v>
      </c>
      <c r="AB1042">
        <v>1</v>
      </c>
      <c r="AC1042">
        <f t="shared" si="100"/>
        <v>1.222899095929926</v>
      </c>
      <c r="AD1042">
        <f t="shared" si="103"/>
        <v>0.77257333401625994</v>
      </c>
      <c r="AE1042">
        <f t="shared" si="104"/>
        <v>0.22742666598374006</v>
      </c>
    </row>
    <row r="1043" spans="1:31" x14ac:dyDescent="0.35">
      <c r="A1043">
        <v>4705</v>
      </c>
      <c r="B1043">
        <v>1</v>
      </c>
      <c r="C1043">
        <v>1</v>
      </c>
      <c r="D1043">
        <v>30000</v>
      </c>
      <c r="E1043">
        <f t="shared" si="101"/>
        <v>1</v>
      </c>
      <c r="F1043">
        <f t="shared" si="102"/>
        <v>0</v>
      </c>
      <c r="G1043">
        <v>2</v>
      </c>
      <c r="H1043">
        <v>2</v>
      </c>
      <c r="I1043">
        <v>46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2</v>
      </c>
      <c r="P1043">
        <v>12485</v>
      </c>
      <c r="Q1043">
        <v>13119</v>
      </c>
      <c r="R1043">
        <v>13716</v>
      </c>
      <c r="S1043">
        <v>13598</v>
      </c>
      <c r="T1043">
        <v>16256</v>
      </c>
      <c r="U1043">
        <v>16442</v>
      </c>
      <c r="V1043">
        <v>1221</v>
      </c>
      <c r="W1043">
        <v>1208</v>
      </c>
      <c r="X1043">
        <v>480</v>
      </c>
      <c r="Y1043">
        <v>3650</v>
      </c>
      <c r="Z1043">
        <v>600</v>
      </c>
      <c r="AA1043">
        <v>0</v>
      </c>
      <c r="AB1043">
        <v>1</v>
      </c>
      <c r="AC1043">
        <f t="shared" si="100"/>
        <v>0.83771715762907273</v>
      </c>
      <c r="AD1043">
        <f t="shared" si="103"/>
        <v>0.69798420529391592</v>
      </c>
      <c r="AE1043">
        <f t="shared" si="104"/>
        <v>0.30201579470608408</v>
      </c>
    </row>
    <row r="1044" spans="1:31" x14ac:dyDescent="0.35">
      <c r="A1044">
        <v>4708</v>
      </c>
      <c r="B1044">
        <v>2</v>
      </c>
      <c r="C1044">
        <v>1</v>
      </c>
      <c r="D1044">
        <v>50000</v>
      </c>
      <c r="E1044">
        <f t="shared" si="101"/>
        <v>0</v>
      </c>
      <c r="F1044">
        <f t="shared" si="102"/>
        <v>1</v>
      </c>
      <c r="G1044">
        <v>2</v>
      </c>
      <c r="H1044">
        <v>2</v>
      </c>
      <c r="I1044">
        <v>36</v>
      </c>
      <c r="J1044">
        <v>2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42380</v>
      </c>
      <c r="Q1044">
        <v>40288</v>
      </c>
      <c r="R1044">
        <v>32631</v>
      </c>
      <c r="S1044">
        <v>29968</v>
      </c>
      <c r="T1044">
        <v>29092</v>
      </c>
      <c r="U1044">
        <v>29977</v>
      </c>
      <c r="V1044">
        <v>1901</v>
      </c>
      <c r="W1044">
        <v>1744</v>
      </c>
      <c r="X1044">
        <v>1027</v>
      </c>
      <c r="Y1044">
        <v>1033</v>
      </c>
      <c r="Z1044">
        <v>1345</v>
      </c>
      <c r="AA1044">
        <v>1000</v>
      </c>
      <c r="AB1044">
        <v>1</v>
      </c>
      <c r="AC1044">
        <f t="shared" si="100"/>
        <v>1.0215858324131615</v>
      </c>
      <c r="AD1044">
        <f t="shared" si="103"/>
        <v>0.73528138526965803</v>
      </c>
      <c r="AE1044">
        <f t="shared" si="104"/>
        <v>0.26471861473034197</v>
      </c>
    </row>
    <row r="1045" spans="1:31" x14ac:dyDescent="0.35">
      <c r="A1045">
        <v>4719</v>
      </c>
      <c r="B1045">
        <v>1</v>
      </c>
      <c r="C1045">
        <v>1</v>
      </c>
      <c r="D1045">
        <v>80000</v>
      </c>
      <c r="E1045">
        <f t="shared" si="101"/>
        <v>1</v>
      </c>
      <c r="F1045">
        <f t="shared" si="102"/>
        <v>0</v>
      </c>
      <c r="G1045">
        <v>2</v>
      </c>
      <c r="H1045">
        <v>2</v>
      </c>
      <c r="I1045">
        <v>3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13793</v>
      </c>
      <c r="Q1045">
        <v>67840</v>
      </c>
      <c r="R1045">
        <v>61546</v>
      </c>
      <c r="S1045">
        <v>55294</v>
      </c>
      <c r="T1045">
        <v>40868</v>
      </c>
      <c r="U1045">
        <v>33420</v>
      </c>
      <c r="V1045">
        <v>63023</v>
      </c>
      <c r="W1045">
        <v>3010</v>
      </c>
      <c r="X1045">
        <v>3053</v>
      </c>
      <c r="Y1045">
        <v>2013</v>
      </c>
      <c r="Z1045">
        <v>2015</v>
      </c>
      <c r="AA1045">
        <v>3019</v>
      </c>
      <c r="AB1045">
        <v>1</v>
      </c>
      <c r="AC1045">
        <f t="shared" si="100"/>
        <v>-1.0263582572253642</v>
      </c>
      <c r="AD1045">
        <f t="shared" si="103"/>
        <v>0.26379074085982052</v>
      </c>
      <c r="AE1045">
        <f t="shared" si="104"/>
        <v>0.73620925914017943</v>
      </c>
    </row>
    <row r="1046" spans="1:31" x14ac:dyDescent="0.35">
      <c r="A1046">
        <v>4723</v>
      </c>
      <c r="B1046">
        <v>1</v>
      </c>
      <c r="C1046">
        <v>1</v>
      </c>
      <c r="D1046">
        <v>30000</v>
      </c>
      <c r="E1046">
        <f t="shared" si="101"/>
        <v>1</v>
      </c>
      <c r="F1046">
        <f t="shared" si="102"/>
        <v>0</v>
      </c>
      <c r="G1046">
        <v>3</v>
      </c>
      <c r="H1046">
        <v>2</v>
      </c>
      <c r="I1046">
        <v>46</v>
      </c>
      <c r="J1046">
        <v>3</v>
      </c>
      <c r="K1046">
        <v>2</v>
      </c>
      <c r="L1046">
        <v>0</v>
      </c>
      <c r="M1046">
        <v>0</v>
      </c>
      <c r="N1046">
        <v>0</v>
      </c>
      <c r="O1046">
        <v>0</v>
      </c>
      <c r="P1046">
        <v>13784</v>
      </c>
      <c r="Q1046">
        <v>13277</v>
      </c>
      <c r="R1046">
        <v>13984</v>
      </c>
      <c r="S1046">
        <v>14350</v>
      </c>
      <c r="T1046">
        <v>14650</v>
      </c>
      <c r="U1046">
        <v>15156</v>
      </c>
      <c r="V1046">
        <v>0</v>
      </c>
      <c r="W1046">
        <v>1234</v>
      </c>
      <c r="X1046">
        <v>600</v>
      </c>
      <c r="Y1046">
        <v>532</v>
      </c>
      <c r="Z1046">
        <v>750</v>
      </c>
      <c r="AA1046">
        <v>825</v>
      </c>
      <c r="AB1046">
        <v>1</v>
      </c>
      <c r="AC1046">
        <f t="shared" si="100"/>
        <v>2.8440170640118141</v>
      </c>
      <c r="AD1046">
        <f t="shared" si="103"/>
        <v>0.94500859196586962</v>
      </c>
      <c r="AE1046">
        <f t="shared" si="104"/>
        <v>5.4991408034130385E-2</v>
      </c>
    </row>
    <row r="1047" spans="1:31" x14ac:dyDescent="0.35">
      <c r="A1047">
        <v>4727</v>
      </c>
      <c r="B1047">
        <v>2</v>
      </c>
      <c r="C1047">
        <v>1</v>
      </c>
      <c r="D1047">
        <v>50000</v>
      </c>
      <c r="E1047">
        <f t="shared" si="101"/>
        <v>0</v>
      </c>
      <c r="F1047">
        <f t="shared" si="102"/>
        <v>1</v>
      </c>
      <c r="G1047">
        <v>5</v>
      </c>
      <c r="H1047">
        <v>2</v>
      </c>
      <c r="I1047">
        <v>42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50806</v>
      </c>
      <c r="Q1047">
        <v>48798</v>
      </c>
      <c r="R1047">
        <v>29003</v>
      </c>
      <c r="S1047">
        <v>28911</v>
      </c>
      <c r="T1047">
        <v>28601</v>
      </c>
      <c r="U1047">
        <v>29215</v>
      </c>
      <c r="V1047">
        <v>1545</v>
      </c>
      <c r="W1047">
        <v>1454</v>
      </c>
      <c r="X1047">
        <v>1019</v>
      </c>
      <c r="Y1047">
        <v>1039</v>
      </c>
      <c r="Z1047">
        <v>1091</v>
      </c>
      <c r="AA1047">
        <v>1015</v>
      </c>
      <c r="AB1047">
        <v>1</v>
      </c>
      <c r="AC1047">
        <f t="shared" si="100"/>
        <v>1.9025376087443353</v>
      </c>
      <c r="AD1047">
        <f t="shared" si="103"/>
        <v>0.8701784633673918</v>
      </c>
      <c r="AE1047">
        <f t="shared" si="104"/>
        <v>0.1298215366326082</v>
      </c>
    </row>
    <row r="1048" spans="1:31" x14ac:dyDescent="0.35">
      <c r="A1048">
        <v>4728</v>
      </c>
      <c r="B1048">
        <v>2</v>
      </c>
      <c r="C1048">
        <v>1</v>
      </c>
      <c r="D1048">
        <v>60000</v>
      </c>
      <c r="E1048">
        <f t="shared" si="101"/>
        <v>0</v>
      </c>
      <c r="F1048">
        <f t="shared" si="102"/>
        <v>1</v>
      </c>
      <c r="G1048">
        <v>3</v>
      </c>
      <c r="H1048">
        <v>2</v>
      </c>
      <c r="I1048">
        <v>45</v>
      </c>
      <c r="J1048">
        <v>-1</v>
      </c>
      <c r="K1048">
        <v>-1</v>
      </c>
      <c r="L1048">
        <v>-1</v>
      </c>
      <c r="M1048">
        <v>-1</v>
      </c>
      <c r="N1048">
        <v>-1</v>
      </c>
      <c r="O1048">
        <v>-1</v>
      </c>
      <c r="P1048">
        <v>1876</v>
      </c>
      <c r="Q1048">
        <v>1876</v>
      </c>
      <c r="R1048">
        <v>1876</v>
      </c>
      <c r="S1048">
        <v>1876</v>
      </c>
      <c r="T1048">
        <v>1876</v>
      </c>
      <c r="U1048">
        <v>1876</v>
      </c>
      <c r="V1048">
        <v>1876</v>
      </c>
      <c r="W1048">
        <v>1876</v>
      </c>
      <c r="X1048">
        <v>1876</v>
      </c>
      <c r="Y1048">
        <v>1876</v>
      </c>
      <c r="Z1048">
        <v>1876</v>
      </c>
      <c r="AA1048">
        <v>1876</v>
      </c>
      <c r="AB1048">
        <v>1</v>
      </c>
      <c r="AC1048">
        <f t="shared" si="100"/>
        <v>0.16227524582157629</v>
      </c>
      <c r="AD1048">
        <f t="shared" si="103"/>
        <v>0.54048001952665414</v>
      </c>
      <c r="AE1048">
        <f t="shared" si="104"/>
        <v>0.45951998047334586</v>
      </c>
    </row>
    <row r="1049" spans="1:31" x14ac:dyDescent="0.35">
      <c r="A1049">
        <v>4729</v>
      </c>
      <c r="B1049">
        <v>2</v>
      </c>
      <c r="C1049">
        <v>1</v>
      </c>
      <c r="D1049">
        <v>50000</v>
      </c>
      <c r="E1049">
        <f t="shared" si="101"/>
        <v>0</v>
      </c>
      <c r="F1049">
        <f t="shared" si="102"/>
        <v>1</v>
      </c>
      <c r="G1049">
        <v>1</v>
      </c>
      <c r="H1049">
        <v>2</v>
      </c>
      <c r="I1049">
        <v>26</v>
      </c>
      <c r="J1049">
        <v>0</v>
      </c>
      <c r="K1049">
        <v>0</v>
      </c>
      <c r="L1049">
        <v>2</v>
      </c>
      <c r="M1049">
        <v>2</v>
      </c>
      <c r="N1049">
        <v>2</v>
      </c>
      <c r="O1049">
        <v>2</v>
      </c>
      <c r="P1049">
        <v>5800</v>
      </c>
      <c r="Q1049">
        <v>8189</v>
      </c>
      <c r="R1049">
        <v>7909</v>
      </c>
      <c r="S1049">
        <v>9767</v>
      </c>
      <c r="T1049">
        <v>9466</v>
      </c>
      <c r="U1049">
        <v>11300</v>
      </c>
      <c r="V1049">
        <v>2500</v>
      </c>
      <c r="W1049">
        <v>0</v>
      </c>
      <c r="X1049">
        <v>2000</v>
      </c>
      <c r="Y1049">
        <v>0</v>
      </c>
      <c r="Z1049">
        <v>2000</v>
      </c>
      <c r="AA1049">
        <v>400</v>
      </c>
      <c r="AB1049">
        <v>1</v>
      </c>
      <c r="AC1049">
        <f t="shared" si="100"/>
        <v>-1.6547365663201563</v>
      </c>
      <c r="AD1049">
        <f t="shared" si="103"/>
        <v>0.16046981622999307</v>
      </c>
      <c r="AE1049">
        <f t="shared" si="104"/>
        <v>0.83953018377000688</v>
      </c>
    </row>
    <row r="1050" spans="1:31" x14ac:dyDescent="0.35">
      <c r="A1050">
        <v>4739</v>
      </c>
      <c r="B1050">
        <v>1</v>
      </c>
      <c r="C1050">
        <v>1</v>
      </c>
      <c r="D1050" s="1">
        <v>100000</v>
      </c>
      <c r="E1050">
        <f t="shared" si="101"/>
        <v>1</v>
      </c>
      <c r="F1050">
        <f t="shared" si="102"/>
        <v>0</v>
      </c>
      <c r="G1050">
        <v>1</v>
      </c>
      <c r="H1050">
        <v>2</v>
      </c>
      <c r="I1050">
        <v>33</v>
      </c>
      <c r="J1050">
        <v>2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101329</v>
      </c>
      <c r="Q1050">
        <v>103532</v>
      </c>
      <c r="R1050">
        <v>100485</v>
      </c>
      <c r="S1050">
        <v>101552</v>
      </c>
      <c r="T1050">
        <v>100752</v>
      </c>
      <c r="U1050">
        <v>100652</v>
      </c>
      <c r="V1050">
        <v>3900</v>
      </c>
      <c r="W1050">
        <v>6000</v>
      </c>
      <c r="X1050">
        <v>3900</v>
      </c>
      <c r="Y1050">
        <v>4100</v>
      </c>
      <c r="Z1050">
        <v>17000</v>
      </c>
      <c r="AA1050">
        <v>3750</v>
      </c>
      <c r="AB1050">
        <v>1</v>
      </c>
      <c r="AC1050">
        <f t="shared" si="100"/>
        <v>0.72295539467944192</v>
      </c>
      <c r="AD1050">
        <f t="shared" si="103"/>
        <v>0.67325748283478981</v>
      </c>
      <c r="AE1050">
        <f t="shared" si="104"/>
        <v>0.32674251716521019</v>
      </c>
    </row>
    <row r="1051" spans="1:31" x14ac:dyDescent="0.35">
      <c r="A1051">
        <v>4743</v>
      </c>
      <c r="B1051">
        <v>2</v>
      </c>
      <c r="C1051">
        <v>1</v>
      </c>
      <c r="D1051">
        <v>90000</v>
      </c>
      <c r="E1051">
        <f t="shared" si="101"/>
        <v>0</v>
      </c>
      <c r="F1051">
        <f t="shared" si="102"/>
        <v>1</v>
      </c>
      <c r="G1051">
        <v>2</v>
      </c>
      <c r="H1051">
        <v>2</v>
      </c>
      <c r="I1051">
        <v>24</v>
      </c>
      <c r="J1051">
        <v>1</v>
      </c>
      <c r="K1051">
        <v>-2</v>
      </c>
      <c r="L1051">
        <v>-2</v>
      </c>
      <c r="M1051">
        <v>-2</v>
      </c>
      <c r="N1051">
        <v>-2</v>
      </c>
      <c r="O1051">
        <v>-2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1</v>
      </c>
      <c r="AC1051">
        <f t="shared" si="100"/>
        <v>0.86836082595817476</v>
      </c>
      <c r="AD1051">
        <f t="shared" si="103"/>
        <v>0.70440450554368661</v>
      </c>
      <c r="AE1051">
        <f t="shared" si="104"/>
        <v>0.29559549445631339</v>
      </c>
    </row>
    <row r="1052" spans="1:31" x14ac:dyDescent="0.35">
      <c r="A1052">
        <v>4751</v>
      </c>
      <c r="B1052">
        <v>2</v>
      </c>
      <c r="C1052">
        <v>1</v>
      </c>
      <c r="D1052">
        <v>50000</v>
      </c>
      <c r="E1052">
        <f t="shared" si="101"/>
        <v>0</v>
      </c>
      <c r="F1052">
        <f t="shared" si="102"/>
        <v>1</v>
      </c>
      <c r="G1052">
        <v>2</v>
      </c>
      <c r="H1052">
        <v>1</v>
      </c>
      <c r="I1052">
        <v>45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35116</v>
      </c>
      <c r="Q1052">
        <v>26171</v>
      </c>
      <c r="R1052">
        <v>25088</v>
      </c>
      <c r="S1052">
        <v>21090</v>
      </c>
      <c r="T1052">
        <v>21749</v>
      </c>
      <c r="U1052">
        <v>22386</v>
      </c>
      <c r="V1052">
        <v>1441</v>
      </c>
      <c r="W1052">
        <v>1500</v>
      </c>
      <c r="X1052">
        <v>756</v>
      </c>
      <c r="Y1052">
        <v>1000</v>
      </c>
      <c r="Z1052">
        <v>1000</v>
      </c>
      <c r="AA1052">
        <v>829</v>
      </c>
      <c r="AB1052">
        <v>1</v>
      </c>
      <c r="AC1052">
        <f t="shared" si="100"/>
        <v>0.52935797897522807</v>
      </c>
      <c r="AD1052">
        <f t="shared" si="103"/>
        <v>0.62933335831226622</v>
      </c>
      <c r="AE1052">
        <f t="shared" si="104"/>
        <v>0.37066664168773378</v>
      </c>
    </row>
    <row r="1053" spans="1:31" x14ac:dyDescent="0.35">
      <c r="A1053">
        <v>4753</v>
      </c>
      <c r="B1053">
        <v>1</v>
      </c>
      <c r="C1053">
        <v>1</v>
      </c>
      <c r="D1053">
        <v>20000</v>
      </c>
      <c r="E1053">
        <f t="shared" si="101"/>
        <v>1</v>
      </c>
      <c r="F1053">
        <f t="shared" si="102"/>
        <v>0</v>
      </c>
      <c r="G1053">
        <v>3</v>
      </c>
      <c r="H1053">
        <v>1</v>
      </c>
      <c r="I1053">
        <v>56</v>
      </c>
      <c r="J1053">
        <v>1</v>
      </c>
      <c r="K1053">
        <v>2</v>
      </c>
      <c r="L1053">
        <v>0</v>
      </c>
      <c r="M1053">
        <v>0</v>
      </c>
      <c r="N1053">
        <v>2</v>
      </c>
      <c r="O1053">
        <v>2</v>
      </c>
      <c r="P1053">
        <v>8766</v>
      </c>
      <c r="Q1053">
        <v>8481</v>
      </c>
      <c r="R1053">
        <v>13318</v>
      </c>
      <c r="S1053">
        <v>15096</v>
      </c>
      <c r="T1053">
        <v>14717</v>
      </c>
      <c r="U1053">
        <v>16159</v>
      </c>
      <c r="V1053">
        <v>0</v>
      </c>
      <c r="W1053">
        <v>5000</v>
      </c>
      <c r="X1053">
        <v>2000</v>
      </c>
      <c r="Y1053">
        <v>0</v>
      </c>
      <c r="Z1053">
        <v>2000</v>
      </c>
      <c r="AA1053">
        <v>0</v>
      </c>
      <c r="AB1053">
        <v>1</v>
      </c>
      <c r="AC1053">
        <f t="shared" si="100"/>
        <v>1.0997393947918002</v>
      </c>
      <c r="AD1053">
        <f t="shared" si="103"/>
        <v>0.75021127284409672</v>
      </c>
      <c r="AE1053">
        <f t="shared" si="104"/>
        <v>0.24978872715590328</v>
      </c>
    </row>
    <row r="1054" spans="1:31" x14ac:dyDescent="0.35">
      <c r="A1054">
        <v>4758</v>
      </c>
      <c r="B1054">
        <v>2</v>
      </c>
      <c r="C1054">
        <v>1</v>
      </c>
      <c r="D1054">
        <v>210000</v>
      </c>
      <c r="E1054">
        <f t="shared" si="101"/>
        <v>0</v>
      </c>
      <c r="F1054">
        <f t="shared" si="102"/>
        <v>1</v>
      </c>
      <c r="G1054">
        <v>2</v>
      </c>
      <c r="H1054">
        <v>1</v>
      </c>
      <c r="I1054">
        <v>37</v>
      </c>
      <c r="J1054">
        <v>-1</v>
      </c>
      <c r="K1054">
        <v>-1</v>
      </c>
      <c r="L1054">
        <v>-1</v>
      </c>
      <c r="M1054">
        <v>0</v>
      </c>
      <c r="N1054">
        <v>0</v>
      </c>
      <c r="O1054">
        <v>0</v>
      </c>
      <c r="P1054">
        <v>326</v>
      </c>
      <c r="Q1054">
        <v>326</v>
      </c>
      <c r="R1054">
        <v>978</v>
      </c>
      <c r="S1054">
        <v>652</v>
      </c>
      <c r="T1054">
        <v>326</v>
      </c>
      <c r="U1054">
        <v>0</v>
      </c>
      <c r="V1054">
        <v>326</v>
      </c>
      <c r="W1054">
        <v>978</v>
      </c>
      <c r="X1054">
        <v>0</v>
      </c>
      <c r="Y1054">
        <v>0</v>
      </c>
      <c r="Z1054">
        <v>0</v>
      </c>
      <c r="AA1054">
        <v>652</v>
      </c>
      <c r="AB1054">
        <v>1</v>
      </c>
      <c r="AC1054">
        <f t="shared" si="100"/>
        <v>0.13432706390091734</v>
      </c>
      <c r="AD1054">
        <f t="shared" si="103"/>
        <v>0.53353136181060279</v>
      </c>
      <c r="AE1054">
        <f t="shared" si="104"/>
        <v>0.46646863818939721</v>
      </c>
    </row>
    <row r="1055" spans="1:31" x14ac:dyDescent="0.35">
      <c r="A1055">
        <v>4763</v>
      </c>
      <c r="B1055">
        <v>2</v>
      </c>
      <c r="C1055">
        <v>1</v>
      </c>
      <c r="D1055">
        <v>30000</v>
      </c>
      <c r="E1055">
        <f t="shared" si="101"/>
        <v>0</v>
      </c>
      <c r="F1055">
        <f t="shared" si="102"/>
        <v>1</v>
      </c>
      <c r="G1055">
        <v>2</v>
      </c>
      <c r="H1055">
        <v>1</v>
      </c>
      <c r="I1055">
        <v>22</v>
      </c>
      <c r="J1055">
        <v>2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26846</v>
      </c>
      <c r="Q1055">
        <v>27718</v>
      </c>
      <c r="R1055">
        <v>28067</v>
      </c>
      <c r="S1055">
        <v>28334</v>
      </c>
      <c r="T1055">
        <v>28984</v>
      </c>
      <c r="U1055">
        <v>14769</v>
      </c>
      <c r="V1055">
        <v>2000</v>
      </c>
      <c r="W1055">
        <v>1500</v>
      </c>
      <c r="X1055">
        <v>1000</v>
      </c>
      <c r="Y1055">
        <v>800</v>
      </c>
      <c r="Z1055">
        <v>728</v>
      </c>
      <c r="AA1055">
        <v>1000</v>
      </c>
      <c r="AB1055">
        <v>1</v>
      </c>
      <c r="AC1055">
        <f t="shared" si="100"/>
        <v>1.5624378712104667</v>
      </c>
      <c r="AD1055">
        <f t="shared" si="103"/>
        <v>0.82670289335667191</v>
      </c>
      <c r="AE1055">
        <f t="shared" si="104"/>
        <v>0.17329710664332809</v>
      </c>
    </row>
    <row r="1056" spans="1:31" x14ac:dyDescent="0.35">
      <c r="A1056">
        <v>4768</v>
      </c>
      <c r="B1056">
        <v>1</v>
      </c>
      <c r="C1056">
        <v>1</v>
      </c>
      <c r="D1056" s="1">
        <v>500000</v>
      </c>
      <c r="E1056">
        <f t="shared" si="101"/>
        <v>1</v>
      </c>
      <c r="F1056">
        <f t="shared" si="102"/>
        <v>0</v>
      </c>
      <c r="G1056">
        <v>1</v>
      </c>
      <c r="H1056">
        <v>1</v>
      </c>
      <c r="I1056">
        <v>50</v>
      </c>
      <c r="J1056">
        <v>1</v>
      </c>
      <c r="K1056">
        <v>2</v>
      </c>
      <c r="L1056">
        <v>2</v>
      </c>
      <c r="M1056">
        <v>2</v>
      </c>
      <c r="N1056">
        <v>2</v>
      </c>
      <c r="O1056">
        <v>2</v>
      </c>
      <c r="P1056">
        <v>74850</v>
      </c>
      <c r="Q1056">
        <v>76463</v>
      </c>
      <c r="R1056">
        <v>77611</v>
      </c>
      <c r="S1056">
        <v>78735</v>
      </c>
      <c r="T1056">
        <v>80430</v>
      </c>
      <c r="U1056">
        <v>82068</v>
      </c>
      <c r="V1056">
        <v>3400</v>
      </c>
      <c r="W1056">
        <v>3000</v>
      </c>
      <c r="X1056">
        <v>3000</v>
      </c>
      <c r="Y1056">
        <v>3100</v>
      </c>
      <c r="Z1056">
        <v>3110</v>
      </c>
      <c r="AA1056">
        <v>0</v>
      </c>
      <c r="AB1056">
        <v>1</v>
      </c>
      <c r="AC1056">
        <f t="shared" si="100"/>
        <v>0.24875487416285594</v>
      </c>
      <c r="AD1056">
        <f t="shared" si="103"/>
        <v>0.56187000929174313</v>
      </c>
      <c r="AE1056">
        <f t="shared" si="104"/>
        <v>0.43812999070825687</v>
      </c>
    </row>
    <row r="1057" spans="1:31" x14ac:dyDescent="0.35">
      <c r="A1057">
        <v>4770</v>
      </c>
      <c r="B1057">
        <v>2</v>
      </c>
      <c r="C1057">
        <v>1</v>
      </c>
      <c r="D1057" s="1">
        <v>100000</v>
      </c>
      <c r="E1057">
        <f t="shared" si="101"/>
        <v>0</v>
      </c>
      <c r="F1057">
        <f t="shared" si="102"/>
        <v>1</v>
      </c>
      <c r="G1057">
        <v>1</v>
      </c>
      <c r="H1057">
        <v>2</v>
      </c>
      <c r="I1057">
        <v>29</v>
      </c>
      <c r="J1057">
        <v>3</v>
      </c>
      <c r="K1057">
        <v>2</v>
      </c>
      <c r="L1057">
        <v>0</v>
      </c>
      <c r="M1057">
        <v>0</v>
      </c>
      <c r="N1057">
        <v>2</v>
      </c>
      <c r="O1057">
        <v>0</v>
      </c>
      <c r="P1057">
        <v>87791</v>
      </c>
      <c r="Q1057">
        <v>85548</v>
      </c>
      <c r="R1057">
        <v>85391</v>
      </c>
      <c r="S1057">
        <v>50605</v>
      </c>
      <c r="T1057">
        <v>49666</v>
      </c>
      <c r="U1057">
        <v>50689</v>
      </c>
      <c r="V1057">
        <v>0</v>
      </c>
      <c r="W1057">
        <v>2500</v>
      </c>
      <c r="X1057">
        <v>5864</v>
      </c>
      <c r="Y1057">
        <v>0</v>
      </c>
      <c r="Z1057">
        <v>2000</v>
      </c>
      <c r="AA1057">
        <v>2000</v>
      </c>
      <c r="AB1057">
        <v>1</v>
      </c>
      <c r="AC1057">
        <f t="shared" si="100"/>
        <v>-1.2232532583187601</v>
      </c>
      <c r="AD1057">
        <f t="shared" si="103"/>
        <v>0.22736444432137651</v>
      </c>
      <c r="AE1057">
        <f t="shared" si="104"/>
        <v>0.77263555567862352</v>
      </c>
    </row>
    <row r="1058" spans="1:31" x14ac:dyDescent="0.35">
      <c r="A1058">
        <v>4775</v>
      </c>
      <c r="B1058">
        <v>2</v>
      </c>
      <c r="C1058">
        <v>1</v>
      </c>
      <c r="D1058">
        <v>80000</v>
      </c>
      <c r="E1058">
        <f t="shared" si="101"/>
        <v>0</v>
      </c>
      <c r="F1058">
        <f t="shared" si="102"/>
        <v>1</v>
      </c>
      <c r="G1058">
        <v>2</v>
      </c>
      <c r="H1058">
        <v>1</v>
      </c>
      <c r="I1058">
        <v>42</v>
      </c>
      <c r="J1058">
        <v>2</v>
      </c>
      <c r="K1058">
        <v>2</v>
      </c>
      <c r="L1058">
        <v>2</v>
      </c>
      <c r="M1058">
        <v>2</v>
      </c>
      <c r="N1058">
        <v>2</v>
      </c>
      <c r="O1058">
        <v>2</v>
      </c>
      <c r="P1058">
        <v>45691</v>
      </c>
      <c r="Q1058">
        <v>46662</v>
      </c>
      <c r="R1058">
        <v>47595</v>
      </c>
      <c r="S1058">
        <v>48312</v>
      </c>
      <c r="T1058">
        <v>49392</v>
      </c>
      <c r="U1058">
        <v>50426</v>
      </c>
      <c r="V1058">
        <v>2000</v>
      </c>
      <c r="W1058">
        <v>2000</v>
      </c>
      <c r="X1058">
        <v>1800</v>
      </c>
      <c r="Y1058">
        <v>2000</v>
      </c>
      <c r="Z1058">
        <v>2000</v>
      </c>
      <c r="AA1058">
        <v>1900</v>
      </c>
      <c r="AB1058">
        <v>1</v>
      </c>
      <c r="AC1058">
        <f t="shared" si="100"/>
        <v>1.2630515049623754</v>
      </c>
      <c r="AD1058">
        <f t="shared" si="103"/>
        <v>0.77955096007327307</v>
      </c>
      <c r="AE1058">
        <f t="shared" si="104"/>
        <v>0.22044903992672693</v>
      </c>
    </row>
    <row r="1059" spans="1:31" x14ac:dyDescent="0.35">
      <c r="A1059">
        <v>4778</v>
      </c>
      <c r="B1059">
        <v>1</v>
      </c>
      <c r="C1059">
        <v>1</v>
      </c>
      <c r="D1059">
        <v>20000</v>
      </c>
      <c r="E1059">
        <f t="shared" si="101"/>
        <v>1</v>
      </c>
      <c r="F1059">
        <f t="shared" si="102"/>
        <v>0</v>
      </c>
      <c r="G1059">
        <v>1</v>
      </c>
      <c r="H1059">
        <v>2</v>
      </c>
      <c r="I1059">
        <v>23</v>
      </c>
      <c r="J1059">
        <v>1</v>
      </c>
      <c r="K1059">
        <v>-2</v>
      </c>
      <c r="L1059">
        <v>-2</v>
      </c>
      <c r="M1059">
        <v>-2</v>
      </c>
      <c r="N1059">
        <v>-2</v>
      </c>
      <c r="O1059">
        <v>-2</v>
      </c>
      <c r="P1059">
        <v>-348</v>
      </c>
      <c r="Q1059">
        <v>-738</v>
      </c>
      <c r="R1059">
        <v>-738</v>
      </c>
      <c r="S1059">
        <v>-1518</v>
      </c>
      <c r="T1059">
        <v>-1518</v>
      </c>
      <c r="U1059">
        <v>-1518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1</v>
      </c>
      <c r="AC1059">
        <f t="shared" si="100"/>
        <v>0.61663084711129545</v>
      </c>
      <c r="AD1059">
        <f t="shared" si="103"/>
        <v>0.64945190006692843</v>
      </c>
      <c r="AE1059">
        <f t="shared" si="104"/>
        <v>0.35054809993307157</v>
      </c>
    </row>
    <row r="1060" spans="1:31" x14ac:dyDescent="0.35">
      <c r="A1060">
        <v>4785</v>
      </c>
      <c r="B1060">
        <v>1</v>
      </c>
      <c r="C1060">
        <v>1</v>
      </c>
      <c r="D1060">
        <v>50000</v>
      </c>
      <c r="E1060">
        <f t="shared" si="101"/>
        <v>1</v>
      </c>
      <c r="F1060">
        <f t="shared" si="102"/>
        <v>0</v>
      </c>
      <c r="G1060">
        <v>2</v>
      </c>
      <c r="H1060">
        <v>2</v>
      </c>
      <c r="I1060">
        <v>4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48331</v>
      </c>
      <c r="Q1060">
        <v>49163</v>
      </c>
      <c r="R1060">
        <v>49754</v>
      </c>
      <c r="S1060">
        <v>19169</v>
      </c>
      <c r="T1060">
        <v>19480</v>
      </c>
      <c r="U1060">
        <v>19569</v>
      </c>
      <c r="V1060">
        <v>2300</v>
      </c>
      <c r="W1060">
        <v>2200</v>
      </c>
      <c r="X1060">
        <v>1000</v>
      </c>
      <c r="Y1060">
        <v>1000</v>
      </c>
      <c r="Z1060">
        <v>800</v>
      </c>
      <c r="AA1060">
        <v>700</v>
      </c>
      <c r="AB1060">
        <v>1</v>
      </c>
      <c r="AC1060">
        <f t="shared" si="100"/>
        <v>0.13436737299153054</v>
      </c>
      <c r="AD1060">
        <f t="shared" si="103"/>
        <v>0.53354139374807963</v>
      </c>
      <c r="AE1060">
        <f t="shared" si="104"/>
        <v>0.46645860625192037</v>
      </c>
    </row>
    <row r="1061" spans="1:31" x14ac:dyDescent="0.35">
      <c r="A1061">
        <v>4787</v>
      </c>
      <c r="B1061">
        <v>2</v>
      </c>
      <c r="C1061">
        <v>1</v>
      </c>
      <c r="D1061" s="1">
        <v>100000</v>
      </c>
      <c r="E1061">
        <f t="shared" si="101"/>
        <v>0</v>
      </c>
      <c r="F1061">
        <f t="shared" si="102"/>
        <v>1</v>
      </c>
      <c r="G1061">
        <v>2</v>
      </c>
      <c r="H1061">
        <v>2</v>
      </c>
      <c r="I1061">
        <v>56</v>
      </c>
      <c r="J1061">
        <v>0</v>
      </c>
      <c r="K1061">
        <v>0</v>
      </c>
      <c r="L1061">
        <v>2</v>
      </c>
      <c r="M1061">
        <v>0</v>
      </c>
      <c r="N1061">
        <v>0</v>
      </c>
      <c r="O1061">
        <v>0</v>
      </c>
      <c r="P1061">
        <v>97549</v>
      </c>
      <c r="Q1061">
        <v>102864</v>
      </c>
      <c r="R1061">
        <v>98969</v>
      </c>
      <c r="S1061">
        <v>70352</v>
      </c>
      <c r="T1061">
        <v>68186</v>
      </c>
      <c r="U1061">
        <v>68538</v>
      </c>
      <c r="V1061">
        <v>9300</v>
      </c>
      <c r="W1061">
        <v>0</v>
      </c>
      <c r="X1061">
        <v>2500</v>
      </c>
      <c r="Y1061">
        <v>2700</v>
      </c>
      <c r="Z1061">
        <v>2700</v>
      </c>
      <c r="AA1061">
        <v>2600</v>
      </c>
      <c r="AB1061">
        <v>1</v>
      </c>
      <c r="AC1061">
        <f t="shared" si="100"/>
        <v>-0.25431779769006468</v>
      </c>
      <c r="AD1061">
        <f t="shared" si="103"/>
        <v>0.43676102882765211</v>
      </c>
      <c r="AE1061">
        <f t="shared" si="104"/>
        <v>0.56323897117234789</v>
      </c>
    </row>
    <row r="1062" spans="1:31" x14ac:dyDescent="0.35">
      <c r="A1062">
        <v>4791</v>
      </c>
      <c r="B1062">
        <v>2</v>
      </c>
      <c r="C1062">
        <v>1</v>
      </c>
      <c r="D1062">
        <v>150000</v>
      </c>
      <c r="E1062">
        <f t="shared" si="101"/>
        <v>0</v>
      </c>
      <c r="F1062">
        <f t="shared" si="102"/>
        <v>1</v>
      </c>
      <c r="G1062">
        <v>2</v>
      </c>
      <c r="H1062">
        <v>2</v>
      </c>
      <c r="I1062">
        <v>24</v>
      </c>
      <c r="J1062">
        <v>2</v>
      </c>
      <c r="K1062">
        <v>2</v>
      </c>
      <c r="L1062">
        <v>2</v>
      </c>
      <c r="M1062">
        <v>-1</v>
      </c>
      <c r="N1062">
        <v>-1</v>
      </c>
      <c r="O1062">
        <v>-1</v>
      </c>
      <c r="P1062">
        <v>63486</v>
      </c>
      <c r="Q1062">
        <v>66741</v>
      </c>
      <c r="R1062">
        <v>744</v>
      </c>
      <c r="S1062">
        <v>5714</v>
      </c>
      <c r="T1062">
        <v>809</v>
      </c>
      <c r="U1062">
        <v>2315</v>
      </c>
      <c r="V1062">
        <v>4330</v>
      </c>
      <c r="W1062">
        <v>3</v>
      </c>
      <c r="X1062">
        <v>5762</v>
      </c>
      <c r="Y1062">
        <v>813</v>
      </c>
      <c r="Z1062">
        <v>2318</v>
      </c>
      <c r="AA1062">
        <v>1616</v>
      </c>
      <c r="AB1062">
        <v>1</v>
      </c>
      <c r="AC1062">
        <f t="shared" si="100"/>
        <v>-1.5185668687724316</v>
      </c>
      <c r="AD1062">
        <f t="shared" si="103"/>
        <v>0.17967265221714224</v>
      </c>
      <c r="AE1062">
        <f t="shared" si="104"/>
        <v>0.82032734778285776</v>
      </c>
    </row>
    <row r="1063" spans="1:31" x14ac:dyDescent="0.35">
      <c r="A1063">
        <v>4792</v>
      </c>
      <c r="B1063">
        <v>1</v>
      </c>
      <c r="C1063">
        <v>1</v>
      </c>
      <c r="D1063">
        <v>20000</v>
      </c>
      <c r="E1063">
        <f t="shared" si="101"/>
        <v>1</v>
      </c>
      <c r="F1063">
        <f t="shared" si="102"/>
        <v>0</v>
      </c>
      <c r="G1063">
        <v>2</v>
      </c>
      <c r="H1063">
        <v>1</v>
      </c>
      <c r="I1063">
        <v>38</v>
      </c>
      <c r="J1063">
        <v>0</v>
      </c>
      <c r="K1063">
        <v>-1</v>
      </c>
      <c r="L1063">
        <v>2</v>
      </c>
      <c r="M1063">
        <v>0</v>
      </c>
      <c r="N1063">
        <v>0</v>
      </c>
      <c r="O1063">
        <v>-2</v>
      </c>
      <c r="P1063">
        <v>16828</v>
      </c>
      <c r="Q1063">
        <v>20192</v>
      </c>
      <c r="R1063">
        <v>19414</v>
      </c>
      <c r="S1063">
        <v>19606</v>
      </c>
      <c r="T1063">
        <v>0</v>
      </c>
      <c r="U1063">
        <v>0</v>
      </c>
      <c r="V1063">
        <v>20192</v>
      </c>
      <c r="W1063">
        <v>0</v>
      </c>
      <c r="X1063">
        <v>392</v>
      </c>
      <c r="Y1063">
        <v>0</v>
      </c>
      <c r="Z1063">
        <v>0</v>
      </c>
      <c r="AA1063">
        <v>0</v>
      </c>
      <c r="AB1063">
        <v>1</v>
      </c>
      <c r="AC1063">
        <f t="shared" si="100"/>
        <v>-0.30800635960820011</v>
      </c>
      <c r="AD1063">
        <f t="shared" si="103"/>
        <v>0.42360143831382108</v>
      </c>
      <c r="AE1063">
        <f t="shared" si="104"/>
        <v>0.57639856168617887</v>
      </c>
    </row>
    <row r="1064" spans="1:31" x14ac:dyDescent="0.35">
      <c r="A1064">
        <v>4802</v>
      </c>
      <c r="B1064">
        <v>1</v>
      </c>
      <c r="C1064">
        <v>1</v>
      </c>
      <c r="D1064">
        <v>190000</v>
      </c>
      <c r="E1064">
        <f t="shared" si="101"/>
        <v>1</v>
      </c>
      <c r="F1064">
        <f t="shared" si="102"/>
        <v>0</v>
      </c>
      <c r="G1064">
        <v>2</v>
      </c>
      <c r="H1064">
        <v>1</v>
      </c>
      <c r="I1064">
        <v>35</v>
      </c>
      <c r="J1064">
        <v>6</v>
      </c>
      <c r="K1064">
        <v>5</v>
      </c>
      <c r="L1064">
        <v>4</v>
      </c>
      <c r="M1064">
        <v>3</v>
      </c>
      <c r="N1064">
        <v>2</v>
      </c>
      <c r="O1064">
        <v>0</v>
      </c>
      <c r="P1064">
        <v>254951</v>
      </c>
      <c r="Q1064">
        <v>237094</v>
      </c>
      <c r="R1064">
        <v>218603</v>
      </c>
      <c r="S1064">
        <v>202639</v>
      </c>
      <c r="T1064">
        <v>199480</v>
      </c>
      <c r="U1064">
        <v>188113</v>
      </c>
      <c r="V1064">
        <v>0</v>
      </c>
      <c r="W1064">
        <v>0</v>
      </c>
      <c r="X1064">
        <v>0</v>
      </c>
      <c r="Y1064">
        <v>0</v>
      </c>
      <c r="Z1064">
        <v>142000</v>
      </c>
      <c r="AA1064">
        <v>7000</v>
      </c>
      <c r="AB1064">
        <v>1</v>
      </c>
      <c r="AC1064">
        <f t="shared" si="100"/>
        <v>4.2486059487115693</v>
      </c>
      <c r="AD1064">
        <f t="shared" si="103"/>
        <v>0.98591703016256571</v>
      </c>
      <c r="AE1064">
        <f t="shared" si="104"/>
        <v>1.4082969837434289E-2</v>
      </c>
    </row>
    <row r="1065" spans="1:31" x14ac:dyDescent="0.35">
      <c r="A1065">
        <v>4804</v>
      </c>
      <c r="B1065">
        <v>2</v>
      </c>
      <c r="C1065">
        <v>1</v>
      </c>
      <c r="D1065">
        <v>50000</v>
      </c>
      <c r="E1065">
        <f t="shared" si="101"/>
        <v>0</v>
      </c>
      <c r="F1065">
        <f t="shared" si="102"/>
        <v>1</v>
      </c>
      <c r="G1065">
        <v>2</v>
      </c>
      <c r="H1065">
        <v>2</v>
      </c>
      <c r="I1065">
        <v>29</v>
      </c>
      <c r="J1065">
        <v>2</v>
      </c>
      <c r="K1065">
        <v>2</v>
      </c>
      <c r="L1065">
        <v>2</v>
      </c>
      <c r="M1065">
        <v>0</v>
      </c>
      <c r="N1065">
        <v>0</v>
      </c>
      <c r="O1065">
        <v>0</v>
      </c>
      <c r="P1065">
        <v>8281</v>
      </c>
      <c r="Q1065">
        <v>8998</v>
      </c>
      <c r="R1065">
        <v>9695</v>
      </c>
      <c r="S1065">
        <v>11521</v>
      </c>
      <c r="T1065">
        <v>12331</v>
      </c>
      <c r="U1065">
        <v>13125</v>
      </c>
      <c r="V1065">
        <v>1000</v>
      </c>
      <c r="W1065">
        <v>1000</v>
      </c>
      <c r="X1065">
        <v>2000</v>
      </c>
      <c r="Y1065">
        <v>1000</v>
      </c>
      <c r="Z1065">
        <v>1000</v>
      </c>
      <c r="AA1065">
        <v>1000</v>
      </c>
      <c r="AB1065">
        <v>1</v>
      </c>
      <c r="AC1065">
        <f t="shared" si="100"/>
        <v>-0.4169474466190134</v>
      </c>
      <c r="AD1065">
        <f t="shared" si="103"/>
        <v>0.39724742959436049</v>
      </c>
      <c r="AE1065">
        <f t="shared" si="104"/>
        <v>0.60275257040563957</v>
      </c>
    </row>
    <row r="1066" spans="1:31" x14ac:dyDescent="0.35">
      <c r="A1066">
        <v>4812</v>
      </c>
      <c r="B1066">
        <v>1</v>
      </c>
      <c r="C1066">
        <v>1</v>
      </c>
      <c r="D1066">
        <v>50000</v>
      </c>
      <c r="E1066">
        <f t="shared" si="101"/>
        <v>1</v>
      </c>
      <c r="F1066">
        <f t="shared" si="102"/>
        <v>0</v>
      </c>
      <c r="G1066">
        <v>2</v>
      </c>
      <c r="H1066">
        <v>2</v>
      </c>
      <c r="I1066">
        <v>43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50665</v>
      </c>
      <c r="Q1066">
        <v>50854</v>
      </c>
      <c r="R1066">
        <v>47862</v>
      </c>
      <c r="S1066">
        <v>20246</v>
      </c>
      <c r="T1066">
        <v>20321</v>
      </c>
      <c r="U1066">
        <v>20387</v>
      </c>
      <c r="V1066">
        <v>1940</v>
      </c>
      <c r="W1066">
        <v>1407</v>
      </c>
      <c r="X1066">
        <v>704</v>
      </c>
      <c r="Y1066">
        <v>730</v>
      </c>
      <c r="Z1066">
        <v>796</v>
      </c>
      <c r="AA1066">
        <v>520</v>
      </c>
      <c r="AB1066">
        <v>1</v>
      </c>
      <c r="AC1066">
        <f t="shared" si="100"/>
        <v>0.284075889305205</v>
      </c>
      <c r="AD1066">
        <f t="shared" si="103"/>
        <v>0.57054519794953051</v>
      </c>
      <c r="AE1066">
        <f t="shared" si="104"/>
        <v>0.42945480205046949</v>
      </c>
    </row>
    <row r="1067" spans="1:31" x14ac:dyDescent="0.35">
      <c r="A1067">
        <v>4813</v>
      </c>
      <c r="B1067">
        <v>2</v>
      </c>
      <c r="C1067">
        <v>1</v>
      </c>
      <c r="D1067">
        <v>50000</v>
      </c>
      <c r="E1067">
        <f t="shared" si="101"/>
        <v>0</v>
      </c>
      <c r="F1067">
        <f t="shared" si="102"/>
        <v>1</v>
      </c>
      <c r="G1067">
        <v>3</v>
      </c>
      <c r="H1067">
        <v>1</v>
      </c>
      <c r="I1067">
        <v>27</v>
      </c>
      <c r="J1067">
        <v>-1</v>
      </c>
      <c r="K1067">
        <v>0</v>
      </c>
      <c r="L1067">
        <v>0</v>
      </c>
      <c r="M1067">
        <v>0</v>
      </c>
      <c r="N1067">
        <v>3</v>
      </c>
      <c r="O1067">
        <v>2</v>
      </c>
      <c r="P1067">
        <v>29321</v>
      </c>
      <c r="Q1067">
        <v>30048</v>
      </c>
      <c r="R1067">
        <v>31396</v>
      </c>
      <c r="S1067">
        <v>35045</v>
      </c>
      <c r="T1067">
        <v>34203</v>
      </c>
      <c r="U1067">
        <v>34743</v>
      </c>
      <c r="V1067">
        <v>1503</v>
      </c>
      <c r="W1067">
        <v>1851</v>
      </c>
      <c r="X1067">
        <v>4500</v>
      </c>
      <c r="Y1067">
        <v>0</v>
      </c>
      <c r="Z1067">
        <v>1250</v>
      </c>
      <c r="AA1067">
        <v>0</v>
      </c>
      <c r="AB1067">
        <v>1</v>
      </c>
      <c r="AC1067">
        <f t="shared" si="100"/>
        <v>-1.6694989155712723</v>
      </c>
      <c r="AD1067">
        <f t="shared" si="103"/>
        <v>0.15849099784188589</v>
      </c>
      <c r="AE1067">
        <f t="shared" si="104"/>
        <v>0.84150900215811408</v>
      </c>
    </row>
    <row r="1068" spans="1:31" x14ac:dyDescent="0.35">
      <c r="A1068">
        <v>4832</v>
      </c>
      <c r="B1068">
        <v>1</v>
      </c>
      <c r="C1068">
        <v>1</v>
      </c>
      <c r="D1068">
        <v>280000</v>
      </c>
      <c r="E1068">
        <f t="shared" si="101"/>
        <v>1</v>
      </c>
      <c r="F1068">
        <f t="shared" si="102"/>
        <v>0</v>
      </c>
      <c r="G1068">
        <v>1</v>
      </c>
      <c r="H1068">
        <v>1</v>
      </c>
      <c r="I1068">
        <v>42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173092</v>
      </c>
      <c r="Q1068">
        <v>160948</v>
      </c>
      <c r="R1068">
        <v>146106</v>
      </c>
      <c r="S1068">
        <v>97334</v>
      </c>
      <c r="T1068">
        <v>91671</v>
      </c>
      <c r="U1068">
        <v>81030</v>
      </c>
      <c r="V1068">
        <v>5853</v>
      </c>
      <c r="W1068">
        <v>4422</v>
      </c>
      <c r="X1068">
        <v>3138</v>
      </c>
      <c r="Y1068">
        <v>2817</v>
      </c>
      <c r="Z1068">
        <v>2927</v>
      </c>
      <c r="AA1068">
        <v>2334</v>
      </c>
      <c r="AB1068">
        <v>1</v>
      </c>
      <c r="AC1068">
        <f t="shared" si="100"/>
        <v>-0.1369616090471063</v>
      </c>
      <c r="AD1068">
        <f t="shared" si="103"/>
        <v>0.46581302235578464</v>
      </c>
      <c r="AE1068">
        <f t="shared" si="104"/>
        <v>0.53418697764421541</v>
      </c>
    </row>
    <row r="1069" spans="1:31" x14ac:dyDescent="0.35">
      <c r="A1069">
        <v>4839</v>
      </c>
      <c r="B1069">
        <v>2</v>
      </c>
      <c r="C1069">
        <v>1</v>
      </c>
      <c r="D1069">
        <v>50000</v>
      </c>
      <c r="E1069">
        <f t="shared" si="101"/>
        <v>0</v>
      </c>
      <c r="F1069">
        <f t="shared" si="102"/>
        <v>1</v>
      </c>
      <c r="G1069">
        <v>2</v>
      </c>
      <c r="H1069">
        <v>2</v>
      </c>
      <c r="I1069">
        <v>22</v>
      </c>
      <c r="J1069">
        <v>2</v>
      </c>
      <c r="K1069">
        <v>2</v>
      </c>
      <c r="L1069">
        <v>2</v>
      </c>
      <c r="M1069">
        <v>2</v>
      </c>
      <c r="N1069">
        <v>2</v>
      </c>
      <c r="O1069">
        <v>2</v>
      </c>
      <c r="P1069">
        <v>15006</v>
      </c>
      <c r="Q1069">
        <v>14475</v>
      </c>
      <c r="R1069">
        <v>16227</v>
      </c>
      <c r="S1069">
        <v>16662</v>
      </c>
      <c r="T1069">
        <v>16253</v>
      </c>
      <c r="U1069">
        <v>17982</v>
      </c>
      <c r="V1069">
        <v>0</v>
      </c>
      <c r="W1069">
        <v>2000</v>
      </c>
      <c r="X1069">
        <v>1000</v>
      </c>
      <c r="Y1069">
        <v>0</v>
      </c>
      <c r="Z1069">
        <v>2000</v>
      </c>
      <c r="AA1069">
        <v>0</v>
      </c>
      <c r="AB1069">
        <v>1</v>
      </c>
      <c r="AC1069">
        <f t="shared" si="100"/>
        <v>-0.25414114990548553</v>
      </c>
      <c r="AD1069">
        <f t="shared" si="103"/>
        <v>0.43680448481505718</v>
      </c>
      <c r="AE1069">
        <f t="shared" si="104"/>
        <v>0.56319551518494282</v>
      </c>
    </row>
    <row r="1070" spans="1:31" x14ac:dyDescent="0.35">
      <c r="A1070">
        <v>4841</v>
      </c>
      <c r="B1070">
        <v>1</v>
      </c>
      <c r="C1070">
        <v>1</v>
      </c>
      <c r="D1070">
        <v>50000</v>
      </c>
      <c r="E1070">
        <f t="shared" si="101"/>
        <v>1</v>
      </c>
      <c r="F1070">
        <f t="shared" si="102"/>
        <v>0</v>
      </c>
      <c r="G1070">
        <v>3</v>
      </c>
      <c r="H1070">
        <v>1</v>
      </c>
      <c r="I1070">
        <v>37</v>
      </c>
      <c r="J1070">
        <v>3</v>
      </c>
      <c r="K1070">
        <v>2</v>
      </c>
      <c r="L1070">
        <v>2</v>
      </c>
      <c r="M1070">
        <v>0</v>
      </c>
      <c r="N1070">
        <v>0</v>
      </c>
      <c r="O1070">
        <v>0</v>
      </c>
      <c r="P1070">
        <v>30411</v>
      </c>
      <c r="Q1070">
        <v>31130</v>
      </c>
      <c r="R1070">
        <v>30308</v>
      </c>
      <c r="S1070">
        <v>28902</v>
      </c>
      <c r="T1070">
        <v>29215</v>
      </c>
      <c r="U1070">
        <v>28963</v>
      </c>
      <c r="V1070">
        <v>1500</v>
      </c>
      <c r="W1070">
        <v>0</v>
      </c>
      <c r="X1070">
        <v>1016</v>
      </c>
      <c r="Y1070">
        <v>1046</v>
      </c>
      <c r="Z1070">
        <v>1129</v>
      </c>
      <c r="AA1070">
        <v>869</v>
      </c>
      <c r="AB1070">
        <v>1</v>
      </c>
      <c r="AC1070">
        <f t="shared" si="100"/>
        <v>2.7551775083160925</v>
      </c>
      <c r="AD1070">
        <f t="shared" si="103"/>
        <v>0.94020509091502991</v>
      </c>
      <c r="AE1070">
        <f t="shared" si="104"/>
        <v>5.9794909084970094E-2</v>
      </c>
    </row>
    <row r="1071" spans="1:31" x14ac:dyDescent="0.35">
      <c r="A1071">
        <v>4846</v>
      </c>
      <c r="B1071">
        <v>1</v>
      </c>
      <c r="C1071">
        <v>1</v>
      </c>
      <c r="D1071">
        <v>170000</v>
      </c>
      <c r="E1071">
        <f t="shared" si="101"/>
        <v>1</v>
      </c>
      <c r="F1071">
        <f t="shared" si="102"/>
        <v>0</v>
      </c>
      <c r="G1071">
        <v>2</v>
      </c>
      <c r="H1071">
        <v>2</v>
      </c>
      <c r="I1071">
        <v>34</v>
      </c>
      <c r="J1071">
        <v>-1</v>
      </c>
      <c r="K1071">
        <v>-1</v>
      </c>
      <c r="L1071">
        <v>-1</v>
      </c>
      <c r="M1071">
        <v>-1</v>
      </c>
      <c r="N1071">
        <v>-1</v>
      </c>
      <c r="O1071">
        <v>-1</v>
      </c>
      <c r="P1071">
        <v>2806</v>
      </c>
      <c r="Q1071">
        <v>326</v>
      </c>
      <c r="R1071">
        <v>676</v>
      </c>
      <c r="S1071">
        <v>326</v>
      </c>
      <c r="T1071">
        <v>326</v>
      </c>
      <c r="U1071">
        <v>326</v>
      </c>
      <c r="V1071">
        <v>652</v>
      </c>
      <c r="W1071">
        <v>676</v>
      </c>
      <c r="X1071">
        <v>326</v>
      </c>
      <c r="Y1071">
        <v>326</v>
      </c>
      <c r="Z1071">
        <v>326</v>
      </c>
      <c r="AA1071">
        <v>1722</v>
      </c>
      <c r="AB1071">
        <v>1</v>
      </c>
      <c r="AC1071">
        <f t="shared" si="100"/>
        <v>-0.43906194604877302</v>
      </c>
      <c r="AD1071">
        <f t="shared" si="103"/>
        <v>0.39196451141728778</v>
      </c>
      <c r="AE1071">
        <f t="shared" si="104"/>
        <v>0.60803548858271217</v>
      </c>
    </row>
    <row r="1072" spans="1:31" x14ac:dyDescent="0.35">
      <c r="A1072">
        <v>4852</v>
      </c>
      <c r="B1072">
        <v>2</v>
      </c>
      <c r="C1072">
        <v>1</v>
      </c>
      <c r="D1072">
        <v>150000</v>
      </c>
      <c r="E1072">
        <f t="shared" si="101"/>
        <v>0</v>
      </c>
      <c r="F1072">
        <f t="shared" si="102"/>
        <v>1</v>
      </c>
      <c r="G1072">
        <v>1</v>
      </c>
      <c r="H1072">
        <v>1</v>
      </c>
      <c r="I1072">
        <v>37</v>
      </c>
      <c r="J1072">
        <v>1</v>
      </c>
      <c r="K1072">
        <v>-1</v>
      </c>
      <c r="L1072">
        <v>2</v>
      </c>
      <c r="M1072">
        <v>2</v>
      </c>
      <c r="N1072">
        <v>-2</v>
      </c>
      <c r="O1072">
        <v>-1</v>
      </c>
      <c r="P1072">
        <v>0</v>
      </c>
      <c r="Q1072">
        <v>1505</v>
      </c>
      <c r="R1072">
        <v>1333</v>
      </c>
      <c r="S1072">
        <v>0</v>
      </c>
      <c r="T1072">
        <v>0</v>
      </c>
      <c r="U1072">
        <v>1930</v>
      </c>
      <c r="V1072">
        <v>1505</v>
      </c>
      <c r="W1072">
        <v>0</v>
      </c>
      <c r="X1072">
        <v>0</v>
      </c>
      <c r="Y1072">
        <v>0</v>
      </c>
      <c r="Z1072">
        <v>1930</v>
      </c>
      <c r="AA1072">
        <v>0</v>
      </c>
      <c r="AB1072">
        <v>1</v>
      </c>
      <c r="AC1072">
        <f t="shared" si="100"/>
        <v>2.7746251983660151</v>
      </c>
      <c r="AD1072">
        <f t="shared" si="103"/>
        <v>0.94128911542718652</v>
      </c>
      <c r="AE1072">
        <f t="shared" si="104"/>
        <v>5.8710884572813482E-2</v>
      </c>
    </row>
    <row r="1073" spans="1:31" x14ac:dyDescent="0.35">
      <c r="A1073">
        <v>4853</v>
      </c>
      <c r="B1073">
        <v>2</v>
      </c>
      <c r="C1073">
        <v>1</v>
      </c>
      <c r="D1073">
        <v>60000</v>
      </c>
      <c r="E1073">
        <f t="shared" si="101"/>
        <v>0</v>
      </c>
      <c r="F1073">
        <f t="shared" si="102"/>
        <v>1</v>
      </c>
      <c r="G1073">
        <v>3</v>
      </c>
      <c r="H1073">
        <v>2</v>
      </c>
      <c r="I1073">
        <v>23</v>
      </c>
      <c r="J1073">
        <v>1</v>
      </c>
      <c r="K1073">
        <v>2</v>
      </c>
      <c r="L1073">
        <v>0</v>
      </c>
      <c r="M1073">
        <v>0</v>
      </c>
      <c r="N1073">
        <v>0</v>
      </c>
      <c r="O1073">
        <v>0</v>
      </c>
      <c r="P1073">
        <v>28831</v>
      </c>
      <c r="Q1073">
        <v>28024</v>
      </c>
      <c r="R1073">
        <v>24215</v>
      </c>
      <c r="S1073">
        <v>6000</v>
      </c>
      <c r="T1073">
        <v>7568</v>
      </c>
      <c r="U1073">
        <v>7568</v>
      </c>
      <c r="V1073">
        <v>0</v>
      </c>
      <c r="W1073">
        <v>1050</v>
      </c>
      <c r="X1073">
        <v>0</v>
      </c>
      <c r="Y1073">
        <v>1568</v>
      </c>
      <c r="Z1073">
        <v>0</v>
      </c>
      <c r="AA1073">
        <v>6729</v>
      </c>
      <c r="AB1073">
        <v>1</v>
      </c>
      <c r="AC1073">
        <f t="shared" si="100"/>
        <v>-9.6496061727031235E-2</v>
      </c>
      <c r="AD1073">
        <f t="shared" si="103"/>
        <v>0.47589468636483745</v>
      </c>
      <c r="AE1073">
        <f t="shared" si="104"/>
        <v>0.52410531363516255</v>
      </c>
    </row>
    <row r="1074" spans="1:31" x14ac:dyDescent="0.35">
      <c r="A1074">
        <v>4854</v>
      </c>
      <c r="B1074">
        <v>1</v>
      </c>
      <c r="C1074">
        <v>1</v>
      </c>
      <c r="D1074" s="1">
        <v>200000</v>
      </c>
      <c r="E1074">
        <f t="shared" si="101"/>
        <v>1</v>
      </c>
      <c r="F1074">
        <f t="shared" si="102"/>
        <v>0</v>
      </c>
      <c r="G1074">
        <v>3</v>
      </c>
      <c r="H1074">
        <v>1</v>
      </c>
      <c r="I1074">
        <v>33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199343</v>
      </c>
      <c r="Q1074">
        <v>200070</v>
      </c>
      <c r="R1074">
        <v>200852</v>
      </c>
      <c r="S1074">
        <v>197426</v>
      </c>
      <c r="T1074">
        <v>196341</v>
      </c>
      <c r="U1074">
        <v>197787</v>
      </c>
      <c r="V1074">
        <v>10021</v>
      </c>
      <c r="W1074">
        <v>10036</v>
      </c>
      <c r="X1074">
        <v>7126</v>
      </c>
      <c r="Y1074">
        <v>6508</v>
      </c>
      <c r="Z1074">
        <v>6011</v>
      </c>
      <c r="AA1074">
        <v>5537</v>
      </c>
      <c r="AB1074">
        <v>1</v>
      </c>
      <c r="AC1074">
        <f t="shared" si="100"/>
        <v>1.40514696613613</v>
      </c>
      <c r="AD1074">
        <f t="shared" si="103"/>
        <v>0.80299936421810525</v>
      </c>
      <c r="AE1074">
        <f t="shared" si="104"/>
        <v>0.19700063578189475</v>
      </c>
    </row>
    <row r="1075" spans="1:31" x14ac:dyDescent="0.35">
      <c r="A1075">
        <v>4856</v>
      </c>
      <c r="B1075">
        <v>2</v>
      </c>
      <c r="C1075">
        <v>1</v>
      </c>
      <c r="D1075">
        <v>50000</v>
      </c>
      <c r="E1075">
        <f t="shared" si="101"/>
        <v>0</v>
      </c>
      <c r="F1075">
        <f t="shared" si="102"/>
        <v>1</v>
      </c>
      <c r="G1075">
        <v>1</v>
      </c>
      <c r="H1075">
        <v>2</v>
      </c>
      <c r="I1075">
        <v>35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48585</v>
      </c>
      <c r="Q1075">
        <v>49134</v>
      </c>
      <c r="R1075">
        <v>50203</v>
      </c>
      <c r="S1075">
        <v>10042</v>
      </c>
      <c r="T1075">
        <v>20085</v>
      </c>
      <c r="U1075">
        <v>9578</v>
      </c>
      <c r="V1075">
        <v>2220</v>
      </c>
      <c r="W1075">
        <v>2289</v>
      </c>
      <c r="X1075">
        <v>483</v>
      </c>
      <c r="Y1075">
        <v>350</v>
      </c>
      <c r="Z1075">
        <v>334</v>
      </c>
      <c r="AA1075">
        <v>400</v>
      </c>
      <c r="AB1075">
        <v>1</v>
      </c>
      <c r="AC1075">
        <f t="shared" si="100"/>
        <v>-1.1622345150752007</v>
      </c>
      <c r="AD1075">
        <f t="shared" si="103"/>
        <v>0.23826149924958223</v>
      </c>
      <c r="AE1075">
        <f t="shared" si="104"/>
        <v>0.76173850075041782</v>
      </c>
    </row>
    <row r="1076" spans="1:31" x14ac:dyDescent="0.35">
      <c r="A1076">
        <v>4858</v>
      </c>
      <c r="B1076">
        <v>2</v>
      </c>
      <c r="C1076">
        <v>1</v>
      </c>
      <c r="D1076">
        <v>50000</v>
      </c>
      <c r="E1076">
        <f t="shared" si="101"/>
        <v>0</v>
      </c>
      <c r="F1076">
        <f t="shared" si="102"/>
        <v>1</v>
      </c>
      <c r="G1076">
        <v>3</v>
      </c>
      <c r="H1076">
        <v>1</v>
      </c>
      <c r="I1076">
        <v>32</v>
      </c>
      <c r="J1076">
        <v>1</v>
      </c>
      <c r="K1076">
        <v>2</v>
      </c>
      <c r="L1076">
        <v>2</v>
      </c>
      <c r="M1076">
        <v>2</v>
      </c>
      <c r="N1076">
        <v>0</v>
      </c>
      <c r="O1076">
        <v>0</v>
      </c>
      <c r="P1076">
        <v>45652</v>
      </c>
      <c r="Q1076">
        <v>44646</v>
      </c>
      <c r="R1076">
        <v>47619</v>
      </c>
      <c r="S1076">
        <v>46455</v>
      </c>
      <c r="T1076">
        <v>47432</v>
      </c>
      <c r="U1076">
        <v>48442</v>
      </c>
      <c r="V1076">
        <v>0</v>
      </c>
      <c r="W1076">
        <v>4000</v>
      </c>
      <c r="X1076">
        <v>0</v>
      </c>
      <c r="Y1076">
        <v>1432</v>
      </c>
      <c r="Z1076">
        <v>3100</v>
      </c>
      <c r="AA1076">
        <v>0</v>
      </c>
      <c r="AB1076">
        <v>1</v>
      </c>
      <c r="AC1076">
        <f t="shared" si="100"/>
        <v>1.9249391177075106</v>
      </c>
      <c r="AD1076">
        <f t="shared" si="103"/>
        <v>0.87268819784188689</v>
      </c>
      <c r="AE1076">
        <f t="shared" si="104"/>
        <v>0.12731180215811311</v>
      </c>
    </row>
    <row r="1077" spans="1:31" x14ac:dyDescent="0.35">
      <c r="A1077">
        <v>4861</v>
      </c>
      <c r="B1077">
        <v>1</v>
      </c>
      <c r="C1077">
        <v>1</v>
      </c>
      <c r="D1077">
        <v>210000</v>
      </c>
      <c r="E1077">
        <f t="shared" si="101"/>
        <v>1</v>
      </c>
      <c r="F1077">
        <f t="shared" si="102"/>
        <v>0</v>
      </c>
      <c r="G1077">
        <v>2</v>
      </c>
      <c r="H1077">
        <v>1</v>
      </c>
      <c r="I1077">
        <v>41</v>
      </c>
      <c r="J1077">
        <v>2</v>
      </c>
      <c r="K1077">
        <v>2</v>
      </c>
      <c r="L1077">
        <v>2</v>
      </c>
      <c r="M1077">
        <v>2</v>
      </c>
      <c r="N1077">
        <v>2</v>
      </c>
      <c r="O1077">
        <v>2</v>
      </c>
      <c r="P1077">
        <v>87705</v>
      </c>
      <c r="Q1077">
        <v>90376</v>
      </c>
      <c r="R1077">
        <v>90687</v>
      </c>
      <c r="S1077">
        <v>91888</v>
      </c>
      <c r="T1077">
        <v>93852</v>
      </c>
      <c r="U1077">
        <v>95734</v>
      </c>
      <c r="V1077">
        <v>4800</v>
      </c>
      <c r="W1077">
        <v>2500</v>
      </c>
      <c r="X1077">
        <v>3900</v>
      </c>
      <c r="Y1077">
        <v>3400</v>
      </c>
      <c r="Z1077">
        <v>3400</v>
      </c>
      <c r="AA1077">
        <v>3400</v>
      </c>
      <c r="AB1077">
        <v>1</v>
      </c>
      <c r="AC1077">
        <f t="shared" si="100"/>
        <v>1.7532095530574525</v>
      </c>
      <c r="AD1077">
        <f t="shared" si="103"/>
        <v>0.8523571632904493</v>
      </c>
      <c r="AE1077">
        <f t="shared" si="104"/>
        <v>0.1476428367095507</v>
      </c>
    </row>
    <row r="1078" spans="1:31" x14ac:dyDescent="0.35">
      <c r="A1078">
        <v>4863</v>
      </c>
      <c r="B1078">
        <v>2</v>
      </c>
      <c r="C1078">
        <v>1</v>
      </c>
      <c r="D1078">
        <v>80000</v>
      </c>
      <c r="E1078">
        <f t="shared" si="101"/>
        <v>0</v>
      </c>
      <c r="F1078">
        <f t="shared" si="102"/>
        <v>1</v>
      </c>
      <c r="G1078">
        <v>2</v>
      </c>
      <c r="H1078">
        <v>1</v>
      </c>
      <c r="I1078">
        <v>32</v>
      </c>
      <c r="J1078">
        <v>3</v>
      </c>
      <c r="K1078">
        <v>2</v>
      </c>
      <c r="L1078">
        <v>2</v>
      </c>
      <c r="M1078">
        <v>2</v>
      </c>
      <c r="N1078">
        <v>0</v>
      </c>
      <c r="O1078">
        <v>0</v>
      </c>
      <c r="P1078">
        <v>72385</v>
      </c>
      <c r="Q1078">
        <v>72643</v>
      </c>
      <c r="R1078">
        <v>73462</v>
      </c>
      <c r="S1078">
        <v>71681</v>
      </c>
      <c r="T1078">
        <v>73375</v>
      </c>
      <c r="U1078">
        <v>74794</v>
      </c>
      <c r="V1078">
        <v>2000</v>
      </c>
      <c r="W1078">
        <v>2600</v>
      </c>
      <c r="X1078">
        <v>0</v>
      </c>
      <c r="Y1078">
        <v>2850</v>
      </c>
      <c r="Z1078">
        <v>2800</v>
      </c>
      <c r="AA1078">
        <v>3000</v>
      </c>
      <c r="AB1078">
        <v>1</v>
      </c>
      <c r="AC1078">
        <f t="shared" si="100"/>
        <v>2.8189139627362558</v>
      </c>
      <c r="AD1078">
        <f t="shared" si="103"/>
        <v>0.94368938249928191</v>
      </c>
      <c r="AE1078">
        <f t="shared" si="104"/>
        <v>5.6310617500718085E-2</v>
      </c>
    </row>
    <row r="1079" spans="1:31" x14ac:dyDescent="0.35">
      <c r="A1079">
        <v>4864</v>
      </c>
      <c r="B1079">
        <v>2</v>
      </c>
      <c r="C1079">
        <v>1</v>
      </c>
      <c r="D1079">
        <v>290000</v>
      </c>
      <c r="E1079">
        <f t="shared" si="101"/>
        <v>0</v>
      </c>
      <c r="F1079">
        <f t="shared" si="102"/>
        <v>1</v>
      </c>
      <c r="G1079">
        <v>1</v>
      </c>
      <c r="H1079">
        <v>1</v>
      </c>
      <c r="I1079">
        <v>37</v>
      </c>
      <c r="J1079">
        <v>-1</v>
      </c>
      <c r="K1079">
        <v>-1</v>
      </c>
      <c r="L1079">
        <v>-1</v>
      </c>
      <c r="M1079">
        <v>-1</v>
      </c>
      <c r="N1079">
        <v>-1</v>
      </c>
      <c r="O1079">
        <v>-1</v>
      </c>
      <c r="P1079">
        <v>3486</v>
      </c>
      <c r="Q1079">
        <v>550</v>
      </c>
      <c r="R1079">
        <v>1922</v>
      </c>
      <c r="S1079">
        <v>550</v>
      </c>
      <c r="T1079">
        <v>550</v>
      </c>
      <c r="U1079">
        <v>3810</v>
      </c>
      <c r="V1079">
        <v>550</v>
      </c>
      <c r="W1079">
        <v>1922</v>
      </c>
      <c r="X1079">
        <v>550</v>
      </c>
      <c r="Y1079">
        <v>550</v>
      </c>
      <c r="Z1079">
        <v>3810</v>
      </c>
      <c r="AA1079">
        <v>2927</v>
      </c>
      <c r="AB1079">
        <v>1</v>
      </c>
      <c r="AC1079">
        <f t="shared" si="100"/>
        <v>-1.0533376894141908</v>
      </c>
      <c r="AD1079">
        <f t="shared" si="103"/>
        <v>0.2585846880882573</v>
      </c>
      <c r="AE1079">
        <f t="shared" si="104"/>
        <v>0.7414153119117427</v>
      </c>
    </row>
    <row r="1080" spans="1:31" x14ac:dyDescent="0.35">
      <c r="A1080">
        <v>4867</v>
      </c>
      <c r="B1080">
        <v>2</v>
      </c>
      <c r="C1080">
        <v>1</v>
      </c>
      <c r="D1080">
        <v>130000</v>
      </c>
      <c r="E1080">
        <f t="shared" si="101"/>
        <v>0</v>
      </c>
      <c r="F1080">
        <f t="shared" si="102"/>
        <v>1</v>
      </c>
      <c r="G1080">
        <v>2</v>
      </c>
      <c r="H1080">
        <v>2</v>
      </c>
      <c r="I1080">
        <v>29</v>
      </c>
      <c r="J1080">
        <v>2</v>
      </c>
      <c r="K1080">
        <v>2</v>
      </c>
      <c r="L1080">
        <v>2</v>
      </c>
      <c r="M1080">
        <v>2</v>
      </c>
      <c r="N1080">
        <v>2</v>
      </c>
      <c r="O1080">
        <v>2</v>
      </c>
      <c r="P1080">
        <v>2880</v>
      </c>
      <c r="Q1080">
        <v>4446</v>
      </c>
      <c r="R1080">
        <v>4833</v>
      </c>
      <c r="S1080">
        <v>4236</v>
      </c>
      <c r="T1080">
        <v>5178</v>
      </c>
      <c r="U1080">
        <v>4182</v>
      </c>
      <c r="V1080">
        <v>2000</v>
      </c>
      <c r="W1080">
        <v>1000</v>
      </c>
      <c r="X1080">
        <v>0</v>
      </c>
      <c r="Y1080">
        <v>1000</v>
      </c>
      <c r="Z1080">
        <v>0</v>
      </c>
      <c r="AA1080">
        <v>1500</v>
      </c>
      <c r="AB1080">
        <v>1</v>
      </c>
      <c r="AC1080">
        <f t="shared" si="100"/>
        <v>-0.1234417803136902</v>
      </c>
      <c r="AD1080">
        <f t="shared" si="103"/>
        <v>0.46917868259596734</v>
      </c>
      <c r="AE1080">
        <f t="shared" si="104"/>
        <v>0.5308213174040326</v>
      </c>
    </row>
    <row r="1081" spans="1:31" x14ac:dyDescent="0.35">
      <c r="A1081">
        <v>4869</v>
      </c>
      <c r="B1081">
        <v>1</v>
      </c>
      <c r="C1081">
        <v>1</v>
      </c>
      <c r="D1081" s="1">
        <v>200000</v>
      </c>
      <c r="E1081">
        <f t="shared" si="101"/>
        <v>1</v>
      </c>
      <c r="F1081">
        <f t="shared" si="102"/>
        <v>0</v>
      </c>
      <c r="G1081">
        <v>2</v>
      </c>
      <c r="H1081">
        <v>1</v>
      </c>
      <c r="I1081">
        <v>40</v>
      </c>
      <c r="J1081">
        <v>-1</v>
      </c>
      <c r="K1081">
        <v>-1</v>
      </c>
      <c r="L1081">
        <v>-2</v>
      </c>
      <c r="M1081">
        <v>-2</v>
      </c>
      <c r="N1081">
        <v>-2</v>
      </c>
      <c r="O1081">
        <v>-1</v>
      </c>
      <c r="P1081">
        <v>9759</v>
      </c>
      <c r="Q1081">
        <v>-241</v>
      </c>
      <c r="R1081">
        <v>-241</v>
      </c>
      <c r="S1081">
        <v>-241</v>
      </c>
      <c r="T1081">
        <v>-241</v>
      </c>
      <c r="U1081">
        <v>7817</v>
      </c>
      <c r="V1081">
        <v>0</v>
      </c>
      <c r="W1081">
        <v>0</v>
      </c>
      <c r="X1081">
        <v>0</v>
      </c>
      <c r="Y1081">
        <v>0</v>
      </c>
      <c r="Z1081">
        <v>8058</v>
      </c>
      <c r="AA1081">
        <v>0</v>
      </c>
      <c r="AB1081">
        <v>1</v>
      </c>
      <c r="AC1081">
        <f t="shared" si="100"/>
        <v>0.76853373253469193</v>
      </c>
      <c r="AD1081">
        <f t="shared" si="103"/>
        <v>0.68320362532148571</v>
      </c>
      <c r="AE1081">
        <f t="shared" si="104"/>
        <v>0.31679637467851429</v>
      </c>
    </row>
    <row r="1082" spans="1:31" x14ac:dyDescent="0.35">
      <c r="A1082">
        <v>4871</v>
      </c>
      <c r="B1082">
        <v>2</v>
      </c>
      <c r="C1082">
        <v>1</v>
      </c>
      <c r="D1082">
        <v>260000</v>
      </c>
      <c r="E1082">
        <f t="shared" si="101"/>
        <v>0</v>
      </c>
      <c r="F1082">
        <f t="shared" si="102"/>
        <v>1</v>
      </c>
      <c r="G1082">
        <v>1</v>
      </c>
      <c r="H1082">
        <v>2</v>
      </c>
      <c r="I1082">
        <v>29</v>
      </c>
      <c r="J1082">
        <v>-1</v>
      </c>
      <c r="K1082">
        <v>-1</v>
      </c>
      <c r="L1082">
        <v>-1</v>
      </c>
      <c r="M1082">
        <v>-1</v>
      </c>
      <c r="N1082">
        <v>-1</v>
      </c>
      <c r="O1082">
        <v>-1</v>
      </c>
      <c r="P1082">
        <v>3735</v>
      </c>
      <c r="Q1082">
        <v>-8</v>
      </c>
      <c r="R1082">
        <v>4865</v>
      </c>
      <c r="S1082">
        <v>507</v>
      </c>
      <c r="T1082">
        <v>3787</v>
      </c>
      <c r="U1082">
        <v>1443</v>
      </c>
      <c r="V1082">
        <v>0</v>
      </c>
      <c r="W1082">
        <v>4873</v>
      </c>
      <c r="X1082">
        <v>507</v>
      </c>
      <c r="Y1082">
        <v>3787</v>
      </c>
      <c r="Z1082">
        <v>1443</v>
      </c>
      <c r="AA1082">
        <v>0</v>
      </c>
      <c r="AB1082">
        <v>1</v>
      </c>
      <c r="AC1082">
        <f t="shared" si="100"/>
        <v>-2.2465573035320405</v>
      </c>
      <c r="AD1082">
        <f t="shared" si="103"/>
        <v>9.5646838794358022E-2</v>
      </c>
      <c r="AE1082">
        <f t="shared" si="104"/>
        <v>0.90435316120564202</v>
      </c>
    </row>
    <row r="1083" spans="1:31" x14ac:dyDescent="0.35">
      <c r="A1083">
        <v>4880</v>
      </c>
      <c r="B1083">
        <v>2</v>
      </c>
      <c r="C1083">
        <v>1</v>
      </c>
      <c r="D1083">
        <v>80000</v>
      </c>
      <c r="E1083">
        <f t="shared" si="101"/>
        <v>0</v>
      </c>
      <c r="F1083">
        <f t="shared" si="102"/>
        <v>1</v>
      </c>
      <c r="G1083">
        <v>1</v>
      </c>
      <c r="H1083">
        <v>2</v>
      </c>
      <c r="I1083">
        <v>37</v>
      </c>
      <c r="J1083">
        <v>-1</v>
      </c>
      <c r="K1083">
        <v>-1</v>
      </c>
      <c r="L1083">
        <v>-1</v>
      </c>
      <c r="M1083">
        <v>-1</v>
      </c>
      <c r="N1083">
        <v>-1</v>
      </c>
      <c r="O1083">
        <v>-1</v>
      </c>
      <c r="P1083">
        <v>6734</v>
      </c>
      <c r="Q1083">
        <v>1990</v>
      </c>
      <c r="R1083">
        <v>4500</v>
      </c>
      <c r="S1083">
        <v>4640</v>
      </c>
      <c r="T1083">
        <v>3966</v>
      </c>
      <c r="U1083">
        <v>3410</v>
      </c>
      <c r="V1083">
        <v>1990</v>
      </c>
      <c r="W1083">
        <v>4500</v>
      </c>
      <c r="X1083">
        <v>4640</v>
      </c>
      <c r="Y1083">
        <v>3966</v>
      </c>
      <c r="Z1083">
        <v>3410</v>
      </c>
      <c r="AA1083">
        <v>879</v>
      </c>
      <c r="AB1083">
        <v>1</v>
      </c>
      <c r="AC1083">
        <f t="shared" si="100"/>
        <v>-1.9054787442605019</v>
      </c>
      <c r="AD1083">
        <f t="shared" si="103"/>
        <v>0.12948964429963752</v>
      </c>
      <c r="AE1083">
        <f t="shared" si="104"/>
        <v>0.8705103557003625</v>
      </c>
    </row>
    <row r="1084" spans="1:31" x14ac:dyDescent="0.35">
      <c r="A1084">
        <v>4883</v>
      </c>
      <c r="B1084">
        <v>1</v>
      </c>
      <c r="C1084">
        <v>1</v>
      </c>
      <c r="D1084">
        <v>50000</v>
      </c>
      <c r="E1084">
        <f t="shared" si="101"/>
        <v>1</v>
      </c>
      <c r="F1084">
        <f t="shared" si="102"/>
        <v>0</v>
      </c>
      <c r="G1084">
        <v>2</v>
      </c>
      <c r="H1084">
        <v>2</v>
      </c>
      <c r="I1084">
        <v>29</v>
      </c>
      <c r="J1084">
        <v>2</v>
      </c>
      <c r="K1084">
        <v>2</v>
      </c>
      <c r="L1084">
        <v>2</v>
      </c>
      <c r="M1084">
        <v>2</v>
      </c>
      <c r="N1084">
        <v>2</v>
      </c>
      <c r="O1084">
        <v>2</v>
      </c>
      <c r="P1084">
        <v>43205</v>
      </c>
      <c r="Q1084">
        <v>46516</v>
      </c>
      <c r="R1084">
        <v>45468</v>
      </c>
      <c r="S1084">
        <v>48703</v>
      </c>
      <c r="T1084">
        <v>50774</v>
      </c>
      <c r="U1084">
        <v>49514</v>
      </c>
      <c r="V1084">
        <v>4000</v>
      </c>
      <c r="W1084">
        <v>0</v>
      </c>
      <c r="X1084">
        <v>4000</v>
      </c>
      <c r="Y1084">
        <v>3000</v>
      </c>
      <c r="Z1084">
        <v>0</v>
      </c>
      <c r="AA1084">
        <v>3000</v>
      </c>
      <c r="AB1084">
        <v>1</v>
      </c>
      <c r="AC1084">
        <f t="shared" si="100"/>
        <v>0.71605231292197036</v>
      </c>
      <c r="AD1084">
        <f t="shared" si="103"/>
        <v>0.67173711784089951</v>
      </c>
      <c r="AE1084">
        <f t="shared" si="104"/>
        <v>0.32826288215910049</v>
      </c>
    </row>
    <row r="1085" spans="1:31" x14ac:dyDescent="0.35">
      <c r="A1085">
        <v>4884</v>
      </c>
      <c r="B1085">
        <v>2</v>
      </c>
      <c r="C1085">
        <v>1</v>
      </c>
      <c r="D1085">
        <v>150000</v>
      </c>
      <c r="E1085">
        <f t="shared" si="101"/>
        <v>0</v>
      </c>
      <c r="F1085">
        <f t="shared" si="102"/>
        <v>1</v>
      </c>
      <c r="G1085">
        <v>1</v>
      </c>
      <c r="H1085">
        <v>2</v>
      </c>
      <c r="I1085">
        <v>32</v>
      </c>
      <c r="J1085">
        <v>2</v>
      </c>
      <c r="K1085">
        <v>2</v>
      </c>
      <c r="L1085">
        <v>2</v>
      </c>
      <c r="M1085">
        <v>0</v>
      </c>
      <c r="N1085">
        <v>0</v>
      </c>
      <c r="O1085">
        <v>2</v>
      </c>
      <c r="P1085">
        <v>120800</v>
      </c>
      <c r="Q1085">
        <v>123379</v>
      </c>
      <c r="R1085">
        <v>122881</v>
      </c>
      <c r="S1085">
        <v>123954</v>
      </c>
      <c r="T1085">
        <v>131543</v>
      </c>
      <c r="U1085">
        <v>134319</v>
      </c>
      <c r="V1085">
        <v>6000</v>
      </c>
      <c r="W1085">
        <v>3000</v>
      </c>
      <c r="X1085">
        <v>4600</v>
      </c>
      <c r="Y1085">
        <v>9800</v>
      </c>
      <c r="Z1085">
        <v>5100</v>
      </c>
      <c r="AA1085">
        <v>5000</v>
      </c>
      <c r="AB1085">
        <v>1</v>
      </c>
      <c r="AC1085">
        <f t="shared" si="100"/>
        <v>-0.47270193252864484</v>
      </c>
      <c r="AD1085">
        <f t="shared" si="103"/>
        <v>0.38397693211567968</v>
      </c>
      <c r="AE1085">
        <f t="shared" si="104"/>
        <v>0.61602306788432037</v>
      </c>
    </row>
    <row r="1086" spans="1:31" x14ac:dyDescent="0.35">
      <c r="A1086">
        <v>4885</v>
      </c>
      <c r="B1086">
        <v>1</v>
      </c>
      <c r="C1086">
        <v>1</v>
      </c>
      <c r="D1086">
        <v>70000</v>
      </c>
      <c r="E1086">
        <f t="shared" si="101"/>
        <v>1</v>
      </c>
      <c r="F1086">
        <f t="shared" si="102"/>
        <v>0</v>
      </c>
      <c r="G1086">
        <v>2</v>
      </c>
      <c r="H1086">
        <v>2</v>
      </c>
      <c r="I1086">
        <v>30</v>
      </c>
      <c r="J1086">
        <v>0</v>
      </c>
      <c r="K1086">
        <v>0</v>
      </c>
      <c r="L1086">
        <v>2</v>
      </c>
      <c r="M1086">
        <v>2</v>
      </c>
      <c r="N1086">
        <v>2</v>
      </c>
      <c r="O1086">
        <v>2</v>
      </c>
      <c r="P1086">
        <v>17526</v>
      </c>
      <c r="Q1086">
        <v>20235</v>
      </c>
      <c r="R1086">
        <v>19612</v>
      </c>
      <c r="S1086">
        <v>22170</v>
      </c>
      <c r="T1086">
        <v>22612</v>
      </c>
      <c r="U1086">
        <v>22101</v>
      </c>
      <c r="V1086">
        <v>3000</v>
      </c>
      <c r="W1086">
        <v>0</v>
      </c>
      <c r="X1086">
        <v>2900</v>
      </c>
      <c r="Y1086">
        <v>942</v>
      </c>
      <c r="Z1086">
        <v>0</v>
      </c>
      <c r="AA1086">
        <v>1000</v>
      </c>
      <c r="AB1086">
        <v>1</v>
      </c>
      <c r="AC1086">
        <f t="shared" si="100"/>
        <v>-0.23789869171485192</v>
      </c>
      <c r="AD1086">
        <f t="shared" si="103"/>
        <v>0.44080424992106765</v>
      </c>
      <c r="AE1086">
        <f t="shared" si="104"/>
        <v>0.55919575007893241</v>
      </c>
    </row>
    <row r="1087" spans="1:31" x14ac:dyDescent="0.35">
      <c r="A1087">
        <v>4894</v>
      </c>
      <c r="B1087">
        <v>2</v>
      </c>
      <c r="C1087">
        <v>1</v>
      </c>
      <c r="D1087">
        <v>160000</v>
      </c>
      <c r="E1087">
        <f t="shared" si="101"/>
        <v>0</v>
      </c>
      <c r="F1087">
        <f t="shared" si="102"/>
        <v>1</v>
      </c>
      <c r="G1087">
        <v>2</v>
      </c>
      <c r="H1087">
        <v>2</v>
      </c>
      <c r="I1087">
        <v>28</v>
      </c>
      <c r="J1087">
        <v>3</v>
      </c>
      <c r="K1087">
        <v>2</v>
      </c>
      <c r="L1087">
        <v>2</v>
      </c>
      <c r="M1087">
        <v>2</v>
      </c>
      <c r="N1087">
        <v>2</v>
      </c>
      <c r="O1087">
        <v>2</v>
      </c>
      <c r="P1087">
        <v>110819</v>
      </c>
      <c r="Q1087">
        <v>107629</v>
      </c>
      <c r="R1087">
        <v>113902</v>
      </c>
      <c r="S1087">
        <v>115543</v>
      </c>
      <c r="T1087">
        <v>118353</v>
      </c>
      <c r="U1087">
        <v>116298</v>
      </c>
      <c r="V1087">
        <v>0</v>
      </c>
      <c r="W1087">
        <v>9600</v>
      </c>
      <c r="X1087">
        <v>5000</v>
      </c>
      <c r="Y1087">
        <v>4800</v>
      </c>
      <c r="Z1087">
        <v>0</v>
      </c>
      <c r="AA1087">
        <v>3900</v>
      </c>
      <c r="AB1087">
        <v>1</v>
      </c>
      <c r="AC1087">
        <f t="shared" si="100"/>
        <v>0.51622677937608685</v>
      </c>
      <c r="AD1087">
        <f t="shared" si="103"/>
        <v>0.62626503868690775</v>
      </c>
      <c r="AE1087">
        <f t="shared" si="104"/>
        <v>0.37373496131309225</v>
      </c>
    </row>
    <row r="1088" spans="1:31" x14ac:dyDescent="0.35">
      <c r="A1088">
        <v>4899</v>
      </c>
      <c r="B1088">
        <v>2</v>
      </c>
      <c r="C1088">
        <v>1</v>
      </c>
      <c r="D1088">
        <v>360000</v>
      </c>
      <c r="E1088">
        <f t="shared" si="101"/>
        <v>0</v>
      </c>
      <c r="F1088">
        <f t="shared" si="102"/>
        <v>1</v>
      </c>
      <c r="G1088">
        <v>1</v>
      </c>
      <c r="H1088">
        <v>2</v>
      </c>
      <c r="I1088">
        <v>29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25633</v>
      </c>
      <c r="Q1088">
        <v>26897</v>
      </c>
      <c r="R1088">
        <v>26439</v>
      </c>
      <c r="S1088">
        <v>25932</v>
      </c>
      <c r="T1088">
        <v>28396</v>
      </c>
      <c r="U1088">
        <v>28611</v>
      </c>
      <c r="V1088">
        <v>2000</v>
      </c>
      <c r="W1088">
        <v>1289</v>
      </c>
      <c r="X1088">
        <v>1000</v>
      </c>
      <c r="Y1088">
        <v>4000</v>
      </c>
      <c r="Z1088">
        <v>2000</v>
      </c>
      <c r="AA1088">
        <v>1000</v>
      </c>
      <c r="AB1088">
        <v>1</v>
      </c>
      <c r="AC1088">
        <f t="shared" si="100"/>
        <v>-1.6296306052148115</v>
      </c>
      <c r="AD1088">
        <f t="shared" si="103"/>
        <v>0.1638809708894626</v>
      </c>
      <c r="AE1088">
        <f t="shared" si="104"/>
        <v>0.83611902911053737</v>
      </c>
    </row>
    <row r="1089" spans="1:31" x14ac:dyDescent="0.35">
      <c r="A1089">
        <v>4901</v>
      </c>
      <c r="B1089">
        <v>2</v>
      </c>
      <c r="C1089">
        <v>1</v>
      </c>
      <c r="D1089">
        <v>320000</v>
      </c>
      <c r="E1089">
        <f t="shared" si="101"/>
        <v>0</v>
      </c>
      <c r="F1089">
        <f t="shared" si="102"/>
        <v>1</v>
      </c>
      <c r="G1089">
        <v>1</v>
      </c>
      <c r="H1089">
        <v>2</v>
      </c>
      <c r="I1089">
        <v>28</v>
      </c>
      <c r="J1089">
        <v>1</v>
      </c>
      <c r="K1089">
        <v>-2</v>
      </c>
      <c r="L1089">
        <v>-1</v>
      </c>
      <c r="M1089">
        <v>-1</v>
      </c>
      <c r="N1089">
        <v>-1</v>
      </c>
      <c r="O1089">
        <v>-1</v>
      </c>
      <c r="P1089">
        <v>0</v>
      </c>
      <c r="Q1089">
        <v>0</v>
      </c>
      <c r="R1089">
        <v>1200</v>
      </c>
      <c r="S1089">
        <v>0</v>
      </c>
      <c r="T1089">
        <v>600</v>
      </c>
      <c r="U1089">
        <v>5937</v>
      </c>
      <c r="V1089">
        <v>0</v>
      </c>
      <c r="W1089">
        <v>1200</v>
      </c>
      <c r="X1089">
        <v>0</v>
      </c>
      <c r="Y1089">
        <v>600</v>
      </c>
      <c r="Z1089">
        <v>5937</v>
      </c>
      <c r="AA1089">
        <v>470</v>
      </c>
      <c r="AB1089">
        <v>1</v>
      </c>
      <c r="AC1089">
        <f t="shared" si="100"/>
        <v>-0.18999850115426387</v>
      </c>
      <c r="AD1089">
        <f t="shared" si="103"/>
        <v>0.45264275320684388</v>
      </c>
      <c r="AE1089">
        <f t="shared" si="104"/>
        <v>0.54735724679315612</v>
      </c>
    </row>
    <row r="1090" spans="1:31" x14ac:dyDescent="0.35">
      <c r="A1090">
        <v>4903</v>
      </c>
      <c r="B1090">
        <v>2</v>
      </c>
      <c r="C1090">
        <v>1</v>
      </c>
      <c r="D1090">
        <v>180000</v>
      </c>
      <c r="E1090">
        <f t="shared" si="101"/>
        <v>0</v>
      </c>
      <c r="F1090">
        <f t="shared" si="102"/>
        <v>1</v>
      </c>
      <c r="G1090">
        <v>2</v>
      </c>
      <c r="H1090">
        <v>1</v>
      </c>
      <c r="I1090">
        <v>27</v>
      </c>
      <c r="J1090">
        <v>2</v>
      </c>
      <c r="K1090">
        <v>2</v>
      </c>
      <c r="L1090">
        <v>0</v>
      </c>
      <c r="M1090">
        <v>0</v>
      </c>
      <c r="N1090">
        <v>0</v>
      </c>
      <c r="O1090">
        <v>0</v>
      </c>
      <c r="P1090">
        <v>186895</v>
      </c>
      <c r="Q1090">
        <v>167768</v>
      </c>
      <c r="R1090">
        <v>125879</v>
      </c>
      <c r="S1090">
        <v>119283</v>
      </c>
      <c r="T1090">
        <v>117515</v>
      </c>
      <c r="U1090">
        <v>109499</v>
      </c>
      <c r="V1090">
        <v>0</v>
      </c>
      <c r="W1090">
        <v>6000</v>
      </c>
      <c r="X1090">
        <v>3663</v>
      </c>
      <c r="Y1090">
        <v>3700</v>
      </c>
      <c r="Z1090">
        <v>3400</v>
      </c>
      <c r="AA1090">
        <v>2771</v>
      </c>
      <c r="AB1090">
        <v>1</v>
      </c>
      <c r="AC1090">
        <f t="shared" si="100"/>
        <v>0.42710974136550872</v>
      </c>
      <c r="AD1090">
        <f t="shared" si="103"/>
        <v>0.60518329058092568</v>
      </c>
      <c r="AE1090">
        <f t="shared" si="104"/>
        <v>0.39481670941907432</v>
      </c>
    </row>
    <row r="1091" spans="1:31" x14ac:dyDescent="0.35">
      <c r="A1091">
        <v>4910</v>
      </c>
      <c r="B1091">
        <v>1</v>
      </c>
      <c r="C1091">
        <v>1</v>
      </c>
      <c r="D1091">
        <v>30000</v>
      </c>
      <c r="E1091">
        <f t="shared" si="101"/>
        <v>1</v>
      </c>
      <c r="F1091">
        <f t="shared" si="102"/>
        <v>0</v>
      </c>
      <c r="G1091">
        <v>2</v>
      </c>
      <c r="H1091">
        <v>2</v>
      </c>
      <c r="I1091">
        <v>30</v>
      </c>
      <c r="J1091">
        <v>2</v>
      </c>
      <c r="K1091">
        <v>0</v>
      </c>
      <c r="L1091">
        <v>0</v>
      </c>
      <c r="M1091">
        <v>0</v>
      </c>
      <c r="N1091">
        <v>2</v>
      </c>
      <c r="O1091">
        <v>2</v>
      </c>
      <c r="P1091">
        <v>21326</v>
      </c>
      <c r="Q1091">
        <v>20425</v>
      </c>
      <c r="R1091">
        <v>20135</v>
      </c>
      <c r="S1091">
        <v>19529</v>
      </c>
      <c r="T1091">
        <v>17428</v>
      </c>
      <c r="U1091">
        <v>25227</v>
      </c>
      <c r="V1091">
        <v>1400</v>
      </c>
      <c r="W1091">
        <v>1700</v>
      </c>
      <c r="X1091">
        <v>1679</v>
      </c>
      <c r="Y1091">
        <v>0</v>
      </c>
      <c r="Z1091">
        <v>10000</v>
      </c>
      <c r="AA1091">
        <v>0</v>
      </c>
      <c r="AB1091">
        <v>1</v>
      </c>
      <c r="AC1091">
        <f t="shared" ref="AC1091:AC1154" si="105">SUMPRODUCT($C$2:$AA$2,C1091:AA1091)</f>
        <v>0.27082430124885393</v>
      </c>
      <c r="AD1091">
        <f t="shared" si="103"/>
        <v>0.56729525851772844</v>
      </c>
      <c r="AE1091">
        <f t="shared" si="104"/>
        <v>0.43270474148227156</v>
      </c>
    </row>
    <row r="1092" spans="1:31" x14ac:dyDescent="0.35">
      <c r="A1092">
        <v>4918</v>
      </c>
      <c r="B1092">
        <v>2</v>
      </c>
      <c r="C1092">
        <v>1</v>
      </c>
      <c r="D1092">
        <v>160000</v>
      </c>
      <c r="E1092">
        <f t="shared" ref="E1092:E1155" si="106">IF(B1092=1,1,0)</f>
        <v>0</v>
      </c>
      <c r="F1092">
        <f t="shared" ref="F1092:F1155" si="107">IF(B1092=2,1,0)</f>
        <v>1</v>
      </c>
      <c r="G1092">
        <v>2</v>
      </c>
      <c r="H1092">
        <v>1</v>
      </c>
      <c r="I1092">
        <v>35</v>
      </c>
      <c r="J1092">
        <v>2</v>
      </c>
      <c r="K1092">
        <v>2</v>
      </c>
      <c r="L1092">
        <v>2</v>
      </c>
      <c r="M1092">
        <v>2</v>
      </c>
      <c r="N1092">
        <v>2</v>
      </c>
      <c r="O1092">
        <v>2</v>
      </c>
      <c r="P1092">
        <v>131104</v>
      </c>
      <c r="Q1092">
        <v>133828</v>
      </c>
      <c r="R1092">
        <v>135146</v>
      </c>
      <c r="S1092">
        <v>136520</v>
      </c>
      <c r="T1092">
        <v>139432</v>
      </c>
      <c r="U1092">
        <v>141971</v>
      </c>
      <c r="V1092">
        <v>6300</v>
      </c>
      <c r="W1092">
        <v>5000</v>
      </c>
      <c r="X1092">
        <v>5100</v>
      </c>
      <c r="Y1092">
        <v>5252</v>
      </c>
      <c r="Z1092">
        <v>5000</v>
      </c>
      <c r="AA1092">
        <v>6000</v>
      </c>
      <c r="AB1092">
        <v>1</v>
      </c>
      <c r="AC1092">
        <f t="shared" si="105"/>
        <v>1.0961046074792917</v>
      </c>
      <c r="AD1092">
        <f t="shared" ref="AD1092:AD1155" si="108">EXP(AC1092)/(1+EXP(AC1092))</f>
        <v>0.74952951506709498</v>
      </c>
      <c r="AE1092">
        <f t="shared" ref="AE1092:AE1155" si="109">AB1092-AD1092</f>
        <v>0.25047048493290502</v>
      </c>
    </row>
    <row r="1093" spans="1:31" x14ac:dyDescent="0.35">
      <c r="A1093">
        <v>4925</v>
      </c>
      <c r="B1093">
        <v>1</v>
      </c>
      <c r="C1093">
        <v>1</v>
      </c>
      <c r="D1093">
        <v>370000</v>
      </c>
      <c r="E1093">
        <f t="shared" si="106"/>
        <v>1</v>
      </c>
      <c r="F1093">
        <f t="shared" si="107"/>
        <v>0</v>
      </c>
      <c r="G1093">
        <v>2</v>
      </c>
      <c r="H1093">
        <v>1</v>
      </c>
      <c r="I1093">
        <v>38</v>
      </c>
      <c r="J1093">
        <v>2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376014</v>
      </c>
      <c r="Q1093">
        <v>377594</v>
      </c>
      <c r="R1093">
        <v>355120</v>
      </c>
      <c r="S1093">
        <v>315740</v>
      </c>
      <c r="T1093">
        <v>322540</v>
      </c>
      <c r="U1093">
        <v>319195</v>
      </c>
      <c r="V1093">
        <v>16000</v>
      </c>
      <c r="W1093">
        <v>13217</v>
      </c>
      <c r="X1093">
        <v>12000</v>
      </c>
      <c r="Y1093">
        <v>12000</v>
      </c>
      <c r="Z1093">
        <v>12000</v>
      </c>
      <c r="AA1093">
        <v>15000</v>
      </c>
      <c r="AB1093">
        <v>1</v>
      </c>
      <c r="AC1093">
        <f t="shared" si="105"/>
        <v>2.2085323440203144</v>
      </c>
      <c r="AD1093">
        <f t="shared" si="108"/>
        <v>0.90101310582077832</v>
      </c>
      <c r="AE1093">
        <f t="shared" si="109"/>
        <v>9.8986894179221685E-2</v>
      </c>
    </row>
    <row r="1094" spans="1:31" x14ac:dyDescent="0.35">
      <c r="A1094">
        <v>4928</v>
      </c>
      <c r="B1094">
        <v>2</v>
      </c>
      <c r="C1094">
        <v>1</v>
      </c>
      <c r="D1094">
        <v>210000</v>
      </c>
      <c r="E1094">
        <f t="shared" si="106"/>
        <v>0</v>
      </c>
      <c r="F1094">
        <f t="shared" si="107"/>
        <v>1</v>
      </c>
      <c r="G1094">
        <v>2</v>
      </c>
      <c r="H1094">
        <v>2</v>
      </c>
      <c r="I1094">
        <v>53</v>
      </c>
      <c r="J1094">
        <v>-1</v>
      </c>
      <c r="K1094">
        <v>-1</v>
      </c>
      <c r="L1094">
        <v>-1</v>
      </c>
      <c r="M1094">
        <v>-1</v>
      </c>
      <c r="N1094">
        <v>-1</v>
      </c>
      <c r="O1094">
        <v>-1</v>
      </c>
      <c r="P1094">
        <v>390</v>
      </c>
      <c r="Q1094">
        <v>390</v>
      </c>
      <c r="R1094">
        <v>390</v>
      </c>
      <c r="S1094">
        <v>390</v>
      </c>
      <c r="T1094">
        <v>390</v>
      </c>
      <c r="U1094">
        <v>390</v>
      </c>
      <c r="V1094">
        <v>390</v>
      </c>
      <c r="W1094">
        <v>390</v>
      </c>
      <c r="X1094">
        <v>390</v>
      </c>
      <c r="Y1094">
        <v>390</v>
      </c>
      <c r="Z1094">
        <v>390</v>
      </c>
      <c r="AA1094">
        <v>390</v>
      </c>
      <c r="AB1094">
        <v>1</v>
      </c>
      <c r="AC1094">
        <f t="shared" si="105"/>
        <v>-0.25261727244975929</v>
      </c>
      <c r="AD1094">
        <f t="shared" si="108"/>
        <v>0.43717940434355596</v>
      </c>
      <c r="AE1094">
        <f t="shared" si="109"/>
        <v>0.56282059565644404</v>
      </c>
    </row>
    <row r="1095" spans="1:31" x14ac:dyDescent="0.35">
      <c r="A1095">
        <v>4932</v>
      </c>
      <c r="B1095">
        <v>2</v>
      </c>
      <c r="C1095">
        <v>1</v>
      </c>
      <c r="D1095">
        <v>30000</v>
      </c>
      <c r="E1095">
        <f t="shared" si="106"/>
        <v>0</v>
      </c>
      <c r="F1095">
        <f t="shared" si="107"/>
        <v>1</v>
      </c>
      <c r="G1095">
        <v>2</v>
      </c>
      <c r="H1095">
        <v>1</v>
      </c>
      <c r="I1095">
        <v>29</v>
      </c>
      <c r="J1095">
        <v>1</v>
      </c>
      <c r="K1095">
        <v>2</v>
      </c>
      <c r="L1095">
        <v>2</v>
      </c>
      <c r="M1095">
        <v>2</v>
      </c>
      <c r="N1095">
        <v>2</v>
      </c>
      <c r="O1095">
        <v>2</v>
      </c>
      <c r="P1095">
        <v>16609</v>
      </c>
      <c r="Q1095">
        <v>16057</v>
      </c>
      <c r="R1095">
        <v>18089</v>
      </c>
      <c r="S1095">
        <v>17504</v>
      </c>
      <c r="T1095">
        <v>18727</v>
      </c>
      <c r="U1095">
        <v>18279</v>
      </c>
      <c r="V1095">
        <v>0</v>
      </c>
      <c r="W1095">
        <v>2300</v>
      </c>
      <c r="X1095">
        <v>0</v>
      </c>
      <c r="Y1095">
        <v>1500</v>
      </c>
      <c r="Z1095">
        <v>0</v>
      </c>
      <c r="AA1095">
        <v>1500</v>
      </c>
      <c r="AB1095">
        <v>1</v>
      </c>
      <c r="AC1095">
        <f t="shared" si="105"/>
        <v>-4.1141312066112837E-2</v>
      </c>
      <c r="AD1095">
        <f t="shared" si="108"/>
        <v>0.48971612248995366</v>
      </c>
      <c r="AE1095">
        <f t="shared" si="109"/>
        <v>0.51028387751004634</v>
      </c>
    </row>
    <row r="1096" spans="1:31" x14ac:dyDescent="0.35">
      <c r="A1096">
        <v>4946</v>
      </c>
      <c r="B1096">
        <v>2</v>
      </c>
      <c r="C1096">
        <v>1</v>
      </c>
      <c r="D1096">
        <v>20000</v>
      </c>
      <c r="E1096">
        <f t="shared" si="106"/>
        <v>0</v>
      </c>
      <c r="F1096">
        <f t="shared" si="107"/>
        <v>1</v>
      </c>
      <c r="G1096">
        <v>1</v>
      </c>
      <c r="H1096">
        <v>2</v>
      </c>
      <c r="I1096">
        <v>24</v>
      </c>
      <c r="J1096">
        <v>-1</v>
      </c>
      <c r="K1096">
        <v>-1</v>
      </c>
      <c r="L1096">
        <v>-1</v>
      </c>
      <c r="M1096">
        <v>-1</v>
      </c>
      <c r="N1096">
        <v>-1</v>
      </c>
      <c r="O1096">
        <v>-1</v>
      </c>
      <c r="P1096">
        <v>3305</v>
      </c>
      <c r="Q1096">
        <v>2296</v>
      </c>
      <c r="R1096">
        <v>14059</v>
      </c>
      <c r="S1096">
        <v>9140</v>
      </c>
      <c r="T1096">
        <v>1073</v>
      </c>
      <c r="U1096">
        <v>500</v>
      </c>
      <c r="V1096">
        <v>2296</v>
      </c>
      <c r="W1096">
        <v>14777</v>
      </c>
      <c r="X1096">
        <v>9140</v>
      </c>
      <c r="Y1096">
        <v>1073</v>
      </c>
      <c r="Z1096">
        <v>500</v>
      </c>
      <c r="AA1096">
        <v>0</v>
      </c>
      <c r="AB1096">
        <v>1</v>
      </c>
      <c r="AC1096">
        <f t="shared" si="105"/>
        <v>-2.9946245725615221</v>
      </c>
      <c r="AD1096">
        <f t="shared" si="108"/>
        <v>4.7669308672538886E-2</v>
      </c>
      <c r="AE1096">
        <f t="shared" si="109"/>
        <v>0.95233069132746107</v>
      </c>
    </row>
    <row r="1097" spans="1:31" x14ac:dyDescent="0.35">
      <c r="A1097">
        <v>4947</v>
      </c>
      <c r="B1097">
        <v>1</v>
      </c>
      <c r="C1097">
        <v>1</v>
      </c>
      <c r="D1097">
        <v>150000</v>
      </c>
      <c r="E1097">
        <f t="shared" si="106"/>
        <v>1</v>
      </c>
      <c r="F1097">
        <f t="shared" si="107"/>
        <v>0</v>
      </c>
      <c r="G1097">
        <v>2</v>
      </c>
      <c r="H1097">
        <v>1</v>
      </c>
      <c r="I1097">
        <v>37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147891</v>
      </c>
      <c r="Q1097">
        <v>149402</v>
      </c>
      <c r="R1097">
        <v>148152</v>
      </c>
      <c r="S1097">
        <v>150781</v>
      </c>
      <c r="T1097">
        <v>146446</v>
      </c>
      <c r="U1097">
        <v>149658</v>
      </c>
      <c r="V1097">
        <v>5004</v>
      </c>
      <c r="W1097">
        <v>4957</v>
      </c>
      <c r="X1097">
        <v>4208</v>
      </c>
      <c r="Y1097">
        <v>4201</v>
      </c>
      <c r="Z1097">
        <v>4837</v>
      </c>
      <c r="AA1097">
        <v>3500</v>
      </c>
      <c r="AB1097">
        <v>1</v>
      </c>
      <c r="AC1097">
        <f t="shared" si="105"/>
        <v>1.1043227159085767</v>
      </c>
      <c r="AD1097">
        <f t="shared" si="108"/>
        <v>0.75106917583948496</v>
      </c>
      <c r="AE1097">
        <f t="shared" si="109"/>
        <v>0.24893082416051504</v>
      </c>
    </row>
    <row r="1098" spans="1:31" x14ac:dyDescent="0.35">
      <c r="A1098">
        <v>4953</v>
      </c>
      <c r="B1098">
        <v>2</v>
      </c>
      <c r="C1098">
        <v>1</v>
      </c>
      <c r="D1098">
        <v>360000</v>
      </c>
      <c r="E1098">
        <f t="shared" si="106"/>
        <v>0</v>
      </c>
      <c r="F1098">
        <f t="shared" si="107"/>
        <v>1</v>
      </c>
      <c r="G1098">
        <v>3</v>
      </c>
      <c r="H1098">
        <v>2</v>
      </c>
      <c r="I1098">
        <v>36</v>
      </c>
      <c r="J1098">
        <v>-1</v>
      </c>
      <c r="K1098">
        <v>-1</v>
      </c>
      <c r="L1098">
        <v>-2</v>
      </c>
      <c r="M1098">
        <v>-2</v>
      </c>
      <c r="N1098">
        <v>-2</v>
      </c>
      <c r="O1098">
        <v>-2</v>
      </c>
      <c r="P1098">
        <v>2473</v>
      </c>
      <c r="Q1098">
        <v>-27</v>
      </c>
      <c r="R1098">
        <v>-27</v>
      </c>
      <c r="S1098">
        <v>-27</v>
      </c>
      <c r="T1098">
        <v>-27</v>
      </c>
      <c r="U1098">
        <v>-27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1</v>
      </c>
      <c r="AC1098">
        <f t="shared" si="105"/>
        <v>-5.5985908162326091E-2</v>
      </c>
      <c r="AD1098">
        <f t="shared" si="108"/>
        <v>0.4860071777192283</v>
      </c>
      <c r="AE1098">
        <f t="shared" si="109"/>
        <v>0.5139928222807717</v>
      </c>
    </row>
    <row r="1099" spans="1:31" x14ac:dyDescent="0.35">
      <c r="A1099">
        <v>4956</v>
      </c>
      <c r="B1099">
        <v>1</v>
      </c>
      <c r="C1099">
        <v>1</v>
      </c>
      <c r="D1099">
        <v>180000</v>
      </c>
      <c r="E1099">
        <f t="shared" si="106"/>
        <v>1</v>
      </c>
      <c r="F1099">
        <f t="shared" si="107"/>
        <v>0</v>
      </c>
      <c r="G1099">
        <v>1</v>
      </c>
      <c r="H1099">
        <v>1</v>
      </c>
      <c r="I1099">
        <v>46</v>
      </c>
      <c r="J1099">
        <v>0</v>
      </c>
      <c r="K1099">
        <v>0</v>
      </c>
      <c r="L1099">
        <v>0</v>
      </c>
      <c r="M1099">
        <v>0</v>
      </c>
      <c r="N1099">
        <v>-2</v>
      </c>
      <c r="O1099">
        <v>-2</v>
      </c>
      <c r="P1099">
        <v>160580</v>
      </c>
      <c r="Q1099">
        <v>171644</v>
      </c>
      <c r="R1099">
        <v>184650</v>
      </c>
      <c r="S1099">
        <v>0</v>
      </c>
      <c r="T1099">
        <v>0</v>
      </c>
      <c r="U1099">
        <v>0</v>
      </c>
      <c r="V1099">
        <v>13714</v>
      </c>
      <c r="W1099">
        <v>16500</v>
      </c>
      <c r="X1099">
        <v>0</v>
      </c>
      <c r="Y1099">
        <v>0</v>
      </c>
      <c r="Z1099">
        <v>0</v>
      </c>
      <c r="AA1099">
        <v>0</v>
      </c>
      <c r="AB1099">
        <v>1</v>
      </c>
      <c r="AC1099">
        <f t="shared" si="105"/>
        <v>-0.15381077958997924</v>
      </c>
      <c r="AD1099">
        <f t="shared" si="108"/>
        <v>0.46162293489029349</v>
      </c>
      <c r="AE1099">
        <f t="shared" si="109"/>
        <v>0.53837706510970651</v>
      </c>
    </row>
    <row r="1100" spans="1:31" x14ac:dyDescent="0.35">
      <c r="A1100">
        <v>4957</v>
      </c>
      <c r="B1100">
        <v>1</v>
      </c>
      <c r="C1100">
        <v>1</v>
      </c>
      <c r="D1100">
        <v>280000</v>
      </c>
      <c r="E1100">
        <f t="shared" si="106"/>
        <v>1</v>
      </c>
      <c r="F1100">
        <f t="shared" si="107"/>
        <v>0</v>
      </c>
      <c r="G1100">
        <v>1</v>
      </c>
      <c r="H1100">
        <v>2</v>
      </c>
      <c r="I1100">
        <v>33</v>
      </c>
      <c r="J1100">
        <v>-1</v>
      </c>
      <c r="K1100">
        <v>-1</v>
      </c>
      <c r="L1100">
        <v>0</v>
      </c>
      <c r="M1100">
        <v>0</v>
      </c>
      <c r="N1100">
        <v>0</v>
      </c>
      <c r="O1100">
        <v>0</v>
      </c>
      <c r="P1100">
        <v>8814</v>
      </c>
      <c r="Q1100">
        <v>151643</v>
      </c>
      <c r="R1100">
        <v>153190</v>
      </c>
      <c r="S1100">
        <v>147589</v>
      </c>
      <c r="T1100">
        <v>149291</v>
      </c>
      <c r="U1100">
        <v>151357</v>
      </c>
      <c r="V1100">
        <v>151650</v>
      </c>
      <c r="W1100">
        <v>5546</v>
      </c>
      <c r="X1100">
        <v>6007</v>
      </c>
      <c r="Y1100">
        <v>5507</v>
      </c>
      <c r="Z1100">
        <v>6007</v>
      </c>
      <c r="AA1100">
        <v>4184</v>
      </c>
      <c r="AB1100">
        <v>1</v>
      </c>
      <c r="AC1100">
        <f t="shared" si="105"/>
        <v>-2.8353714653013649</v>
      </c>
      <c r="AD1100">
        <f t="shared" si="108"/>
        <v>5.5442429349469857E-2</v>
      </c>
      <c r="AE1100">
        <f t="shared" si="109"/>
        <v>0.94455757065053014</v>
      </c>
    </row>
    <row r="1101" spans="1:31" x14ac:dyDescent="0.35">
      <c r="A1101">
        <v>4958</v>
      </c>
      <c r="B1101">
        <v>1</v>
      </c>
      <c r="C1101">
        <v>1</v>
      </c>
      <c r="D1101">
        <v>60000</v>
      </c>
      <c r="E1101">
        <f t="shared" si="106"/>
        <v>1</v>
      </c>
      <c r="F1101">
        <f t="shared" si="107"/>
        <v>0</v>
      </c>
      <c r="G1101">
        <v>1</v>
      </c>
      <c r="H1101">
        <v>2</v>
      </c>
      <c r="I1101">
        <v>27</v>
      </c>
      <c r="J1101">
        <v>0</v>
      </c>
      <c r="K1101">
        <v>0</v>
      </c>
      <c r="L1101">
        <v>0</v>
      </c>
      <c r="M1101">
        <v>0</v>
      </c>
      <c r="N1101">
        <v>2</v>
      </c>
      <c r="O1101">
        <v>0</v>
      </c>
      <c r="P1101">
        <v>14853</v>
      </c>
      <c r="Q1101">
        <v>19589</v>
      </c>
      <c r="R1101">
        <v>27176</v>
      </c>
      <c r="S1101">
        <v>29712</v>
      </c>
      <c r="T1101">
        <v>29099</v>
      </c>
      <c r="U1101">
        <v>31601</v>
      </c>
      <c r="V1101">
        <v>5000</v>
      </c>
      <c r="W1101">
        <v>8000</v>
      </c>
      <c r="X1101">
        <v>3000</v>
      </c>
      <c r="Y1101">
        <v>0</v>
      </c>
      <c r="Z1101">
        <v>3000</v>
      </c>
      <c r="AA1101">
        <v>3000</v>
      </c>
      <c r="AB1101">
        <v>1</v>
      </c>
      <c r="AC1101">
        <f t="shared" si="105"/>
        <v>-2.9087617900932425</v>
      </c>
      <c r="AD1101">
        <f t="shared" si="108"/>
        <v>5.1722132191267645E-2</v>
      </c>
      <c r="AE1101">
        <f t="shared" si="109"/>
        <v>0.94827786780873236</v>
      </c>
    </row>
    <row r="1102" spans="1:31" x14ac:dyDescent="0.35">
      <c r="A1102">
        <v>4959</v>
      </c>
      <c r="B1102">
        <v>1</v>
      </c>
      <c r="C1102">
        <v>1</v>
      </c>
      <c r="D1102">
        <v>150000</v>
      </c>
      <c r="E1102">
        <f t="shared" si="106"/>
        <v>1</v>
      </c>
      <c r="F1102">
        <f t="shared" si="107"/>
        <v>0</v>
      </c>
      <c r="G1102">
        <v>1</v>
      </c>
      <c r="H1102">
        <v>1</v>
      </c>
      <c r="I1102">
        <v>56</v>
      </c>
      <c r="J1102">
        <v>2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116928</v>
      </c>
      <c r="Q1102">
        <v>87215</v>
      </c>
      <c r="R1102">
        <v>43045</v>
      </c>
      <c r="S1102">
        <v>40813</v>
      </c>
      <c r="T1102">
        <v>42164</v>
      </c>
      <c r="U1102">
        <v>43465</v>
      </c>
      <c r="V1102">
        <v>5006</v>
      </c>
      <c r="W1102">
        <v>3000</v>
      </c>
      <c r="X1102">
        <v>1452</v>
      </c>
      <c r="Y1102">
        <v>5000</v>
      </c>
      <c r="Z1102">
        <v>5000</v>
      </c>
      <c r="AA1102">
        <v>2000</v>
      </c>
      <c r="AB1102">
        <v>1</v>
      </c>
      <c r="AC1102">
        <f t="shared" si="105"/>
        <v>1.2122403933203321</v>
      </c>
      <c r="AD1102">
        <f t="shared" si="108"/>
        <v>0.77069512075337376</v>
      </c>
      <c r="AE1102">
        <f t="shared" si="109"/>
        <v>0.22930487924662624</v>
      </c>
    </row>
    <row r="1103" spans="1:31" x14ac:dyDescent="0.35">
      <c r="A1103">
        <v>4968</v>
      </c>
      <c r="B1103">
        <v>2</v>
      </c>
      <c r="C1103">
        <v>1</v>
      </c>
      <c r="D1103">
        <v>50000</v>
      </c>
      <c r="E1103">
        <f t="shared" si="106"/>
        <v>0</v>
      </c>
      <c r="F1103">
        <f t="shared" si="107"/>
        <v>1</v>
      </c>
      <c r="G1103">
        <v>2</v>
      </c>
      <c r="H1103">
        <v>2</v>
      </c>
      <c r="I1103">
        <v>22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50186</v>
      </c>
      <c r="Q1103">
        <v>49061</v>
      </c>
      <c r="R1103">
        <v>43528</v>
      </c>
      <c r="S1103">
        <v>29606</v>
      </c>
      <c r="T1103">
        <v>30305</v>
      </c>
      <c r="U1103">
        <v>28895</v>
      </c>
      <c r="V1103">
        <v>1994</v>
      </c>
      <c r="W1103">
        <v>1500</v>
      </c>
      <c r="X1103">
        <v>1009</v>
      </c>
      <c r="Y1103">
        <v>1124</v>
      </c>
      <c r="Z1103">
        <v>1100</v>
      </c>
      <c r="AA1103">
        <v>2000</v>
      </c>
      <c r="AB1103">
        <v>1</v>
      </c>
      <c r="AC1103">
        <f t="shared" si="105"/>
        <v>-0.89104990009523555</v>
      </c>
      <c r="AD1103">
        <f t="shared" si="108"/>
        <v>0.29089321243667937</v>
      </c>
      <c r="AE1103">
        <f t="shared" si="109"/>
        <v>0.70910678756332057</v>
      </c>
    </row>
    <row r="1104" spans="1:31" x14ac:dyDescent="0.35">
      <c r="A1104">
        <v>4982</v>
      </c>
      <c r="B1104">
        <v>1</v>
      </c>
      <c r="C1104">
        <v>1</v>
      </c>
      <c r="D1104">
        <v>240000</v>
      </c>
      <c r="E1104">
        <f t="shared" si="106"/>
        <v>1</v>
      </c>
      <c r="F1104">
        <f t="shared" si="107"/>
        <v>0</v>
      </c>
      <c r="G1104">
        <v>3</v>
      </c>
      <c r="H1104">
        <v>1</v>
      </c>
      <c r="I1104">
        <v>43</v>
      </c>
      <c r="J1104">
        <v>-1</v>
      </c>
      <c r="K1104">
        <v>-1</v>
      </c>
      <c r="L1104">
        <v>2</v>
      </c>
      <c r="M1104">
        <v>2</v>
      </c>
      <c r="N1104">
        <v>2</v>
      </c>
      <c r="O1104">
        <v>2</v>
      </c>
      <c r="P1104">
        <v>2690</v>
      </c>
      <c r="Q1104">
        <v>2500</v>
      </c>
      <c r="R1104">
        <v>2500</v>
      </c>
      <c r="S1104">
        <v>2500</v>
      </c>
      <c r="T1104">
        <v>2500</v>
      </c>
      <c r="U1104">
        <v>0</v>
      </c>
      <c r="V1104">
        <v>250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1</v>
      </c>
      <c r="AC1104">
        <f t="shared" si="105"/>
        <v>1.0132793144122645</v>
      </c>
      <c r="AD1104">
        <f t="shared" si="108"/>
        <v>0.73366142574541693</v>
      </c>
      <c r="AE1104">
        <f t="shared" si="109"/>
        <v>0.26633857425458307</v>
      </c>
    </row>
    <row r="1105" spans="1:31" x14ac:dyDescent="0.35">
      <c r="A1105">
        <v>4984</v>
      </c>
      <c r="B1105">
        <v>2</v>
      </c>
      <c r="C1105">
        <v>1</v>
      </c>
      <c r="D1105" s="1">
        <v>200000</v>
      </c>
      <c r="E1105">
        <f t="shared" si="106"/>
        <v>0</v>
      </c>
      <c r="F1105">
        <f t="shared" si="107"/>
        <v>1</v>
      </c>
      <c r="G1105">
        <v>1</v>
      </c>
      <c r="H1105">
        <v>2</v>
      </c>
      <c r="I1105">
        <v>30</v>
      </c>
      <c r="J1105">
        <v>0</v>
      </c>
      <c r="K1105">
        <v>0</v>
      </c>
      <c r="L1105">
        <v>0</v>
      </c>
      <c r="M1105">
        <v>0</v>
      </c>
      <c r="N1105">
        <v>-2</v>
      </c>
      <c r="O1105">
        <v>-2</v>
      </c>
      <c r="P1105">
        <v>199229</v>
      </c>
      <c r="Q1105">
        <v>132458</v>
      </c>
      <c r="R1105">
        <v>59153</v>
      </c>
      <c r="S1105">
        <v>0</v>
      </c>
      <c r="T1105">
        <v>0</v>
      </c>
      <c r="U1105">
        <v>0</v>
      </c>
      <c r="V1105">
        <v>6101</v>
      </c>
      <c r="W1105">
        <v>3500</v>
      </c>
      <c r="X1105">
        <v>0</v>
      </c>
      <c r="Y1105">
        <v>0</v>
      </c>
      <c r="Z1105">
        <v>0</v>
      </c>
      <c r="AA1105">
        <v>0</v>
      </c>
      <c r="AB1105">
        <v>1</v>
      </c>
      <c r="AC1105">
        <f t="shared" si="105"/>
        <v>-2.3934400054719518</v>
      </c>
      <c r="AD1105">
        <f t="shared" si="108"/>
        <v>8.3674298644943454E-2</v>
      </c>
      <c r="AE1105">
        <f t="shared" si="109"/>
        <v>0.91632570135505653</v>
      </c>
    </row>
    <row r="1106" spans="1:31" x14ac:dyDescent="0.35">
      <c r="A1106">
        <v>4986</v>
      </c>
      <c r="B1106">
        <v>2</v>
      </c>
      <c r="C1106">
        <v>1</v>
      </c>
      <c r="D1106">
        <v>150000</v>
      </c>
      <c r="E1106">
        <f t="shared" si="106"/>
        <v>0</v>
      </c>
      <c r="F1106">
        <f t="shared" si="107"/>
        <v>1</v>
      </c>
      <c r="G1106">
        <v>1</v>
      </c>
      <c r="H1106">
        <v>2</v>
      </c>
      <c r="I1106">
        <v>26</v>
      </c>
      <c r="J1106">
        <v>2</v>
      </c>
      <c r="K1106">
        <v>2</v>
      </c>
      <c r="L1106">
        <v>2</v>
      </c>
      <c r="M1106">
        <v>2</v>
      </c>
      <c r="N1106">
        <v>2</v>
      </c>
      <c r="O1106">
        <v>2</v>
      </c>
      <c r="P1106">
        <v>75373</v>
      </c>
      <c r="Q1106">
        <v>76865</v>
      </c>
      <c r="R1106">
        <v>78214</v>
      </c>
      <c r="S1106">
        <v>76363</v>
      </c>
      <c r="T1106">
        <v>79893</v>
      </c>
      <c r="U1106">
        <v>48052</v>
      </c>
      <c r="V1106">
        <v>3300</v>
      </c>
      <c r="W1106">
        <v>3200</v>
      </c>
      <c r="X1106">
        <v>0</v>
      </c>
      <c r="Y1106">
        <v>5137</v>
      </c>
      <c r="Z1106">
        <v>0</v>
      </c>
      <c r="AA1106">
        <v>2200</v>
      </c>
      <c r="AB1106">
        <v>1</v>
      </c>
      <c r="AC1106">
        <f t="shared" si="105"/>
        <v>-0.60938805503259286</v>
      </c>
      <c r="AD1106">
        <f t="shared" si="108"/>
        <v>0.35219880347370985</v>
      </c>
      <c r="AE1106">
        <f t="shared" si="109"/>
        <v>0.6478011965262902</v>
      </c>
    </row>
    <row r="1107" spans="1:31" x14ac:dyDescent="0.35">
      <c r="A1107">
        <v>4989</v>
      </c>
      <c r="B1107">
        <v>2</v>
      </c>
      <c r="C1107">
        <v>1</v>
      </c>
      <c r="D1107">
        <v>130000</v>
      </c>
      <c r="E1107">
        <f t="shared" si="106"/>
        <v>0</v>
      </c>
      <c r="F1107">
        <f t="shared" si="107"/>
        <v>1</v>
      </c>
      <c r="G1107">
        <v>2</v>
      </c>
      <c r="H1107">
        <v>1</v>
      </c>
      <c r="I1107">
        <v>32</v>
      </c>
      <c r="J1107">
        <v>1</v>
      </c>
      <c r="K1107">
        <v>2</v>
      </c>
      <c r="L1107">
        <v>0</v>
      </c>
      <c r="M1107">
        <v>0</v>
      </c>
      <c r="N1107">
        <v>0</v>
      </c>
      <c r="O1107">
        <v>2</v>
      </c>
      <c r="P1107">
        <v>51559</v>
      </c>
      <c r="Q1107">
        <v>50465</v>
      </c>
      <c r="R1107">
        <v>51531</v>
      </c>
      <c r="S1107">
        <v>52076</v>
      </c>
      <c r="T1107">
        <v>55432</v>
      </c>
      <c r="U1107">
        <v>56571</v>
      </c>
      <c r="V1107">
        <v>0</v>
      </c>
      <c r="W1107">
        <v>2500</v>
      </c>
      <c r="X1107">
        <v>2000</v>
      </c>
      <c r="Y1107">
        <v>4200</v>
      </c>
      <c r="Z1107">
        <v>2200</v>
      </c>
      <c r="AA1107">
        <v>0</v>
      </c>
      <c r="AB1107">
        <v>1</v>
      </c>
      <c r="AC1107">
        <f t="shared" si="105"/>
        <v>0.79890917184528809</v>
      </c>
      <c r="AD1107">
        <f t="shared" si="108"/>
        <v>0.68974109406653772</v>
      </c>
      <c r="AE1107">
        <f t="shared" si="109"/>
        <v>0.31025890593346228</v>
      </c>
    </row>
    <row r="1108" spans="1:31" x14ac:dyDescent="0.35">
      <c r="A1108">
        <v>4993</v>
      </c>
      <c r="B1108">
        <v>1</v>
      </c>
      <c r="C1108">
        <v>1</v>
      </c>
      <c r="D1108">
        <v>80000</v>
      </c>
      <c r="E1108">
        <f t="shared" si="106"/>
        <v>1</v>
      </c>
      <c r="F1108">
        <f t="shared" si="107"/>
        <v>0</v>
      </c>
      <c r="G1108">
        <v>2</v>
      </c>
      <c r="H1108">
        <v>1</v>
      </c>
      <c r="I1108">
        <v>36</v>
      </c>
      <c r="J1108">
        <v>2</v>
      </c>
      <c r="K1108">
        <v>2</v>
      </c>
      <c r="L1108">
        <v>2</v>
      </c>
      <c r="M1108">
        <v>2</v>
      </c>
      <c r="N1108">
        <v>2</v>
      </c>
      <c r="O1108">
        <v>2</v>
      </c>
      <c r="P1108">
        <v>77054</v>
      </c>
      <c r="Q1108">
        <v>81697</v>
      </c>
      <c r="R1108">
        <v>79347</v>
      </c>
      <c r="S1108">
        <v>81325</v>
      </c>
      <c r="T1108">
        <v>76550</v>
      </c>
      <c r="U1108">
        <v>78715</v>
      </c>
      <c r="V1108">
        <v>6900</v>
      </c>
      <c r="W1108">
        <v>0</v>
      </c>
      <c r="X1108">
        <v>5800</v>
      </c>
      <c r="Y1108">
        <v>0</v>
      </c>
      <c r="Z1108">
        <v>4000</v>
      </c>
      <c r="AA1108">
        <v>2000</v>
      </c>
      <c r="AB1108">
        <v>1</v>
      </c>
      <c r="AC1108">
        <f t="shared" si="105"/>
        <v>1.8100276177083421</v>
      </c>
      <c r="AD1108">
        <f t="shared" si="108"/>
        <v>0.85936521208254768</v>
      </c>
      <c r="AE1108">
        <f t="shared" si="109"/>
        <v>0.14063478791745232</v>
      </c>
    </row>
    <row r="1109" spans="1:31" x14ac:dyDescent="0.35">
      <c r="A1109">
        <v>4998</v>
      </c>
      <c r="B1109">
        <v>2</v>
      </c>
      <c r="C1109">
        <v>1</v>
      </c>
      <c r="D1109" s="1">
        <v>200000</v>
      </c>
      <c r="E1109">
        <f t="shared" si="106"/>
        <v>0</v>
      </c>
      <c r="F1109">
        <f t="shared" si="107"/>
        <v>1</v>
      </c>
      <c r="G1109">
        <v>2</v>
      </c>
      <c r="H1109">
        <v>1</v>
      </c>
      <c r="I1109">
        <v>45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193641</v>
      </c>
      <c r="Q1109">
        <v>121830</v>
      </c>
      <c r="R1109">
        <v>122181</v>
      </c>
      <c r="S1109">
        <v>121888</v>
      </c>
      <c r="T1109">
        <v>66771</v>
      </c>
      <c r="U1109">
        <v>65495</v>
      </c>
      <c r="V1109">
        <v>4543</v>
      </c>
      <c r="W1109">
        <v>5000</v>
      </c>
      <c r="X1109">
        <v>4500</v>
      </c>
      <c r="Y1109">
        <v>3100</v>
      </c>
      <c r="Z1109">
        <v>3000</v>
      </c>
      <c r="AA1109">
        <v>1300</v>
      </c>
      <c r="AB1109">
        <v>1</v>
      </c>
      <c r="AC1109">
        <f t="shared" si="105"/>
        <v>-0.74657108439922237</v>
      </c>
      <c r="AD1109">
        <f t="shared" si="108"/>
        <v>0.32156890295380958</v>
      </c>
      <c r="AE1109">
        <f t="shared" si="109"/>
        <v>0.67843109704619042</v>
      </c>
    </row>
    <row r="1110" spans="1:31" x14ac:dyDescent="0.35">
      <c r="A1110">
        <v>5002</v>
      </c>
      <c r="B1110">
        <v>1</v>
      </c>
      <c r="C1110">
        <v>1</v>
      </c>
      <c r="D1110" s="1">
        <v>500000</v>
      </c>
      <c r="E1110">
        <f t="shared" si="106"/>
        <v>1</v>
      </c>
      <c r="F1110">
        <f t="shared" si="107"/>
        <v>0</v>
      </c>
      <c r="G1110">
        <v>1</v>
      </c>
      <c r="H1110">
        <v>1</v>
      </c>
      <c r="I1110">
        <v>45</v>
      </c>
      <c r="J1110">
        <v>-1</v>
      </c>
      <c r="K1110">
        <v>-1</v>
      </c>
      <c r="L1110">
        <v>-1</v>
      </c>
      <c r="M1110">
        <v>-1</v>
      </c>
      <c r="N1110">
        <v>-1</v>
      </c>
      <c r="O1110">
        <v>-1</v>
      </c>
      <c r="P1110">
        <v>5307</v>
      </c>
      <c r="Q1110">
        <v>6583</v>
      </c>
      <c r="R1110">
        <v>5650</v>
      </c>
      <c r="S1110">
        <v>4472</v>
      </c>
      <c r="T1110">
        <v>67798</v>
      </c>
      <c r="U1110">
        <v>65653</v>
      </c>
      <c r="V1110">
        <v>6616</v>
      </c>
      <c r="W1110">
        <v>5678</v>
      </c>
      <c r="X1110">
        <v>4495</v>
      </c>
      <c r="Y1110">
        <v>67969</v>
      </c>
      <c r="Z1110">
        <v>65814</v>
      </c>
      <c r="AA1110">
        <v>38464</v>
      </c>
      <c r="AB1110">
        <v>1</v>
      </c>
      <c r="AC1110">
        <f t="shared" si="105"/>
        <v>-1.8840790359338939</v>
      </c>
      <c r="AD1110">
        <f t="shared" si="108"/>
        <v>0.13192104922384423</v>
      </c>
      <c r="AE1110">
        <f t="shared" si="109"/>
        <v>0.86807895077615571</v>
      </c>
    </row>
    <row r="1111" spans="1:31" x14ac:dyDescent="0.35">
      <c r="A1111">
        <v>5012</v>
      </c>
      <c r="B1111">
        <v>2</v>
      </c>
      <c r="C1111">
        <v>1</v>
      </c>
      <c r="D1111">
        <v>280000</v>
      </c>
      <c r="E1111">
        <f t="shared" si="106"/>
        <v>0</v>
      </c>
      <c r="F1111">
        <f t="shared" si="107"/>
        <v>1</v>
      </c>
      <c r="G1111">
        <v>1</v>
      </c>
      <c r="H1111">
        <v>1</v>
      </c>
      <c r="I1111">
        <v>49</v>
      </c>
      <c r="J1111">
        <v>-2</v>
      </c>
      <c r="K1111">
        <v>-2</v>
      </c>
      <c r="L1111">
        <v>-2</v>
      </c>
      <c r="M1111">
        <v>-2</v>
      </c>
      <c r="N1111">
        <v>-2</v>
      </c>
      <c r="O1111">
        <v>-1</v>
      </c>
      <c r="P1111">
        <v>4378</v>
      </c>
      <c r="Q1111">
        <v>-324</v>
      </c>
      <c r="R1111">
        <v>-324</v>
      </c>
      <c r="S1111">
        <v>-324</v>
      </c>
      <c r="T1111">
        <v>-324</v>
      </c>
      <c r="U1111">
        <v>88036</v>
      </c>
      <c r="V1111">
        <v>2</v>
      </c>
      <c r="W1111">
        <v>322</v>
      </c>
      <c r="X1111">
        <v>0</v>
      </c>
      <c r="Y1111">
        <v>0</v>
      </c>
      <c r="Z1111">
        <v>88360</v>
      </c>
      <c r="AA1111">
        <v>10045</v>
      </c>
      <c r="AB1111">
        <v>1</v>
      </c>
      <c r="AC1111">
        <f t="shared" si="105"/>
        <v>-1.0644828016256644</v>
      </c>
      <c r="AD1111">
        <f t="shared" si="108"/>
        <v>0.25645371790032906</v>
      </c>
      <c r="AE1111">
        <f t="shared" si="109"/>
        <v>0.743546282099671</v>
      </c>
    </row>
    <row r="1112" spans="1:31" x14ac:dyDescent="0.35">
      <c r="A1112">
        <v>5031</v>
      </c>
      <c r="B1112">
        <v>1</v>
      </c>
      <c r="C1112">
        <v>1</v>
      </c>
      <c r="D1112" s="1">
        <v>500000</v>
      </c>
      <c r="E1112">
        <f t="shared" si="106"/>
        <v>1</v>
      </c>
      <c r="F1112">
        <f t="shared" si="107"/>
        <v>0</v>
      </c>
      <c r="G1112">
        <v>1</v>
      </c>
      <c r="H1112">
        <v>1</v>
      </c>
      <c r="I1112">
        <v>40</v>
      </c>
      <c r="J1112">
        <v>-1</v>
      </c>
      <c r="K1112">
        <v>-1</v>
      </c>
      <c r="L1112">
        <v>-1</v>
      </c>
      <c r="M1112">
        <v>-1</v>
      </c>
      <c r="N1112">
        <v>-1</v>
      </c>
      <c r="O1112">
        <v>-1</v>
      </c>
      <c r="P1112">
        <v>11640</v>
      </c>
      <c r="Q1112">
        <v>12831</v>
      </c>
      <c r="R1112">
        <v>11520</v>
      </c>
      <c r="S1112">
        <v>12486</v>
      </c>
      <c r="T1112">
        <v>11609</v>
      </c>
      <c r="U1112">
        <v>12660</v>
      </c>
      <c r="V1112">
        <v>12836</v>
      </c>
      <c r="W1112">
        <v>11525</v>
      </c>
      <c r="X1112">
        <v>12489</v>
      </c>
      <c r="Y1112">
        <v>11614</v>
      </c>
      <c r="Z1112">
        <v>12665</v>
      </c>
      <c r="AA1112">
        <v>543</v>
      </c>
      <c r="AB1112">
        <v>1</v>
      </c>
      <c r="AC1112">
        <f t="shared" si="105"/>
        <v>-1.8289035198715486</v>
      </c>
      <c r="AD1112">
        <f t="shared" si="108"/>
        <v>0.13836894697451685</v>
      </c>
      <c r="AE1112">
        <f t="shared" si="109"/>
        <v>0.86163105302548315</v>
      </c>
    </row>
    <row r="1113" spans="1:31" x14ac:dyDescent="0.35">
      <c r="A1113">
        <v>5032</v>
      </c>
      <c r="B1113">
        <v>1</v>
      </c>
      <c r="C1113">
        <v>1</v>
      </c>
      <c r="D1113">
        <v>170000</v>
      </c>
      <c r="E1113">
        <f t="shared" si="106"/>
        <v>1</v>
      </c>
      <c r="F1113">
        <f t="shared" si="107"/>
        <v>0</v>
      </c>
      <c r="G1113">
        <v>2</v>
      </c>
      <c r="H1113">
        <v>1</v>
      </c>
      <c r="I1113">
        <v>49</v>
      </c>
      <c r="J1113">
        <v>2</v>
      </c>
      <c r="K1113">
        <v>2</v>
      </c>
      <c r="L1113">
        <v>2</v>
      </c>
      <c r="M1113">
        <v>2</v>
      </c>
      <c r="N1113">
        <v>2</v>
      </c>
      <c r="O1113">
        <v>2</v>
      </c>
      <c r="P1113">
        <v>26991</v>
      </c>
      <c r="Q1113">
        <v>30090</v>
      </c>
      <c r="R1113">
        <v>18104</v>
      </c>
      <c r="S1113">
        <v>19050</v>
      </c>
      <c r="T1113">
        <v>18783</v>
      </c>
      <c r="U1113">
        <v>8042</v>
      </c>
      <c r="V1113">
        <v>4019</v>
      </c>
      <c r="W1113">
        <v>0</v>
      </c>
      <c r="X1113">
        <v>1060</v>
      </c>
      <c r="Y1113">
        <v>0</v>
      </c>
      <c r="Z1113">
        <v>807</v>
      </c>
      <c r="AA1113">
        <v>0</v>
      </c>
      <c r="AB1113">
        <v>1</v>
      </c>
      <c r="AC1113">
        <f t="shared" si="105"/>
        <v>1.8842562914922074</v>
      </c>
      <c r="AD1113">
        <f t="shared" si="108"/>
        <v>0.86809924838362373</v>
      </c>
      <c r="AE1113">
        <f t="shared" si="109"/>
        <v>0.13190075161637627</v>
      </c>
    </row>
    <row r="1114" spans="1:31" x14ac:dyDescent="0.35">
      <c r="A1114">
        <v>5035</v>
      </c>
      <c r="B1114">
        <v>2</v>
      </c>
      <c r="C1114">
        <v>1</v>
      </c>
      <c r="D1114">
        <v>50000</v>
      </c>
      <c r="E1114">
        <f t="shared" si="106"/>
        <v>0</v>
      </c>
      <c r="F1114">
        <f t="shared" si="107"/>
        <v>1</v>
      </c>
      <c r="G1114">
        <v>1</v>
      </c>
      <c r="H1114">
        <v>2</v>
      </c>
      <c r="I1114">
        <v>23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48064</v>
      </c>
      <c r="Q1114">
        <v>49362</v>
      </c>
      <c r="R1114">
        <v>48038</v>
      </c>
      <c r="S1114">
        <v>8760</v>
      </c>
      <c r="T1114">
        <v>9646</v>
      </c>
      <c r="U1114">
        <v>7747</v>
      </c>
      <c r="V1114">
        <v>2091</v>
      </c>
      <c r="W1114">
        <v>1310</v>
      </c>
      <c r="X1114">
        <v>1000</v>
      </c>
      <c r="Y1114">
        <v>1000</v>
      </c>
      <c r="Z1114">
        <v>277</v>
      </c>
      <c r="AA1114">
        <v>296</v>
      </c>
      <c r="AB1114">
        <v>1</v>
      </c>
      <c r="AC1114">
        <f t="shared" si="105"/>
        <v>-1.6592875056226861</v>
      </c>
      <c r="AD1114">
        <f t="shared" si="108"/>
        <v>0.15985766402339255</v>
      </c>
      <c r="AE1114">
        <f t="shared" si="109"/>
        <v>0.84014233597660748</v>
      </c>
    </row>
    <row r="1115" spans="1:31" x14ac:dyDescent="0.35">
      <c r="A1115">
        <v>5039</v>
      </c>
      <c r="B1115">
        <v>1</v>
      </c>
      <c r="C1115">
        <v>1</v>
      </c>
      <c r="D1115">
        <v>20000</v>
      </c>
      <c r="E1115">
        <f t="shared" si="106"/>
        <v>1</v>
      </c>
      <c r="F1115">
        <f t="shared" si="107"/>
        <v>0</v>
      </c>
      <c r="G1115">
        <v>1</v>
      </c>
      <c r="H1115">
        <v>2</v>
      </c>
      <c r="I1115">
        <v>28</v>
      </c>
      <c r="J1115">
        <v>0</v>
      </c>
      <c r="K1115">
        <v>-1</v>
      </c>
      <c r="L1115">
        <v>-1</v>
      </c>
      <c r="M1115">
        <v>-1</v>
      </c>
      <c r="N1115">
        <v>0</v>
      </c>
      <c r="O1115">
        <v>0</v>
      </c>
      <c r="P1115">
        <v>7381</v>
      </c>
      <c r="Q1115">
        <v>2769</v>
      </c>
      <c r="R1115">
        <v>3503</v>
      </c>
      <c r="S1115">
        <v>4809</v>
      </c>
      <c r="T1115">
        <v>5732</v>
      </c>
      <c r="U1115">
        <v>8632</v>
      </c>
      <c r="V1115">
        <v>3000</v>
      </c>
      <c r="W1115">
        <v>3010</v>
      </c>
      <c r="X1115">
        <v>6000</v>
      </c>
      <c r="Y1115">
        <v>1000</v>
      </c>
      <c r="Z1115">
        <v>3000</v>
      </c>
      <c r="AA1115">
        <v>0</v>
      </c>
      <c r="AB1115">
        <v>1</v>
      </c>
      <c r="AC1115">
        <f t="shared" si="105"/>
        <v>-1.3080707106819178</v>
      </c>
      <c r="AD1115">
        <f t="shared" si="108"/>
        <v>0.21280986311433733</v>
      </c>
      <c r="AE1115">
        <f t="shared" si="109"/>
        <v>0.78719013688566264</v>
      </c>
    </row>
    <row r="1116" spans="1:31" x14ac:dyDescent="0.35">
      <c r="A1116">
        <v>5040</v>
      </c>
      <c r="B1116">
        <v>2</v>
      </c>
      <c r="C1116">
        <v>1</v>
      </c>
      <c r="D1116">
        <v>230000</v>
      </c>
      <c r="E1116">
        <f t="shared" si="106"/>
        <v>0</v>
      </c>
      <c r="F1116">
        <f t="shared" si="107"/>
        <v>1</v>
      </c>
      <c r="G1116">
        <v>3</v>
      </c>
      <c r="H1116">
        <v>2</v>
      </c>
      <c r="I1116">
        <v>42</v>
      </c>
      <c r="J1116">
        <v>1</v>
      </c>
      <c r="K1116">
        <v>-2</v>
      </c>
      <c r="L1116">
        <v>-1</v>
      </c>
      <c r="M1116">
        <v>-1</v>
      </c>
      <c r="N1116">
        <v>-1</v>
      </c>
      <c r="O1116">
        <v>-1</v>
      </c>
      <c r="P1116">
        <v>0</v>
      </c>
      <c r="Q1116">
        <v>0</v>
      </c>
      <c r="R1116">
        <v>324</v>
      </c>
      <c r="S1116">
        <v>0</v>
      </c>
      <c r="T1116">
        <v>2600</v>
      </c>
      <c r="U1116">
        <v>3007</v>
      </c>
      <c r="V1116">
        <v>0</v>
      </c>
      <c r="W1116">
        <v>324</v>
      </c>
      <c r="X1116">
        <v>0</v>
      </c>
      <c r="Y1116">
        <v>2600</v>
      </c>
      <c r="Z1116">
        <v>3407</v>
      </c>
      <c r="AA1116">
        <v>200</v>
      </c>
      <c r="AB1116">
        <v>1</v>
      </c>
      <c r="AC1116">
        <f t="shared" si="105"/>
        <v>1.9244044140604486</v>
      </c>
      <c r="AD1116">
        <f t="shared" si="108"/>
        <v>0.87262877855186527</v>
      </c>
      <c r="AE1116">
        <f t="shared" si="109"/>
        <v>0.12737122144813473</v>
      </c>
    </row>
    <row r="1117" spans="1:31" x14ac:dyDescent="0.35">
      <c r="A1117">
        <v>5041</v>
      </c>
      <c r="B1117">
        <v>2</v>
      </c>
      <c r="C1117">
        <v>1</v>
      </c>
      <c r="D1117">
        <v>130000</v>
      </c>
      <c r="E1117">
        <f t="shared" si="106"/>
        <v>0</v>
      </c>
      <c r="F1117">
        <f t="shared" si="107"/>
        <v>1</v>
      </c>
      <c r="G1117">
        <v>1</v>
      </c>
      <c r="H1117">
        <v>2</v>
      </c>
      <c r="I1117">
        <v>29</v>
      </c>
      <c r="J1117">
        <v>-1</v>
      </c>
      <c r="K1117">
        <v>-1</v>
      </c>
      <c r="L1117">
        <v>-1</v>
      </c>
      <c r="M1117">
        <v>-1</v>
      </c>
      <c r="N1117">
        <v>0</v>
      </c>
      <c r="O1117">
        <v>0</v>
      </c>
      <c r="P1117">
        <v>280</v>
      </c>
      <c r="Q1117">
        <v>1954</v>
      </c>
      <c r="R1117">
        <v>304</v>
      </c>
      <c r="S1117">
        <v>978</v>
      </c>
      <c r="T1117">
        <v>652</v>
      </c>
      <c r="U1117">
        <v>326</v>
      </c>
      <c r="V1117">
        <v>2038</v>
      </c>
      <c r="W1117">
        <v>311</v>
      </c>
      <c r="X1117">
        <v>1000</v>
      </c>
      <c r="Y1117">
        <v>0</v>
      </c>
      <c r="Z1117">
        <v>0</v>
      </c>
      <c r="AA1117">
        <v>326</v>
      </c>
      <c r="AB1117">
        <v>1</v>
      </c>
      <c r="AC1117">
        <f t="shared" si="105"/>
        <v>-2.2965404238794953</v>
      </c>
      <c r="AD1117">
        <f t="shared" si="108"/>
        <v>9.1409887193864045E-2</v>
      </c>
      <c r="AE1117">
        <f t="shared" si="109"/>
        <v>0.908590112806136</v>
      </c>
    </row>
    <row r="1118" spans="1:31" x14ac:dyDescent="0.35">
      <c r="A1118">
        <v>5042</v>
      </c>
      <c r="B1118">
        <v>1</v>
      </c>
      <c r="C1118">
        <v>1</v>
      </c>
      <c r="D1118">
        <v>310000</v>
      </c>
      <c r="E1118">
        <f t="shared" si="106"/>
        <v>1</v>
      </c>
      <c r="F1118">
        <f t="shared" si="107"/>
        <v>0</v>
      </c>
      <c r="G1118">
        <v>1</v>
      </c>
      <c r="H1118">
        <v>2</v>
      </c>
      <c r="I1118">
        <v>28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272588</v>
      </c>
      <c r="Q1118">
        <v>169978</v>
      </c>
      <c r="R1118">
        <v>156699</v>
      </c>
      <c r="S1118">
        <v>131276</v>
      </c>
      <c r="T1118">
        <v>118837</v>
      </c>
      <c r="U1118">
        <v>119402</v>
      </c>
      <c r="V1118">
        <v>9978</v>
      </c>
      <c r="W1118">
        <v>6699</v>
      </c>
      <c r="X1118">
        <v>11276</v>
      </c>
      <c r="Y1118">
        <v>9695</v>
      </c>
      <c r="Z1118">
        <v>19402</v>
      </c>
      <c r="AA1118">
        <v>6270</v>
      </c>
      <c r="AB1118">
        <v>1</v>
      </c>
      <c r="AC1118">
        <f t="shared" si="105"/>
        <v>-2.9577716190277332</v>
      </c>
      <c r="AD1118">
        <f t="shared" si="108"/>
        <v>4.937048582035701E-2</v>
      </c>
      <c r="AE1118">
        <f t="shared" si="109"/>
        <v>0.95062951417964303</v>
      </c>
    </row>
    <row r="1119" spans="1:31" x14ac:dyDescent="0.35">
      <c r="A1119">
        <v>5049</v>
      </c>
      <c r="B1119">
        <v>1</v>
      </c>
      <c r="C1119">
        <v>1</v>
      </c>
      <c r="D1119">
        <v>80000</v>
      </c>
      <c r="E1119">
        <f t="shared" si="106"/>
        <v>1</v>
      </c>
      <c r="F1119">
        <f t="shared" si="107"/>
        <v>0</v>
      </c>
      <c r="G1119">
        <v>2</v>
      </c>
      <c r="H1119">
        <v>2</v>
      </c>
      <c r="I1119">
        <v>30</v>
      </c>
      <c r="J1119">
        <v>2</v>
      </c>
      <c r="K1119">
        <v>2</v>
      </c>
      <c r="L1119">
        <v>2</v>
      </c>
      <c r="M1119">
        <v>0</v>
      </c>
      <c r="N1119">
        <v>0</v>
      </c>
      <c r="O1119">
        <v>2</v>
      </c>
      <c r="P1119">
        <v>72183</v>
      </c>
      <c r="Q1119">
        <v>81844</v>
      </c>
      <c r="R1119">
        <v>78743</v>
      </c>
      <c r="S1119">
        <v>79176</v>
      </c>
      <c r="T1119">
        <v>81574</v>
      </c>
      <c r="U1119">
        <v>78445</v>
      </c>
      <c r="V1119">
        <v>10895</v>
      </c>
      <c r="W1119">
        <v>0</v>
      </c>
      <c r="X1119">
        <v>2900</v>
      </c>
      <c r="Y1119">
        <v>6355</v>
      </c>
      <c r="Z1119">
        <v>0</v>
      </c>
      <c r="AA1119">
        <v>3100</v>
      </c>
      <c r="AB1119">
        <v>1</v>
      </c>
      <c r="AC1119">
        <f t="shared" si="105"/>
        <v>0.74695356610129915</v>
      </c>
      <c r="AD1119">
        <f t="shared" si="108"/>
        <v>0.67851453445536314</v>
      </c>
      <c r="AE1119">
        <f t="shared" si="109"/>
        <v>0.32148546554463686</v>
      </c>
    </row>
    <row r="1120" spans="1:31" x14ac:dyDescent="0.35">
      <c r="A1120">
        <v>5057</v>
      </c>
      <c r="B1120">
        <v>2</v>
      </c>
      <c r="C1120">
        <v>1</v>
      </c>
      <c r="D1120">
        <v>120000</v>
      </c>
      <c r="E1120">
        <f t="shared" si="106"/>
        <v>0</v>
      </c>
      <c r="F1120">
        <f t="shared" si="107"/>
        <v>1</v>
      </c>
      <c r="G1120">
        <v>2</v>
      </c>
      <c r="H1120">
        <v>1</v>
      </c>
      <c r="I1120">
        <v>34</v>
      </c>
      <c r="J1120">
        <v>2</v>
      </c>
      <c r="K1120">
        <v>2</v>
      </c>
      <c r="L1120">
        <v>2</v>
      </c>
      <c r="M1120">
        <v>2</v>
      </c>
      <c r="N1120">
        <v>2</v>
      </c>
      <c r="O1120">
        <v>2</v>
      </c>
      <c r="P1120">
        <v>64139</v>
      </c>
      <c r="Q1120">
        <v>65430</v>
      </c>
      <c r="R1120">
        <v>63937</v>
      </c>
      <c r="S1120">
        <v>67290</v>
      </c>
      <c r="T1120">
        <v>68565</v>
      </c>
      <c r="U1120">
        <v>69784</v>
      </c>
      <c r="V1120">
        <v>2900</v>
      </c>
      <c r="W1120">
        <v>150</v>
      </c>
      <c r="X1120">
        <v>5000</v>
      </c>
      <c r="Y1120">
        <v>2500</v>
      </c>
      <c r="Z1120">
        <v>2500</v>
      </c>
      <c r="AA1120">
        <v>3000</v>
      </c>
      <c r="AB1120">
        <v>1</v>
      </c>
      <c r="AC1120">
        <f t="shared" si="105"/>
        <v>1.179534628561397</v>
      </c>
      <c r="AD1120">
        <f t="shared" si="108"/>
        <v>0.76486411842379953</v>
      </c>
      <c r="AE1120">
        <f t="shared" si="109"/>
        <v>0.23513588157620047</v>
      </c>
    </row>
    <row r="1121" spans="1:31" x14ac:dyDescent="0.35">
      <c r="A1121">
        <v>5061</v>
      </c>
      <c r="B1121">
        <v>1</v>
      </c>
      <c r="C1121">
        <v>1</v>
      </c>
      <c r="D1121">
        <v>50000</v>
      </c>
      <c r="E1121">
        <f t="shared" si="106"/>
        <v>1</v>
      </c>
      <c r="F1121">
        <f t="shared" si="107"/>
        <v>0</v>
      </c>
      <c r="G1121">
        <v>2</v>
      </c>
      <c r="H1121">
        <v>1</v>
      </c>
      <c r="I1121">
        <v>52</v>
      </c>
      <c r="J1121">
        <v>2</v>
      </c>
      <c r="K1121">
        <v>0</v>
      </c>
      <c r="L1121">
        <v>0</v>
      </c>
      <c r="M1121">
        <v>0</v>
      </c>
      <c r="N1121">
        <v>0</v>
      </c>
      <c r="O1121">
        <v>-1</v>
      </c>
      <c r="P1121">
        <v>27548</v>
      </c>
      <c r="Q1121">
        <v>28578</v>
      </c>
      <c r="R1121">
        <v>29660</v>
      </c>
      <c r="S1121">
        <v>30600</v>
      </c>
      <c r="T1121">
        <v>-300</v>
      </c>
      <c r="U1121">
        <v>9037</v>
      </c>
      <c r="V1121">
        <v>1478</v>
      </c>
      <c r="W1121">
        <v>1560</v>
      </c>
      <c r="X1121">
        <v>1500</v>
      </c>
      <c r="Y1121">
        <v>0</v>
      </c>
      <c r="Z1121">
        <v>9337</v>
      </c>
      <c r="AA1121">
        <v>323</v>
      </c>
      <c r="AB1121">
        <v>1</v>
      </c>
      <c r="AC1121">
        <f t="shared" si="105"/>
        <v>2.44471262935508</v>
      </c>
      <c r="AD1121">
        <f t="shared" si="108"/>
        <v>0.92017393482339604</v>
      </c>
      <c r="AE1121">
        <f t="shared" si="109"/>
        <v>7.9826065176603955E-2</v>
      </c>
    </row>
    <row r="1122" spans="1:31" x14ac:dyDescent="0.35">
      <c r="A1122">
        <v>5065</v>
      </c>
      <c r="B1122">
        <v>1</v>
      </c>
      <c r="C1122">
        <v>1</v>
      </c>
      <c r="D1122">
        <v>20000</v>
      </c>
      <c r="E1122">
        <f t="shared" si="106"/>
        <v>1</v>
      </c>
      <c r="F1122">
        <f t="shared" si="107"/>
        <v>0</v>
      </c>
      <c r="G1122">
        <v>2</v>
      </c>
      <c r="H1122">
        <v>1</v>
      </c>
      <c r="I1122">
        <v>53</v>
      </c>
      <c r="J1122">
        <v>0</v>
      </c>
      <c r="K1122">
        <v>0</v>
      </c>
      <c r="L1122">
        <v>2</v>
      </c>
      <c r="M1122">
        <v>2</v>
      </c>
      <c r="N1122">
        <v>2</v>
      </c>
      <c r="O1122">
        <v>2</v>
      </c>
      <c r="P1122">
        <v>16039</v>
      </c>
      <c r="Q1122">
        <v>19752</v>
      </c>
      <c r="R1122">
        <v>19112</v>
      </c>
      <c r="S1122">
        <v>20223</v>
      </c>
      <c r="T1122">
        <v>18806</v>
      </c>
      <c r="U1122">
        <v>20001</v>
      </c>
      <c r="V1122">
        <v>4000</v>
      </c>
      <c r="W1122">
        <v>0</v>
      </c>
      <c r="X1122">
        <v>1382</v>
      </c>
      <c r="Y1122">
        <v>0</v>
      </c>
      <c r="Z1122">
        <v>3000</v>
      </c>
      <c r="AA1122">
        <v>0</v>
      </c>
      <c r="AB1122">
        <v>1</v>
      </c>
      <c r="AC1122">
        <f t="shared" si="105"/>
        <v>1.3064642836206897</v>
      </c>
      <c r="AD1122">
        <f t="shared" si="108"/>
        <v>0.78692090113817881</v>
      </c>
      <c r="AE1122">
        <f t="shared" si="109"/>
        <v>0.21307909886182119</v>
      </c>
    </row>
    <row r="1123" spans="1:31" x14ac:dyDescent="0.35">
      <c r="A1123">
        <v>5068</v>
      </c>
      <c r="B1123">
        <v>2</v>
      </c>
      <c r="C1123">
        <v>1</v>
      </c>
      <c r="D1123">
        <v>50000</v>
      </c>
      <c r="E1123">
        <f t="shared" si="106"/>
        <v>0</v>
      </c>
      <c r="F1123">
        <f t="shared" si="107"/>
        <v>1</v>
      </c>
      <c r="G1123">
        <v>3</v>
      </c>
      <c r="H1123">
        <v>1</v>
      </c>
      <c r="I1123">
        <v>4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2</v>
      </c>
      <c r="P1123">
        <v>20831</v>
      </c>
      <c r="Q1123">
        <v>21592</v>
      </c>
      <c r="R1123">
        <v>22571</v>
      </c>
      <c r="S1123">
        <v>23024</v>
      </c>
      <c r="T1123">
        <v>25567</v>
      </c>
      <c r="U1123">
        <v>24463</v>
      </c>
      <c r="V1123">
        <v>1400</v>
      </c>
      <c r="W1123">
        <v>1360</v>
      </c>
      <c r="X1123">
        <v>810</v>
      </c>
      <c r="Y1123">
        <v>2900</v>
      </c>
      <c r="Z1123">
        <v>0</v>
      </c>
      <c r="AA1123">
        <v>1100</v>
      </c>
      <c r="AB1123">
        <v>1</v>
      </c>
      <c r="AC1123">
        <f t="shared" si="105"/>
        <v>1.6932150692359391</v>
      </c>
      <c r="AD1123">
        <f t="shared" si="108"/>
        <v>0.84464650498115801</v>
      </c>
      <c r="AE1123">
        <f t="shared" si="109"/>
        <v>0.15535349501884199</v>
      </c>
    </row>
    <row r="1124" spans="1:31" x14ac:dyDescent="0.35">
      <c r="A1124">
        <v>5069</v>
      </c>
      <c r="B1124">
        <v>1</v>
      </c>
      <c r="C1124">
        <v>1</v>
      </c>
      <c r="D1124">
        <v>120000</v>
      </c>
      <c r="E1124">
        <f t="shared" si="106"/>
        <v>1</v>
      </c>
      <c r="F1124">
        <f t="shared" si="107"/>
        <v>0</v>
      </c>
      <c r="G1124">
        <v>2</v>
      </c>
      <c r="H1124">
        <v>1</v>
      </c>
      <c r="I1124">
        <v>44</v>
      </c>
      <c r="J1124">
        <v>-1</v>
      </c>
      <c r="K1124">
        <v>2</v>
      </c>
      <c r="L1124">
        <v>-1</v>
      </c>
      <c r="M1124">
        <v>0</v>
      </c>
      <c r="N1124">
        <v>-1</v>
      </c>
      <c r="O1124">
        <v>-1</v>
      </c>
      <c r="P1124">
        <v>4936</v>
      </c>
      <c r="Q1124">
        <v>2476</v>
      </c>
      <c r="R1124">
        <v>5696</v>
      </c>
      <c r="S1124">
        <v>1762</v>
      </c>
      <c r="T1124">
        <v>1381</v>
      </c>
      <c r="U1124">
        <v>1061</v>
      </c>
      <c r="V1124">
        <v>0</v>
      </c>
      <c r="W1124">
        <v>5696</v>
      </c>
      <c r="X1124">
        <v>0</v>
      </c>
      <c r="Y1124">
        <v>1381</v>
      </c>
      <c r="Z1124">
        <v>1061</v>
      </c>
      <c r="AA1124">
        <v>1320</v>
      </c>
      <c r="AB1124">
        <v>1</v>
      </c>
      <c r="AC1124">
        <f t="shared" si="105"/>
        <v>9.861652154968352E-2</v>
      </c>
      <c r="AD1124">
        <f t="shared" si="108"/>
        <v>0.52463416923314021</v>
      </c>
      <c r="AE1124">
        <f t="shared" si="109"/>
        <v>0.47536583076685979</v>
      </c>
    </row>
    <row r="1125" spans="1:31" x14ac:dyDescent="0.35">
      <c r="A1125">
        <v>5072</v>
      </c>
      <c r="B1125">
        <v>2</v>
      </c>
      <c r="C1125">
        <v>1</v>
      </c>
      <c r="D1125">
        <v>120000</v>
      </c>
      <c r="E1125">
        <f t="shared" si="106"/>
        <v>0</v>
      </c>
      <c r="F1125">
        <f t="shared" si="107"/>
        <v>1</v>
      </c>
      <c r="G1125">
        <v>2</v>
      </c>
      <c r="H1125">
        <v>2</v>
      </c>
      <c r="I1125">
        <v>27</v>
      </c>
      <c r="J1125">
        <v>1</v>
      </c>
      <c r="K1125">
        <v>-2</v>
      </c>
      <c r="L1125">
        <v>-2</v>
      </c>
      <c r="M1125">
        <v>-2</v>
      </c>
      <c r="N1125">
        <v>-1</v>
      </c>
      <c r="O1125">
        <v>-1</v>
      </c>
      <c r="P1125">
        <v>0</v>
      </c>
      <c r="Q1125">
        <v>0</v>
      </c>
      <c r="R1125">
        <v>0</v>
      </c>
      <c r="S1125">
        <v>0</v>
      </c>
      <c r="T1125">
        <v>940</v>
      </c>
      <c r="U1125">
        <v>170</v>
      </c>
      <c r="V1125">
        <v>0</v>
      </c>
      <c r="W1125">
        <v>0</v>
      </c>
      <c r="X1125">
        <v>0</v>
      </c>
      <c r="Y1125">
        <v>940</v>
      </c>
      <c r="Z1125">
        <v>170</v>
      </c>
      <c r="AA1125">
        <v>2018</v>
      </c>
      <c r="AB1125">
        <v>1</v>
      </c>
      <c r="AC1125">
        <f t="shared" si="105"/>
        <v>0.38088292369280918</v>
      </c>
      <c r="AD1125">
        <f t="shared" si="108"/>
        <v>0.59408603573068153</v>
      </c>
      <c r="AE1125">
        <f t="shared" si="109"/>
        <v>0.40591396426931847</v>
      </c>
    </row>
    <row r="1126" spans="1:31" x14ac:dyDescent="0.35">
      <c r="A1126">
        <v>5076</v>
      </c>
      <c r="B1126">
        <v>2</v>
      </c>
      <c r="C1126">
        <v>1</v>
      </c>
      <c r="D1126">
        <v>50000</v>
      </c>
      <c r="E1126">
        <f t="shared" si="106"/>
        <v>0</v>
      </c>
      <c r="F1126">
        <f t="shared" si="107"/>
        <v>1</v>
      </c>
      <c r="G1126">
        <v>1</v>
      </c>
      <c r="H1126">
        <v>2</v>
      </c>
      <c r="I1126">
        <v>27</v>
      </c>
      <c r="J1126">
        <v>1</v>
      </c>
      <c r="K1126">
        <v>2</v>
      </c>
      <c r="L1126">
        <v>0</v>
      </c>
      <c r="M1126">
        <v>0</v>
      </c>
      <c r="N1126">
        <v>2</v>
      </c>
      <c r="O1126">
        <v>2</v>
      </c>
      <c r="P1126">
        <v>21824</v>
      </c>
      <c r="Q1126">
        <v>21187</v>
      </c>
      <c r="R1126">
        <v>23815</v>
      </c>
      <c r="S1126">
        <v>26418</v>
      </c>
      <c r="T1126">
        <v>25859</v>
      </c>
      <c r="U1126">
        <v>29745</v>
      </c>
      <c r="V1126">
        <v>0</v>
      </c>
      <c r="W1126">
        <v>3000</v>
      </c>
      <c r="X1126">
        <v>3000</v>
      </c>
      <c r="Y1126">
        <v>0</v>
      </c>
      <c r="Z1126">
        <v>4500</v>
      </c>
      <c r="AA1126">
        <v>0</v>
      </c>
      <c r="AB1126">
        <v>1</v>
      </c>
      <c r="AC1126">
        <f t="shared" si="105"/>
        <v>-2.437211279409742</v>
      </c>
      <c r="AD1126">
        <f t="shared" si="108"/>
        <v>8.037880790127068E-2</v>
      </c>
      <c r="AE1126">
        <f t="shared" si="109"/>
        <v>0.91962119209872928</v>
      </c>
    </row>
    <row r="1127" spans="1:31" x14ac:dyDescent="0.35">
      <c r="A1127">
        <v>5078</v>
      </c>
      <c r="B1127">
        <v>2</v>
      </c>
      <c r="C1127">
        <v>1</v>
      </c>
      <c r="D1127">
        <v>320000</v>
      </c>
      <c r="E1127">
        <f t="shared" si="106"/>
        <v>0</v>
      </c>
      <c r="F1127">
        <f t="shared" si="107"/>
        <v>1</v>
      </c>
      <c r="G1127">
        <v>2</v>
      </c>
      <c r="H1127">
        <v>1</v>
      </c>
      <c r="I1127">
        <v>29</v>
      </c>
      <c r="J1127">
        <v>-1</v>
      </c>
      <c r="K1127">
        <v>-1</v>
      </c>
      <c r="L1127">
        <v>-1</v>
      </c>
      <c r="M1127">
        <v>0</v>
      </c>
      <c r="N1127">
        <v>0</v>
      </c>
      <c r="O1127">
        <v>0</v>
      </c>
      <c r="P1127">
        <v>3196</v>
      </c>
      <c r="Q1127">
        <v>7655</v>
      </c>
      <c r="R1127">
        <v>204787</v>
      </c>
      <c r="S1127">
        <v>122501</v>
      </c>
      <c r="T1127">
        <v>63816</v>
      </c>
      <c r="U1127">
        <v>17257</v>
      </c>
      <c r="V1127">
        <v>7655</v>
      </c>
      <c r="W1127">
        <v>205211</v>
      </c>
      <c r="X1127">
        <v>6100</v>
      </c>
      <c r="Y1127">
        <v>5000</v>
      </c>
      <c r="Z1127">
        <v>2000</v>
      </c>
      <c r="AA1127">
        <v>8000</v>
      </c>
      <c r="AB1127">
        <v>1</v>
      </c>
      <c r="AC1127">
        <f t="shared" si="105"/>
        <v>-15.210744506721813</v>
      </c>
      <c r="AD1127">
        <f t="shared" si="108"/>
        <v>2.477750015254996E-7</v>
      </c>
      <c r="AE1127">
        <f t="shared" si="109"/>
        <v>0.99999975222499848</v>
      </c>
    </row>
    <row r="1128" spans="1:31" x14ac:dyDescent="0.35">
      <c r="A1128">
        <v>5079</v>
      </c>
      <c r="B1128">
        <v>2</v>
      </c>
      <c r="C1128">
        <v>1</v>
      </c>
      <c r="D1128">
        <v>50000</v>
      </c>
      <c r="E1128">
        <f t="shared" si="106"/>
        <v>0</v>
      </c>
      <c r="F1128">
        <f t="shared" si="107"/>
        <v>1</v>
      </c>
      <c r="G1128">
        <v>2</v>
      </c>
      <c r="H1128">
        <v>3</v>
      </c>
      <c r="I1128">
        <v>48</v>
      </c>
      <c r="J1128">
        <v>2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18460</v>
      </c>
      <c r="Q1128">
        <v>20942</v>
      </c>
      <c r="R1128">
        <v>18942</v>
      </c>
      <c r="S1128">
        <v>18811</v>
      </c>
      <c r="T1128">
        <v>18183</v>
      </c>
      <c r="U1128">
        <v>18561</v>
      </c>
      <c r="V1128">
        <v>2813</v>
      </c>
      <c r="W1128">
        <v>1289</v>
      </c>
      <c r="X1128">
        <v>658</v>
      </c>
      <c r="Y1128">
        <v>659</v>
      </c>
      <c r="Z1128">
        <v>679</v>
      </c>
      <c r="AA1128">
        <v>654</v>
      </c>
      <c r="AB1128">
        <v>1</v>
      </c>
      <c r="AC1128">
        <f t="shared" si="105"/>
        <v>0.74964614623076242</v>
      </c>
      <c r="AD1128">
        <f t="shared" si="108"/>
        <v>0.67910159132248327</v>
      </c>
      <c r="AE1128">
        <f t="shared" si="109"/>
        <v>0.32089840867751673</v>
      </c>
    </row>
    <row r="1129" spans="1:31" x14ac:dyDescent="0.35">
      <c r="A1129">
        <v>5081</v>
      </c>
      <c r="B1129">
        <v>1</v>
      </c>
      <c r="C1129">
        <v>1</v>
      </c>
      <c r="D1129">
        <v>30000</v>
      </c>
      <c r="E1129">
        <f t="shared" si="106"/>
        <v>1</v>
      </c>
      <c r="F1129">
        <f t="shared" si="107"/>
        <v>0</v>
      </c>
      <c r="G1129">
        <v>3</v>
      </c>
      <c r="H1129">
        <v>2</v>
      </c>
      <c r="I1129">
        <v>59</v>
      </c>
      <c r="J1129">
        <v>1</v>
      </c>
      <c r="K1129">
        <v>2</v>
      </c>
      <c r="L1129">
        <v>0</v>
      </c>
      <c r="M1129">
        <v>0</v>
      </c>
      <c r="N1129">
        <v>0</v>
      </c>
      <c r="O1129">
        <v>0</v>
      </c>
      <c r="P1129">
        <v>13486</v>
      </c>
      <c r="Q1129">
        <v>12984</v>
      </c>
      <c r="R1129">
        <v>13991</v>
      </c>
      <c r="S1129">
        <v>14114</v>
      </c>
      <c r="T1129">
        <v>14406</v>
      </c>
      <c r="U1129">
        <v>14692</v>
      </c>
      <c r="V1129">
        <v>0</v>
      </c>
      <c r="W1129">
        <v>1528</v>
      </c>
      <c r="X1129">
        <v>651</v>
      </c>
      <c r="Y1129">
        <v>668</v>
      </c>
      <c r="Z1129">
        <v>674</v>
      </c>
      <c r="AA1129">
        <v>683</v>
      </c>
      <c r="AB1129">
        <v>1</v>
      </c>
      <c r="AC1129">
        <f t="shared" si="105"/>
        <v>1.756377864249409</v>
      </c>
      <c r="AD1129">
        <f t="shared" si="108"/>
        <v>0.85275543265283749</v>
      </c>
      <c r="AE1129">
        <f t="shared" si="109"/>
        <v>0.14724456734716251</v>
      </c>
    </row>
    <row r="1130" spans="1:31" x14ac:dyDescent="0.35">
      <c r="A1130">
        <v>5085</v>
      </c>
      <c r="B1130">
        <v>1</v>
      </c>
      <c r="C1130">
        <v>1</v>
      </c>
      <c r="D1130">
        <v>140000</v>
      </c>
      <c r="E1130">
        <f t="shared" si="106"/>
        <v>1</v>
      </c>
      <c r="F1130">
        <f t="shared" si="107"/>
        <v>0</v>
      </c>
      <c r="G1130">
        <v>3</v>
      </c>
      <c r="H1130">
        <v>1</v>
      </c>
      <c r="I1130">
        <v>45</v>
      </c>
      <c r="J1130">
        <v>2</v>
      </c>
      <c r="K1130">
        <v>2</v>
      </c>
      <c r="L1130">
        <v>2</v>
      </c>
      <c r="M1130">
        <v>2</v>
      </c>
      <c r="N1130">
        <v>2</v>
      </c>
      <c r="O1130">
        <v>2</v>
      </c>
      <c r="P1130">
        <v>134073</v>
      </c>
      <c r="Q1130">
        <v>130521</v>
      </c>
      <c r="R1130">
        <v>137328</v>
      </c>
      <c r="S1130">
        <v>136280</v>
      </c>
      <c r="T1130">
        <v>136247</v>
      </c>
      <c r="U1130">
        <v>134089</v>
      </c>
      <c r="V1130">
        <v>0</v>
      </c>
      <c r="W1130">
        <v>10707</v>
      </c>
      <c r="X1130">
        <v>5014</v>
      </c>
      <c r="Y1130">
        <v>5091</v>
      </c>
      <c r="Z1130">
        <v>4608</v>
      </c>
      <c r="AA1130">
        <v>42</v>
      </c>
      <c r="AB1130">
        <v>1</v>
      </c>
      <c r="AC1130">
        <f t="shared" si="105"/>
        <v>2.3857662901576973</v>
      </c>
      <c r="AD1130">
        <f t="shared" si="108"/>
        <v>0.91573545245837784</v>
      </c>
      <c r="AE1130">
        <f t="shared" si="109"/>
        <v>8.4264547541622159E-2</v>
      </c>
    </row>
    <row r="1131" spans="1:31" x14ac:dyDescent="0.35">
      <c r="A1131">
        <v>5086</v>
      </c>
      <c r="B1131">
        <v>1</v>
      </c>
      <c r="C1131">
        <v>1</v>
      </c>
      <c r="D1131">
        <v>50000</v>
      </c>
      <c r="E1131">
        <f t="shared" si="106"/>
        <v>1</v>
      </c>
      <c r="F1131">
        <f t="shared" si="107"/>
        <v>0</v>
      </c>
      <c r="G1131">
        <v>2</v>
      </c>
      <c r="H1131">
        <v>1</v>
      </c>
      <c r="I1131">
        <v>43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15941</v>
      </c>
      <c r="Q1131">
        <v>14154</v>
      </c>
      <c r="R1131">
        <v>15109</v>
      </c>
      <c r="S1131">
        <v>14125</v>
      </c>
      <c r="T1131">
        <v>14034</v>
      </c>
      <c r="U1131">
        <v>14946</v>
      </c>
      <c r="V1131">
        <v>1255</v>
      </c>
      <c r="W1131">
        <v>1210</v>
      </c>
      <c r="X1131">
        <v>487</v>
      </c>
      <c r="Y1131">
        <v>508</v>
      </c>
      <c r="Z1131">
        <v>1534</v>
      </c>
      <c r="AA1131">
        <v>526</v>
      </c>
      <c r="AB1131">
        <v>1</v>
      </c>
      <c r="AC1131">
        <f t="shared" si="105"/>
        <v>1.0614253423513942</v>
      </c>
      <c r="AD1131">
        <f t="shared" si="108"/>
        <v>0.74296283584181555</v>
      </c>
      <c r="AE1131">
        <f t="shared" si="109"/>
        <v>0.25703716415818445</v>
      </c>
    </row>
    <row r="1132" spans="1:31" x14ac:dyDescent="0.35">
      <c r="A1132">
        <v>5094</v>
      </c>
      <c r="B1132">
        <v>2</v>
      </c>
      <c r="C1132">
        <v>1</v>
      </c>
      <c r="D1132">
        <v>210000</v>
      </c>
      <c r="E1132">
        <f t="shared" si="106"/>
        <v>0</v>
      </c>
      <c r="F1132">
        <f t="shared" si="107"/>
        <v>1</v>
      </c>
      <c r="G1132">
        <v>2</v>
      </c>
      <c r="H1132">
        <v>1</v>
      </c>
      <c r="I1132">
        <v>43</v>
      </c>
      <c r="J1132">
        <v>1</v>
      </c>
      <c r="K1132">
        <v>-2</v>
      </c>
      <c r="L1132">
        <v>-2</v>
      </c>
      <c r="M1132">
        <v>-2</v>
      </c>
      <c r="N1132">
        <v>-2</v>
      </c>
      <c r="O1132">
        <v>-2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1</v>
      </c>
      <c r="AC1132">
        <f t="shared" si="105"/>
        <v>2.1559910870405474</v>
      </c>
      <c r="AD1132">
        <f t="shared" si="108"/>
        <v>0.89622729568102399</v>
      </c>
      <c r="AE1132">
        <f t="shared" si="109"/>
        <v>0.10377270431897601</v>
      </c>
    </row>
    <row r="1133" spans="1:31" x14ac:dyDescent="0.35">
      <c r="A1133">
        <v>5097</v>
      </c>
      <c r="B1133">
        <v>2</v>
      </c>
      <c r="C1133">
        <v>1</v>
      </c>
      <c r="D1133">
        <v>50000</v>
      </c>
      <c r="E1133">
        <f t="shared" si="106"/>
        <v>0</v>
      </c>
      <c r="F1133">
        <f t="shared" si="107"/>
        <v>1</v>
      </c>
      <c r="G1133">
        <v>3</v>
      </c>
      <c r="H1133">
        <v>1</v>
      </c>
      <c r="I1133">
        <v>45</v>
      </c>
      <c r="J1133">
        <v>2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47639</v>
      </c>
      <c r="Q1133">
        <v>35495</v>
      </c>
      <c r="R1133">
        <v>16246</v>
      </c>
      <c r="S1133">
        <v>14987</v>
      </c>
      <c r="T1133">
        <v>15298</v>
      </c>
      <c r="U1133">
        <v>15447</v>
      </c>
      <c r="V1133">
        <v>1271</v>
      </c>
      <c r="W1133">
        <v>1242</v>
      </c>
      <c r="X1133">
        <v>683</v>
      </c>
      <c r="Y1133">
        <v>702</v>
      </c>
      <c r="Z1133">
        <v>553</v>
      </c>
      <c r="AA1133">
        <v>723</v>
      </c>
      <c r="AB1133">
        <v>1</v>
      </c>
      <c r="AC1133">
        <f t="shared" si="105"/>
        <v>2.5719595916863192</v>
      </c>
      <c r="AD1133">
        <f t="shared" si="108"/>
        <v>0.92903499844500692</v>
      </c>
      <c r="AE1133">
        <f t="shared" si="109"/>
        <v>7.0965001554993079E-2</v>
      </c>
    </row>
    <row r="1134" spans="1:31" x14ac:dyDescent="0.35">
      <c r="A1134">
        <v>5100</v>
      </c>
      <c r="B1134">
        <v>1</v>
      </c>
      <c r="C1134">
        <v>1</v>
      </c>
      <c r="D1134">
        <v>50000</v>
      </c>
      <c r="E1134">
        <f t="shared" si="106"/>
        <v>1</v>
      </c>
      <c r="F1134">
        <f t="shared" si="107"/>
        <v>0</v>
      </c>
      <c r="G1134">
        <v>1</v>
      </c>
      <c r="H1134">
        <v>2</v>
      </c>
      <c r="I1134">
        <v>29</v>
      </c>
      <c r="J1134">
        <v>2</v>
      </c>
      <c r="K1134">
        <v>2</v>
      </c>
      <c r="L1134">
        <v>2</v>
      </c>
      <c r="M1134">
        <v>2</v>
      </c>
      <c r="N1134">
        <v>0</v>
      </c>
      <c r="O1134">
        <v>0</v>
      </c>
      <c r="P1134">
        <v>45728</v>
      </c>
      <c r="Q1134">
        <v>48772</v>
      </c>
      <c r="R1134">
        <v>50614</v>
      </c>
      <c r="S1134">
        <v>49009</v>
      </c>
      <c r="T1134">
        <v>45856</v>
      </c>
      <c r="U1134">
        <v>47891</v>
      </c>
      <c r="V1134">
        <v>3800</v>
      </c>
      <c r="W1134">
        <v>3000</v>
      </c>
      <c r="X1134">
        <v>5</v>
      </c>
      <c r="Y1134">
        <v>1800</v>
      </c>
      <c r="Z1134">
        <v>3600</v>
      </c>
      <c r="AA1134">
        <v>0</v>
      </c>
      <c r="AB1134">
        <v>1</v>
      </c>
      <c r="AC1134">
        <f t="shared" si="105"/>
        <v>0.80799410904953217</v>
      </c>
      <c r="AD1134">
        <f t="shared" si="108"/>
        <v>0.69168189646362865</v>
      </c>
      <c r="AE1134">
        <f t="shared" si="109"/>
        <v>0.30831810353637135</v>
      </c>
    </row>
    <row r="1135" spans="1:31" x14ac:dyDescent="0.35">
      <c r="A1135">
        <v>5102</v>
      </c>
      <c r="B1135">
        <v>2</v>
      </c>
      <c r="C1135">
        <v>1</v>
      </c>
      <c r="D1135">
        <v>140000</v>
      </c>
      <c r="E1135">
        <f t="shared" si="106"/>
        <v>0</v>
      </c>
      <c r="F1135">
        <f t="shared" si="107"/>
        <v>1</v>
      </c>
      <c r="G1135">
        <v>2</v>
      </c>
      <c r="H1135">
        <v>1</v>
      </c>
      <c r="I1135">
        <v>35</v>
      </c>
      <c r="J1135">
        <v>-1</v>
      </c>
      <c r="K1135">
        <v>-1</v>
      </c>
      <c r="L1135">
        <v>-1</v>
      </c>
      <c r="M1135">
        <v>-1</v>
      </c>
      <c r="N1135">
        <v>-1</v>
      </c>
      <c r="O1135">
        <v>-1</v>
      </c>
      <c r="P1135">
        <v>4694</v>
      </c>
      <c r="Q1135">
        <v>4340</v>
      </c>
      <c r="R1135">
        <v>4332</v>
      </c>
      <c r="S1135">
        <v>4058</v>
      </c>
      <c r="T1135">
        <v>2929</v>
      </c>
      <c r="U1135">
        <v>4345</v>
      </c>
      <c r="V1135">
        <v>4340</v>
      </c>
      <c r="W1135">
        <v>4332</v>
      </c>
      <c r="X1135">
        <v>4172</v>
      </c>
      <c r="Y1135">
        <v>5544</v>
      </c>
      <c r="Z1135">
        <v>4345</v>
      </c>
      <c r="AA1135">
        <v>2178</v>
      </c>
      <c r="AB1135">
        <v>1</v>
      </c>
      <c r="AC1135">
        <f t="shared" si="105"/>
        <v>-0.59547888124719583</v>
      </c>
      <c r="AD1135">
        <f t="shared" si="108"/>
        <v>0.35537873433571582</v>
      </c>
      <c r="AE1135">
        <f t="shared" si="109"/>
        <v>0.64462126566428424</v>
      </c>
    </row>
    <row r="1136" spans="1:31" x14ac:dyDescent="0.35">
      <c r="A1136">
        <v>5108</v>
      </c>
      <c r="B1136">
        <v>2</v>
      </c>
      <c r="C1136">
        <v>1</v>
      </c>
      <c r="D1136">
        <v>180000</v>
      </c>
      <c r="E1136">
        <f t="shared" si="106"/>
        <v>0</v>
      </c>
      <c r="F1136">
        <f t="shared" si="107"/>
        <v>1</v>
      </c>
      <c r="G1136">
        <v>2</v>
      </c>
      <c r="H1136">
        <v>2</v>
      </c>
      <c r="I1136">
        <v>29</v>
      </c>
      <c r="J1136">
        <v>0</v>
      </c>
      <c r="K1136">
        <v>0</v>
      </c>
      <c r="L1136">
        <v>0</v>
      </c>
      <c r="M1136">
        <v>2</v>
      </c>
      <c r="N1136">
        <v>0</v>
      </c>
      <c r="O1136">
        <v>0</v>
      </c>
      <c r="P1136">
        <v>172271</v>
      </c>
      <c r="Q1136">
        <v>179760</v>
      </c>
      <c r="R1136">
        <v>180488</v>
      </c>
      <c r="S1136">
        <v>142201</v>
      </c>
      <c r="T1136">
        <v>141826</v>
      </c>
      <c r="U1136">
        <v>125974</v>
      </c>
      <c r="V1136">
        <v>11600</v>
      </c>
      <c r="W1136">
        <v>9635</v>
      </c>
      <c r="X1136">
        <v>0</v>
      </c>
      <c r="Y1136">
        <v>5245</v>
      </c>
      <c r="Z1136">
        <v>5172</v>
      </c>
      <c r="AA1136">
        <v>3726</v>
      </c>
      <c r="AB1136">
        <v>1</v>
      </c>
      <c r="AC1136">
        <f t="shared" si="105"/>
        <v>0.66813173004359805</v>
      </c>
      <c r="AD1136">
        <f t="shared" si="108"/>
        <v>0.6610846961626029</v>
      </c>
      <c r="AE1136">
        <f t="shared" si="109"/>
        <v>0.3389153038373971</v>
      </c>
    </row>
    <row r="1137" spans="1:31" x14ac:dyDescent="0.35">
      <c r="A1137">
        <v>5112</v>
      </c>
      <c r="B1137">
        <v>2</v>
      </c>
      <c r="C1137">
        <v>1</v>
      </c>
      <c r="D1137">
        <v>180000</v>
      </c>
      <c r="E1137">
        <f t="shared" si="106"/>
        <v>0</v>
      </c>
      <c r="F1137">
        <f t="shared" si="107"/>
        <v>1</v>
      </c>
      <c r="G1137">
        <v>1</v>
      </c>
      <c r="H1137">
        <v>1</v>
      </c>
      <c r="I1137">
        <v>30</v>
      </c>
      <c r="J1137">
        <v>1</v>
      </c>
      <c r="K1137">
        <v>-2</v>
      </c>
      <c r="L1137">
        <v>-2</v>
      </c>
      <c r="M1137">
        <v>-2</v>
      </c>
      <c r="N1137">
        <v>-2</v>
      </c>
      <c r="O1137">
        <v>-2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1</v>
      </c>
      <c r="AC1137">
        <f t="shared" si="105"/>
        <v>0.99467401083398466</v>
      </c>
      <c r="AD1137">
        <f t="shared" si="108"/>
        <v>0.7300101378545486</v>
      </c>
      <c r="AE1137">
        <f t="shared" si="109"/>
        <v>0.2699898621454514</v>
      </c>
    </row>
    <row r="1138" spans="1:31" x14ac:dyDescent="0.35">
      <c r="A1138">
        <v>5114</v>
      </c>
      <c r="B1138">
        <v>2</v>
      </c>
      <c r="C1138">
        <v>1</v>
      </c>
      <c r="D1138">
        <v>30000</v>
      </c>
      <c r="E1138">
        <f t="shared" si="106"/>
        <v>0</v>
      </c>
      <c r="F1138">
        <f t="shared" si="107"/>
        <v>1</v>
      </c>
      <c r="G1138">
        <v>3</v>
      </c>
      <c r="H1138">
        <v>2</v>
      </c>
      <c r="I1138">
        <v>36</v>
      </c>
      <c r="J1138">
        <v>2</v>
      </c>
      <c r="K1138">
        <v>2</v>
      </c>
      <c r="L1138">
        <v>2</v>
      </c>
      <c r="M1138">
        <v>2</v>
      </c>
      <c r="N1138">
        <v>2</v>
      </c>
      <c r="O1138">
        <v>2</v>
      </c>
      <c r="P1138">
        <v>25437</v>
      </c>
      <c r="Q1138">
        <v>26734</v>
      </c>
      <c r="R1138">
        <v>26011</v>
      </c>
      <c r="S1138">
        <v>27353</v>
      </c>
      <c r="T1138">
        <v>26776</v>
      </c>
      <c r="U1138">
        <v>28620</v>
      </c>
      <c r="V1138">
        <v>2000</v>
      </c>
      <c r="W1138">
        <v>0</v>
      </c>
      <c r="X1138">
        <v>2078</v>
      </c>
      <c r="Y1138">
        <v>0</v>
      </c>
      <c r="Z1138">
        <v>2291</v>
      </c>
      <c r="AA1138">
        <v>0</v>
      </c>
      <c r="AB1138">
        <v>1</v>
      </c>
      <c r="AC1138">
        <f t="shared" si="105"/>
        <v>1.1674412207342715</v>
      </c>
      <c r="AD1138">
        <f t="shared" si="108"/>
        <v>0.76268219296659423</v>
      </c>
      <c r="AE1138">
        <f t="shared" si="109"/>
        <v>0.23731780703340577</v>
      </c>
    </row>
    <row r="1139" spans="1:31" x14ac:dyDescent="0.35">
      <c r="A1139">
        <v>5118</v>
      </c>
      <c r="B1139">
        <v>1</v>
      </c>
      <c r="C1139">
        <v>1</v>
      </c>
      <c r="D1139" s="1">
        <v>500000</v>
      </c>
      <c r="E1139">
        <f t="shared" si="106"/>
        <v>1</v>
      </c>
      <c r="F1139">
        <f t="shared" si="107"/>
        <v>0</v>
      </c>
      <c r="G1139">
        <v>1</v>
      </c>
      <c r="H1139">
        <v>2</v>
      </c>
      <c r="I1139">
        <v>38</v>
      </c>
      <c r="J1139">
        <v>-2</v>
      </c>
      <c r="K1139">
        <v>-2</v>
      </c>
      <c r="L1139">
        <v>-2</v>
      </c>
      <c r="M1139">
        <v>-2</v>
      </c>
      <c r="N1139">
        <v>-2</v>
      </c>
      <c r="O1139">
        <v>-2</v>
      </c>
      <c r="P1139">
        <v>0</v>
      </c>
      <c r="Q1139">
        <v>2326</v>
      </c>
      <c r="R1139">
        <v>1164</v>
      </c>
      <c r="S1139">
        <v>0</v>
      </c>
      <c r="T1139">
        <v>0</v>
      </c>
      <c r="U1139">
        <v>0</v>
      </c>
      <c r="V1139">
        <v>2326</v>
      </c>
      <c r="W1139">
        <v>1164</v>
      </c>
      <c r="X1139">
        <v>0</v>
      </c>
      <c r="Y1139">
        <v>0</v>
      </c>
      <c r="Z1139">
        <v>0</v>
      </c>
      <c r="AA1139">
        <v>28666</v>
      </c>
      <c r="AB1139">
        <v>1</v>
      </c>
      <c r="AC1139">
        <f t="shared" si="105"/>
        <v>-1.8707400064249047</v>
      </c>
      <c r="AD1139">
        <f t="shared" si="108"/>
        <v>0.13345612084244871</v>
      </c>
      <c r="AE1139">
        <f t="shared" si="109"/>
        <v>0.86654387915755127</v>
      </c>
    </row>
    <row r="1140" spans="1:31" x14ac:dyDescent="0.35">
      <c r="A1140">
        <v>5122</v>
      </c>
      <c r="B1140">
        <v>1</v>
      </c>
      <c r="C1140">
        <v>1</v>
      </c>
      <c r="D1140" s="1">
        <v>200000</v>
      </c>
      <c r="E1140">
        <f t="shared" si="106"/>
        <v>1</v>
      </c>
      <c r="F1140">
        <f t="shared" si="107"/>
        <v>0</v>
      </c>
      <c r="G1140">
        <v>1</v>
      </c>
      <c r="H1140">
        <v>1</v>
      </c>
      <c r="I1140">
        <v>37</v>
      </c>
      <c r="J1140">
        <v>-1</v>
      </c>
      <c r="K1140">
        <v>2</v>
      </c>
      <c r="L1140">
        <v>-1</v>
      </c>
      <c r="M1140">
        <v>-1</v>
      </c>
      <c r="N1140">
        <v>-1</v>
      </c>
      <c r="O1140">
        <v>-1</v>
      </c>
      <c r="P1140">
        <v>446</v>
      </c>
      <c r="Q1140">
        <v>123</v>
      </c>
      <c r="R1140">
        <v>123</v>
      </c>
      <c r="S1140">
        <v>200</v>
      </c>
      <c r="T1140">
        <v>123</v>
      </c>
      <c r="U1140">
        <v>280</v>
      </c>
      <c r="V1140">
        <v>0</v>
      </c>
      <c r="W1140">
        <v>123</v>
      </c>
      <c r="X1140">
        <v>200</v>
      </c>
      <c r="Y1140">
        <v>123</v>
      </c>
      <c r="Z1140">
        <v>280</v>
      </c>
      <c r="AA1140">
        <v>151</v>
      </c>
      <c r="AB1140">
        <v>1</v>
      </c>
      <c r="AC1140">
        <f t="shared" si="105"/>
        <v>-1.2119600725691144</v>
      </c>
      <c r="AD1140">
        <f t="shared" si="108"/>
        <v>0.22935442245264756</v>
      </c>
      <c r="AE1140">
        <f t="shared" si="109"/>
        <v>0.77064557754735241</v>
      </c>
    </row>
    <row r="1141" spans="1:31" x14ac:dyDescent="0.35">
      <c r="A1141">
        <v>5124</v>
      </c>
      <c r="B1141">
        <v>2</v>
      </c>
      <c r="C1141">
        <v>1</v>
      </c>
      <c r="D1141">
        <v>180000</v>
      </c>
      <c r="E1141">
        <f t="shared" si="106"/>
        <v>0</v>
      </c>
      <c r="F1141">
        <f t="shared" si="107"/>
        <v>1</v>
      </c>
      <c r="G1141">
        <v>1</v>
      </c>
      <c r="H1141">
        <v>1</v>
      </c>
      <c r="I1141">
        <v>47</v>
      </c>
      <c r="J1141">
        <v>1</v>
      </c>
      <c r="K1141">
        <v>-2</v>
      </c>
      <c r="L1141">
        <v>-1</v>
      </c>
      <c r="M1141">
        <v>-1</v>
      </c>
      <c r="N1141">
        <v>-2</v>
      </c>
      <c r="O1141">
        <v>-2</v>
      </c>
      <c r="P1141">
        <v>-12</v>
      </c>
      <c r="Q1141">
        <v>-12</v>
      </c>
      <c r="R1141">
        <v>3300</v>
      </c>
      <c r="S1141">
        <v>0</v>
      </c>
      <c r="T1141">
        <v>0</v>
      </c>
      <c r="U1141">
        <v>0</v>
      </c>
      <c r="V1141">
        <v>0</v>
      </c>
      <c r="W1141">
        <v>3312</v>
      </c>
      <c r="X1141">
        <v>0</v>
      </c>
      <c r="Y1141">
        <v>0</v>
      </c>
      <c r="Z1141">
        <v>0</v>
      </c>
      <c r="AA1141">
        <v>0</v>
      </c>
      <c r="AB1141">
        <v>1</v>
      </c>
      <c r="AC1141">
        <f t="shared" si="105"/>
        <v>1.7318208336920751</v>
      </c>
      <c r="AD1141">
        <f t="shared" si="108"/>
        <v>0.84964517669169948</v>
      </c>
      <c r="AE1141">
        <f t="shared" si="109"/>
        <v>0.15035482330830052</v>
      </c>
    </row>
    <row r="1142" spans="1:31" x14ac:dyDescent="0.35">
      <c r="A1142">
        <v>5126</v>
      </c>
      <c r="B1142">
        <v>2</v>
      </c>
      <c r="C1142">
        <v>1</v>
      </c>
      <c r="D1142">
        <v>210000</v>
      </c>
      <c r="E1142">
        <f t="shared" si="106"/>
        <v>0</v>
      </c>
      <c r="F1142">
        <f t="shared" si="107"/>
        <v>1</v>
      </c>
      <c r="G1142">
        <v>2</v>
      </c>
      <c r="H1142">
        <v>2</v>
      </c>
      <c r="I1142">
        <v>34</v>
      </c>
      <c r="J1142">
        <v>1</v>
      </c>
      <c r="K1142">
        <v>-1</v>
      </c>
      <c r="L1142">
        <v>-1</v>
      </c>
      <c r="M1142">
        <v>-1</v>
      </c>
      <c r="N1142">
        <v>-1</v>
      </c>
      <c r="O1142">
        <v>-2</v>
      </c>
      <c r="P1142">
        <v>0</v>
      </c>
      <c r="Q1142">
        <v>1075</v>
      </c>
      <c r="R1142">
        <v>229</v>
      </c>
      <c r="S1142">
        <v>799</v>
      </c>
      <c r="T1142">
        <v>0</v>
      </c>
      <c r="U1142">
        <v>0</v>
      </c>
      <c r="V1142">
        <v>1075</v>
      </c>
      <c r="W1142">
        <v>229</v>
      </c>
      <c r="X1142">
        <v>799</v>
      </c>
      <c r="Y1142">
        <v>0</v>
      </c>
      <c r="Z1142">
        <v>0</v>
      </c>
      <c r="AA1142">
        <v>2247</v>
      </c>
      <c r="AB1142">
        <v>1</v>
      </c>
      <c r="AC1142">
        <f t="shared" si="105"/>
        <v>0.39323665385418555</v>
      </c>
      <c r="AD1142">
        <f t="shared" si="108"/>
        <v>0.59706161440354955</v>
      </c>
      <c r="AE1142">
        <f t="shared" si="109"/>
        <v>0.40293838559645045</v>
      </c>
    </row>
    <row r="1143" spans="1:31" x14ac:dyDescent="0.35">
      <c r="A1143">
        <v>5136</v>
      </c>
      <c r="B1143">
        <v>2</v>
      </c>
      <c r="C1143">
        <v>1</v>
      </c>
      <c r="D1143">
        <v>180000</v>
      </c>
      <c r="E1143">
        <f t="shared" si="106"/>
        <v>0</v>
      </c>
      <c r="F1143">
        <f t="shared" si="107"/>
        <v>1</v>
      </c>
      <c r="G1143">
        <v>1</v>
      </c>
      <c r="H1143">
        <v>2</v>
      </c>
      <c r="I1143">
        <v>32</v>
      </c>
      <c r="J1143">
        <v>2</v>
      </c>
      <c r="K1143">
        <v>2</v>
      </c>
      <c r="L1143">
        <v>2</v>
      </c>
      <c r="M1143">
        <v>2</v>
      </c>
      <c r="N1143">
        <v>2</v>
      </c>
      <c r="O1143">
        <v>2</v>
      </c>
      <c r="P1143">
        <v>73618</v>
      </c>
      <c r="Q1143">
        <v>76990</v>
      </c>
      <c r="R1143">
        <v>78181</v>
      </c>
      <c r="S1143">
        <v>82645</v>
      </c>
      <c r="T1143">
        <v>84739</v>
      </c>
      <c r="U1143">
        <v>83282</v>
      </c>
      <c r="V1143">
        <v>4500</v>
      </c>
      <c r="W1143">
        <v>3000</v>
      </c>
      <c r="X1143">
        <v>5700</v>
      </c>
      <c r="Y1143">
        <v>3500</v>
      </c>
      <c r="Z1143">
        <v>0</v>
      </c>
      <c r="AA1143">
        <v>3200</v>
      </c>
      <c r="AB1143">
        <v>1</v>
      </c>
      <c r="AC1143">
        <f t="shared" si="105"/>
        <v>-0.56736913603177497</v>
      </c>
      <c r="AD1143">
        <f t="shared" si="108"/>
        <v>0.3618441043293818</v>
      </c>
      <c r="AE1143">
        <f t="shared" si="109"/>
        <v>0.63815589567061815</v>
      </c>
    </row>
    <row r="1144" spans="1:31" x14ac:dyDescent="0.35">
      <c r="A1144">
        <v>5137</v>
      </c>
      <c r="B1144">
        <v>1</v>
      </c>
      <c r="C1144">
        <v>1</v>
      </c>
      <c r="D1144">
        <v>50000</v>
      </c>
      <c r="E1144">
        <f t="shared" si="106"/>
        <v>1</v>
      </c>
      <c r="F1144">
        <f t="shared" si="107"/>
        <v>0</v>
      </c>
      <c r="G1144">
        <v>2</v>
      </c>
      <c r="H1144">
        <v>1</v>
      </c>
      <c r="I1144">
        <v>28</v>
      </c>
      <c r="J1144">
        <v>2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42435</v>
      </c>
      <c r="Q1144">
        <v>44030</v>
      </c>
      <c r="R1144">
        <v>43979</v>
      </c>
      <c r="S1144">
        <v>31508</v>
      </c>
      <c r="T1144">
        <v>16519</v>
      </c>
      <c r="U1144">
        <v>19231</v>
      </c>
      <c r="V1144">
        <v>3000</v>
      </c>
      <c r="W1144">
        <v>2000</v>
      </c>
      <c r="X1144">
        <v>2000</v>
      </c>
      <c r="Y1144">
        <v>2000</v>
      </c>
      <c r="Z1144">
        <v>3000</v>
      </c>
      <c r="AA1144">
        <v>1000</v>
      </c>
      <c r="AB1144">
        <v>1</v>
      </c>
      <c r="AC1144">
        <f t="shared" si="105"/>
        <v>1.8965852306113837</v>
      </c>
      <c r="AD1144">
        <f t="shared" si="108"/>
        <v>0.86950455274507021</v>
      </c>
      <c r="AE1144">
        <f t="shared" si="109"/>
        <v>0.13049544725492979</v>
      </c>
    </row>
    <row r="1145" spans="1:31" x14ac:dyDescent="0.35">
      <c r="A1145">
        <v>5145</v>
      </c>
      <c r="B1145">
        <v>1</v>
      </c>
      <c r="C1145">
        <v>1</v>
      </c>
      <c r="D1145">
        <v>50000</v>
      </c>
      <c r="E1145">
        <f t="shared" si="106"/>
        <v>1</v>
      </c>
      <c r="F1145">
        <f t="shared" si="107"/>
        <v>0</v>
      </c>
      <c r="G1145">
        <v>1</v>
      </c>
      <c r="H1145">
        <v>2</v>
      </c>
      <c r="I1145">
        <v>23</v>
      </c>
      <c r="J1145">
        <v>-1</v>
      </c>
      <c r="K1145">
        <v>-1</v>
      </c>
      <c r="L1145">
        <v>-1</v>
      </c>
      <c r="M1145">
        <v>-2</v>
      </c>
      <c r="N1145">
        <v>-2</v>
      </c>
      <c r="O1145">
        <v>-2</v>
      </c>
      <c r="P1145">
        <v>3063</v>
      </c>
      <c r="Q1145">
        <v>3625</v>
      </c>
      <c r="R1145">
        <v>0</v>
      </c>
      <c r="S1145">
        <v>0</v>
      </c>
      <c r="T1145">
        <v>0</v>
      </c>
      <c r="U1145">
        <v>0</v>
      </c>
      <c r="V1145">
        <v>3625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1</v>
      </c>
      <c r="AC1145">
        <f t="shared" si="105"/>
        <v>-1.6613047335421576</v>
      </c>
      <c r="AD1145">
        <f t="shared" si="108"/>
        <v>0.15958692973095923</v>
      </c>
      <c r="AE1145">
        <f t="shared" si="109"/>
        <v>0.84041307026904077</v>
      </c>
    </row>
    <row r="1146" spans="1:31" x14ac:dyDescent="0.35">
      <c r="A1146">
        <v>5147</v>
      </c>
      <c r="B1146">
        <v>2</v>
      </c>
      <c r="C1146">
        <v>1</v>
      </c>
      <c r="D1146">
        <v>330000</v>
      </c>
      <c r="E1146">
        <f t="shared" si="106"/>
        <v>0</v>
      </c>
      <c r="F1146">
        <f t="shared" si="107"/>
        <v>1</v>
      </c>
      <c r="G1146">
        <v>2</v>
      </c>
      <c r="H1146">
        <v>2</v>
      </c>
      <c r="I1146">
        <v>30</v>
      </c>
      <c r="J1146">
        <v>-1</v>
      </c>
      <c r="K1146">
        <v>-1</v>
      </c>
      <c r="L1146">
        <v>-1</v>
      </c>
      <c r="M1146">
        <v>-1</v>
      </c>
      <c r="N1146">
        <v>-1</v>
      </c>
      <c r="O1146">
        <v>-1</v>
      </c>
      <c r="P1146">
        <v>13204</v>
      </c>
      <c r="Q1146">
        <v>12500</v>
      </c>
      <c r="R1146">
        <v>865</v>
      </c>
      <c r="S1146">
        <v>15387</v>
      </c>
      <c r="T1146">
        <v>5945</v>
      </c>
      <c r="U1146">
        <v>896</v>
      </c>
      <c r="V1146">
        <v>12500</v>
      </c>
      <c r="W1146">
        <v>865</v>
      </c>
      <c r="X1146">
        <v>15500</v>
      </c>
      <c r="Y1146">
        <v>6000</v>
      </c>
      <c r="Z1146">
        <v>896</v>
      </c>
      <c r="AA1146">
        <v>0</v>
      </c>
      <c r="AB1146">
        <v>1</v>
      </c>
      <c r="AC1146">
        <f t="shared" si="105"/>
        <v>-1.6426323547176316</v>
      </c>
      <c r="AD1146">
        <f t="shared" si="108"/>
        <v>0.16210719581269276</v>
      </c>
      <c r="AE1146">
        <f t="shared" si="109"/>
        <v>0.83789280418730727</v>
      </c>
    </row>
    <row r="1147" spans="1:31" x14ac:dyDescent="0.35">
      <c r="A1147">
        <v>5148</v>
      </c>
      <c r="B1147">
        <v>2</v>
      </c>
      <c r="C1147">
        <v>1</v>
      </c>
      <c r="D1147">
        <v>50000</v>
      </c>
      <c r="E1147">
        <f t="shared" si="106"/>
        <v>0</v>
      </c>
      <c r="F1147">
        <f t="shared" si="107"/>
        <v>1</v>
      </c>
      <c r="G1147">
        <v>2</v>
      </c>
      <c r="H1147">
        <v>2</v>
      </c>
      <c r="I1147">
        <v>25</v>
      </c>
      <c r="J1147">
        <v>1</v>
      </c>
      <c r="K1147">
        <v>2</v>
      </c>
      <c r="L1147">
        <v>2</v>
      </c>
      <c r="M1147">
        <v>2</v>
      </c>
      <c r="N1147">
        <v>2</v>
      </c>
      <c r="O1147">
        <v>2</v>
      </c>
      <c r="P1147">
        <v>13750</v>
      </c>
      <c r="Q1147">
        <v>15224</v>
      </c>
      <c r="R1147">
        <v>14687</v>
      </c>
      <c r="S1147">
        <v>16135</v>
      </c>
      <c r="T1147">
        <v>15737</v>
      </c>
      <c r="U1147">
        <v>17316</v>
      </c>
      <c r="V1147">
        <v>2000</v>
      </c>
      <c r="W1147">
        <v>0</v>
      </c>
      <c r="X1147">
        <v>2000</v>
      </c>
      <c r="Y1147">
        <v>0</v>
      </c>
      <c r="Z1147">
        <v>2000</v>
      </c>
      <c r="AA1147">
        <v>0</v>
      </c>
      <c r="AB1147">
        <v>1</v>
      </c>
      <c r="AC1147">
        <f t="shared" si="105"/>
        <v>-0.78168295198820992</v>
      </c>
      <c r="AD1147">
        <f t="shared" si="108"/>
        <v>0.31395728477173757</v>
      </c>
      <c r="AE1147">
        <f t="shared" si="109"/>
        <v>0.68604271522826243</v>
      </c>
    </row>
    <row r="1148" spans="1:31" x14ac:dyDescent="0.35">
      <c r="A1148">
        <v>5149</v>
      </c>
      <c r="B1148">
        <v>1</v>
      </c>
      <c r="C1148">
        <v>1</v>
      </c>
      <c r="D1148">
        <v>110000</v>
      </c>
      <c r="E1148">
        <f t="shared" si="106"/>
        <v>1</v>
      </c>
      <c r="F1148">
        <f t="shared" si="107"/>
        <v>0</v>
      </c>
      <c r="G1148">
        <v>3</v>
      </c>
      <c r="H1148">
        <v>2</v>
      </c>
      <c r="I1148">
        <v>33</v>
      </c>
      <c r="J1148">
        <v>1</v>
      </c>
      <c r="K1148">
        <v>2</v>
      </c>
      <c r="L1148">
        <v>0</v>
      </c>
      <c r="M1148">
        <v>0</v>
      </c>
      <c r="N1148">
        <v>0</v>
      </c>
      <c r="O1148">
        <v>-2</v>
      </c>
      <c r="P1148">
        <v>7128</v>
      </c>
      <c r="Q1148">
        <v>1852</v>
      </c>
      <c r="R1148">
        <v>2625</v>
      </c>
      <c r="S1148">
        <v>2625</v>
      </c>
      <c r="T1148">
        <v>0</v>
      </c>
      <c r="U1148">
        <v>0</v>
      </c>
      <c r="V1148">
        <v>0</v>
      </c>
      <c r="W1148">
        <v>1000</v>
      </c>
      <c r="X1148">
        <v>0</v>
      </c>
      <c r="Y1148">
        <v>0</v>
      </c>
      <c r="Z1148">
        <v>0</v>
      </c>
      <c r="AA1148">
        <v>0</v>
      </c>
      <c r="AB1148">
        <v>1</v>
      </c>
      <c r="AC1148">
        <f t="shared" si="105"/>
        <v>0.29504682994474263</v>
      </c>
      <c r="AD1148">
        <f t="shared" si="108"/>
        <v>0.57323122906507484</v>
      </c>
      <c r="AE1148">
        <f t="shared" si="109"/>
        <v>0.42676877093492516</v>
      </c>
    </row>
    <row r="1149" spans="1:31" x14ac:dyDescent="0.35">
      <c r="A1149">
        <v>5150</v>
      </c>
      <c r="B1149">
        <v>1</v>
      </c>
      <c r="C1149">
        <v>1</v>
      </c>
      <c r="D1149">
        <v>30000</v>
      </c>
      <c r="E1149">
        <f t="shared" si="106"/>
        <v>1</v>
      </c>
      <c r="F1149">
        <f t="shared" si="107"/>
        <v>0</v>
      </c>
      <c r="G1149">
        <v>3</v>
      </c>
      <c r="H1149">
        <v>2</v>
      </c>
      <c r="I1149">
        <v>29</v>
      </c>
      <c r="J1149">
        <v>1</v>
      </c>
      <c r="K1149">
        <v>-2</v>
      </c>
      <c r="L1149">
        <v>-2</v>
      </c>
      <c r="M1149">
        <v>-2</v>
      </c>
      <c r="N1149">
        <v>-2</v>
      </c>
      <c r="O1149">
        <v>-1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7035</v>
      </c>
      <c r="V1149">
        <v>0</v>
      </c>
      <c r="W1149">
        <v>0</v>
      </c>
      <c r="X1149">
        <v>0</v>
      </c>
      <c r="Y1149">
        <v>0</v>
      </c>
      <c r="Z1149">
        <v>7035</v>
      </c>
      <c r="AA1149">
        <v>0</v>
      </c>
      <c r="AB1149">
        <v>1</v>
      </c>
      <c r="AC1149">
        <f t="shared" si="105"/>
        <v>2.5024532428490249</v>
      </c>
      <c r="AD1149">
        <f t="shared" si="108"/>
        <v>0.92431362256936855</v>
      </c>
      <c r="AE1149">
        <f t="shared" si="109"/>
        <v>7.5686377430631446E-2</v>
      </c>
    </row>
    <row r="1150" spans="1:31" x14ac:dyDescent="0.35">
      <c r="A1150">
        <v>5151</v>
      </c>
      <c r="B1150">
        <v>1</v>
      </c>
      <c r="C1150">
        <v>1</v>
      </c>
      <c r="D1150">
        <v>20000</v>
      </c>
      <c r="E1150">
        <f t="shared" si="106"/>
        <v>1</v>
      </c>
      <c r="F1150">
        <f t="shared" si="107"/>
        <v>0</v>
      </c>
      <c r="G1150">
        <v>2</v>
      </c>
      <c r="H1150">
        <v>1</v>
      </c>
      <c r="I1150">
        <v>36</v>
      </c>
      <c r="J1150">
        <v>1</v>
      </c>
      <c r="K1150">
        <v>2</v>
      </c>
      <c r="L1150">
        <v>2</v>
      </c>
      <c r="M1150">
        <v>0</v>
      </c>
      <c r="N1150">
        <v>0</v>
      </c>
      <c r="O1150">
        <v>0</v>
      </c>
      <c r="P1150">
        <v>5566</v>
      </c>
      <c r="Q1150">
        <v>6527</v>
      </c>
      <c r="R1150">
        <v>6274</v>
      </c>
      <c r="S1150">
        <v>6470</v>
      </c>
      <c r="T1150">
        <v>7366</v>
      </c>
      <c r="U1150">
        <v>8044</v>
      </c>
      <c r="V1150">
        <v>1200</v>
      </c>
      <c r="W1150">
        <v>0</v>
      </c>
      <c r="X1150">
        <v>300</v>
      </c>
      <c r="Y1150">
        <v>1000</v>
      </c>
      <c r="Z1150">
        <v>800</v>
      </c>
      <c r="AA1150">
        <v>0</v>
      </c>
      <c r="AB1150">
        <v>1</v>
      </c>
      <c r="AC1150">
        <f t="shared" si="105"/>
        <v>0.37939756561767862</v>
      </c>
      <c r="AD1150">
        <f t="shared" si="108"/>
        <v>0.59372779487327754</v>
      </c>
      <c r="AE1150">
        <f t="shared" si="109"/>
        <v>0.40627220512672246</v>
      </c>
    </row>
    <row r="1151" spans="1:31" x14ac:dyDescent="0.35">
      <c r="A1151">
        <v>5152</v>
      </c>
      <c r="B1151">
        <v>1</v>
      </c>
      <c r="C1151">
        <v>1</v>
      </c>
      <c r="D1151">
        <v>20000</v>
      </c>
      <c r="E1151">
        <f t="shared" si="106"/>
        <v>1</v>
      </c>
      <c r="F1151">
        <f t="shared" si="107"/>
        <v>0</v>
      </c>
      <c r="G1151">
        <v>1</v>
      </c>
      <c r="H1151">
        <v>2</v>
      </c>
      <c r="I1151">
        <v>43</v>
      </c>
      <c r="J1151">
        <v>0</v>
      </c>
      <c r="K1151">
        <v>0</v>
      </c>
      <c r="L1151">
        <v>2</v>
      </c>
      <c r="M1151">
        <v>-1</v>
      </c>
      <c r="N1151">
        <v>-1</v>
      </c>
      <c r="O1151">
        <v>0</v>
      </c>
      <c r="P1151">
        <v>13361</v>
      </c>
      <c r="Q1151">
        <v>18302</v>
      </c>
      <c r="R1151">
        <v>13348</v>
      </c>
      <c r="S1151">
        <v>512</v>
      </c>
      <c r="T1151">
        <v>18141</v>
      </c>
      <c r="U1151">
        <v>11575</v>
      </c>
      <c r="V1151">
        <v>6020</v>
      </c>
      <c r="W1151">
        <v>141</v>
      </c>
      <c r="X1151">
        <v>1048</v>
      </c>
      <c r="Y1151">
        <v>23261</v>
      </c>
      <c r="Z1151">
        <v>134</v>
      </c>
      <c r="AA1151">
        <v>0</v>
      </c>
      <c r="AB1151">
        <v>1</v>
      </c>
      <c r="AC1151">
        <f t="shared" si="105"/>
        <v>-1.4662807093255901</v>
      </c>
      <c r="AD1151">
        <f t="shared" si="108"/>
        <v>0.1875085861638984</v>
      </c>
      <c r="AE1151">
        <f t="shared" si="109"/>
        <v>0.81249141383610157</v>
      </c>
    </row>
    <row r="1152" spans="1:31" x14ac:dyDescent="0.35">
      <c r="A1152">
        <v>5158</v>
      </c>
      <c r="B1152">
        <v>1</v>
      </c>
      <c r="C1152">
        <v>1</v>
      </c>
      <c r="D1152">
        <v>130000</v>
      </c>
      <c r="E1152">
        <f t="shared" si="106"/>
        <v>1</v>
      </c>
      <c r="F1152">
        <f t="shared" si="107"/>
        <v>0</v>
      </c>
      <c r="G1152">
        <v>1</v>
      </c>
      <c r="H1152">
        <v>2</v>
      </c>
      <c r="I1152">
        <v>29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81907</v>
      </c>
      <c r="Q1152">
        <v>83620</v>
      </c>
      <c r="R1152">
        <v>85327</v>
      </c>
      <c r="S1152">
        <v>87021</v>
      </c>
      <c r="T1152">
        <v>88843</v>
      </c>
      <c r="U1152">
        <v>90618</v>
      </c>
      <c r="V1152">
        <v>3034</v>
      </c>
      <c r="W1152">
        <v>3096</v>
      </c>
      <c r="X1152">
        <v>3112</v>
      </c>
      <c r="Y1152">
        <v>3222</v>
      </c>
      <c r="Z1152">
        <v>3250</v>
      </c>
      <c r="AA1152">
        <v>3357</v>
      </c>
      <c r="AB1152">
        <v>1</v>
      </c>
      <c r="AC1152">
        <f t="shared" si="105"/>
        <v>-0.72768487773229007</v>
      </c>
      <c r="AD1152">
        <f t="shared" si="108"/>
        <v>0.32570297052033237</v>
      </c>
      <c r="AE1152">
        <f t="shared" si="109"/>
        <v>0.67429702947966763</v>
      </c>
    </row>
    <row r="1153" spans="1:31" x14ac:dyDescent="0.35">
      <c r="A1153">
        <v>5162</v>
      </c>
      <c r="B1153">
        <v>1</v>
      </c>
      <c r="C1153">
        <v>1</v>
      </c>
      <c r="D1153">
        <v>20000</v>
      </c>
      <c r="E1153">
        <f t="shared" si="106"/>
        <v>1</v>
      </c>
      <c r="F1153">
        <f t="shared" si="107"/>
        <v>0</v>
      </c>
      <c r="G1153">
        <v>1</v>
      </c>
      <c r="H1153">
        <v>2</v>
      </c>
      <c r="I1153">
        <v>22</v>
      </c>
      <c r="J1153">
        <v>0</v>
      </c>
      <c r="K1153">
        <v>0</v>
      </c>
      <c r="L1153">
        <v>2</v>
      </c>
      <c r="M1153">
        <v>0</v>
      </c>
      <c r="N1153">
        <v>0</v>
      </c>
      <c r="O1153">
        <v>0</v>
      </c>
      <c r="P1153">
        <v>18523</v>
      </c>
      <c r="Q1153">
        <v>17889</v>
      </c>
      <c r="R1153">
        <v>16473</v>
      </c>
      <c r="S1153">
        <v>19004</v>
      </c>
      <c r="T1153">
        <v>19254</v>
      </c>
      <c r="U1153">
        <v>16287</v>
      </c>
      <c r="V1153">
        <v>3500</v>
      </c>
      <c r="W1153">
        <v>0</v>
      </c>
      <c r="X1153">
        <v>3000</v>
      </c>
      <c r="Y1153">
        <v>574</v>
      </c>
      <c r="Z1153">
        <v>539</v>
      </c>
      <c r="AA1153">
        <v>342</v>
      </c>
      <c r="AB1153">
        <v>1</v>
      </c>
      <c r="AC1153">
        <f t="shared" si="105"/>
        <v>-1.6885544399872214</v>
      </c>
      <c r="AD1153">
        <f t="shared" si="108"/>
        <v>0.15596603993716007</v>
      </c>
      <c r="AE1153">
        <f t="shared" si="109"/>
        <v>0.84403396006283993</v>
      </c>
    </row>
    <row r="1154" spans="1:31" x14ac:dyDescent="0.35">
      <c r="A1154">
        <v>5164</v>
      </c>
      <c r="B1154">
        <v>2</v>
      </c>
      <c r="C1154">
        <v>1</v>
      </c>
      <c r="D1154">
        <v>110000</v>
      </c>
      <c r="E1154">
        <f t="shared" si="106"/>
        <v>0</v>
      </c>
      <c r="F1154">
        <f t="shared" si="107"/>
        <v>1</v>
      </c>
      <c r="G1154">
        <v>2</v>
      </c>
      <c r="H1154">
        <v>1</v>
      </c>
      <c r="I1154">
        <v>26</v>
      </c>
      <c r="J1154">
        <v>2</v>
      </c>
      <c r="K1154">
        <v>2</v>
      </c>
      <c r="L1154">
        <v>2</v>
      </c>
      <c r="M1154">
        <v>2</v>
      </c>
      <c r="N1154">
        <v>2</v>
      </c>
      <c r="O1154">
        <v>2</v>
      </c>
      <c r="P1154">
        <v>85814</v>
      </c>
      <c r="Q1154">
        <v>91999</v>
      </c>
      <c r="R1154">
        <v>91803</v>
      </c>
      <c r="S1154">
        <v>94376</v>
      </c>
      <c r="T1154">
        <v>96409</v>
      </c>
      <c r="U1154">
        <v>98072</v>
      </c>
      <c r="V1154">
        <v>8500</v>
      </c>
      <c r="W1154">
        <v>2200</v>
      </c>
      <c r="X1154">
        <v>5000</v>
      </c>
      <c r="Y1154">
        <v>3700</v>
      </c>
      <c r="Z1154">
        <v>3400</v>
      </c>
      <c r="AA1154">
        <v>4000</v>
      </c>
      <c r="AB1154">
        <v>1</v>
      </c>
      <c r="AC1154">
        <f t="shared" si="105"/>
        <v>0.8278949833915944</v>
      </c>
      <c r="AD1154">
        <f t="shared" si="108"/>
        <v>0.69590965124840132</v>
      </c>
      <c r="AE1154">
        <f t="shared" si="109"/>
        <v>0.30409034875159868</v>
      </c>
    </row>
    <row r="1155" spans="1:31" x14ac:dyDescent="0.35">
      <c r="A1155">
        <v>5170</v>
      </c>
      <c r="B1155">
        <v>2</v>
      </c>
      <c r="C1155">
        <v>1</v>
      </c>
      <c r="D1155">
        <v>140000</v>
      </c>
      <c r="E1155">
        <f t="shared" si="106"/>
        <v>0</v>
      </c>
      <c r="F1155">
        <f t="shared" si="107"/>
        <v>1</v>
      </c>
      <c r="G1155">
        <v>2</v>
      </c>
      <c r="H1155">
        <v>2</v>
      </c>
      <c r="I1155">
        <v>26</v>
      </c>
      <c r="J1155">
        <v>0</v>
      </c>
      <c r="K1155">
        <v>0</v>
      </c>
      <c r="L1155">
        <v>2</v>
      </c>
      <c r="M1155">
        <v>0</v>
      </c>
      <c r="N1155">
        <v>0</v>
      </c>
      <c r="O1155">
        <v>-1</v>
      </c>
      <c r="P1155">
        <v>28282</v>
      </c>
      <c r="Q1155">
        <v>148806</v>
      </c>
      <c r="R1155">
        <v>139462</v>
      </c>
      <c r="S1155">
        <v>125046</v>
      </c>
      <c r="T1155">
        <v>46364</v>
      </c>
      <c r="U1155">
        <v>83460</v>
      </c>
      <c r="V1155">
        <v>125000</v>
      </c>
      <c r="W1155">
        <v>6</v>
      </c>
      <c r="X1155">
        <v>4578</v>
      </c>
      <c r="Y1155">
        <v>1427</v>
      </c>
      <c r="Z1155">
        <v>87179</v>
      </c>
      <c r="AA1155">
        <v>26291</v>
      </c>
      <c r="AB1155">
        <v>1</v>
      </c>
      <c r="AC1155">
        <f t="shared" ref="AC1155:AC1218" si="110">SUMPRODUCT($C$2:$AA$2,C1155:AA1155)</f>
        <v>-3.4613030254776511</v>
      </c>
      <c r="AD1155">
        <f t="shared" si="108"/>
        <v>3.043356088959881E-2</v>
      </c>
      <c r="AE1155">
        <f t="shared" si="109"/>
        <v>0.96956643911040119</v>
      </c>
    </row>
    <row r="1156" spans="1:31" x14ac:dyDescent="0.35">
      <c r="A1156">
        <v>5172</v>
      </c>
      <c r="B1156">
        <v>1</v>
      </c>
      <c r="C1156">
        <v>1</v>
      </c>
      <c r="D1156">
        <v>70000</v>
      </c>
      <c r="E1156">
        <f t="shared" ref="E1156:E1219" si="111">IF(B1156=1,1,0)</f>
        <v>1</v>
      </c>
      <c r="F1156">
        <f t="shared" ref="F1156:F1219" si="112">IF(B1156=2,1,0)</f>
        <v>0</v>
      </c>
      <c r="G1156">
        <v>3</v>
      </c>
      <c r="H1156">
        <v>1</v>
      </c>
      <c r="I1156">
        <v>46</v>
      </c>
      <c r="J1156">
        <v>2</v>
      </c>
      <c r="K1156">
        <v>2</v>
      </c>
      <c r="L1156">
        <v>2</v>
      </c>
      <c r="M1156">
        <v>2</v>
      </c>
      <c r="N1156">
        <v>2</v>
      </c>
      <c r="O1156">
        <v>2</v>
      </c>
      <c r="P1156">
        <v>29258</v>
      </c>
      <c r="Q1156">
        <v>31137</v>
      </c>
      <c r="R1156">
        <v>32855</v>
      </c>
      <c r="S1156">
        <v>33316</v>
      </c>
      <c r="T1156">
        <v>34137</v>
      </c>
      <c r="U1156">
        <v>33439</v>
      </c>
      <c r="V1156">
        <v>2352</v>
      </c>
      <c r="W1156">
        <v>2531</v>
      </c>
      <c r="X1156">
        <v>1300</v>
      </c>
      <c r="Y1156">
        <v>1500</v>
      </c>
      <c r="Z1156">
        <v>0</v>
      </c>
      <c r="AA1156">
        <v>1400</v>
      </c>
      <c r="AB1156">
        <v>1</v>
      </c>
      <c r="AC1156">
        <f t="shared" si="110"/>
        <v>2.5369673828368846</v>
      </c>
      <c r="AD1156">
        <f t="shared" ref="AD1156:AD1219" si="113">EXP(AC1156)/(1+EXP(AC1156))</f>
        <v>0.92669307813961554</v>
      </c>
      <c r="AE1156">
        <f t="shared" ref="AE1156:AE1219" si="114">AB1156-AD1156</f>
        <v>7.3306921860384455E-2</v>
      </c>
    </row>
    <row r="1157" spans="1:31" x14ac:dyDescent="0.35">
      <c r="A1157">
        <v>5178</v>
      </c>
      <c r="B1157">
        <v>1</v>
      </c>
      <c r="C1157">
        <v>1</v>
      </c>
      <c r="D1157">
        <v>190000</v>
      </c>
      <c r="E1157">
        <f t="shared" si="111"/>
        <v>1</v>
      </c>
      <c r="F1157">
        <f t="shared" si="112"/>
        <v>0</v>
      </c>
      <c r="G1157">
        <v>1</v>
      </c>
      <c r="H1157">
        <v>1</v>
      </c>
      <c r="I1157">
        <v>50</v>
      </c>
      <c r="J1157">
        <v>2</v>
      </c>
      <c r="K1157">
        <v>2</v>
      </c>
      <c r="L1157">
        <v>2</v>
      </c>
      <c r="M1157">
        <v>2</v>
      </c>
      <c r="N1157">
        <v>2</v>
      </c>
      <c r="O1157">
        <v>2</v>
      </c>
      <c r="P1157">
        <v>69518</v>
      </c>
      <c r="Q1157">
        <v>71443</v>
      </c>
      <c r="R1157">
        <v>72413</v>
      </c>
      <c r="S1157">
        <v>73366</v>
      </c>
      <c r="T1157">
        <v>74830</v>
      </c>
      <c r="U1157">
        <v>76237</v>
      </c>
      <c r="V1157">
        <v>3500</v>
      </c>
      <c r="W1157">
        <v>2600</v>
      </c>
      <c r="X1157">
        <v>2600</v>
      </c>
      <c r="Y1157">
        <v>2650</v>
      </c>
      <c r="Z1157">
        <v>2650</v>
      </c>
      <c r="AA1157">
        <v>3000</v>
      </c>
      <c r="AB1157">
        <v>1</v>
      </c>
      <c r="AC1157">
        <f t="shared" si="110"/>
        <v>1.2418738311695194</v>
      </c>
      <c r="AD1157">
        <f t="shared" si="113"/>
        <v>0.77589001327765583</v>
      </c>
      <c r="AE1157">
        <f t="shared" si="114"/>
        <v>0.22410998672234417</v>
      </c>
    </row>
    <row r="1158" spans="1:31" x14ac:dyDescent="0.35">
      <c r="A1158">
        <v>5180</v>
      </c>
      <c r="B1158">
        <v>1</v>
      </c>
      <c r="C1158">
        <v>1</v>
      </c>
      <c r="D1158" s="1">
        <v>200000</v>
      </c>
      <c r="E1158">
        <f t="shared" si="111"/>
        <v>1</v>
      </c>
      <c r="F1158">
        <f t="shared" si="112"/>
        <v>0</v>
      </c>
      <c r="G1158">
        <v>2</v>
      </c>
      <c r="H1158">
        <v>2</v>
      </c>
      <c r="I1158">
        <v>27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2</v>
      </c>
      <c r="P1158">
        <v>233637</v>
      </c>
      <c r="Q1158">
        <v>175918</v>
      </c>
      <c r="R1158">
        <v>181089</v>
      </c>
      <c r="S1158">
        <v>183180</v>
      </c>
      <c r="T1158">
        <v>192223</v>
      </c>
      <c r="U1158">
        <v>189681</v>
      </c>
      <c r="V1158">
        <v>7000</v>
      </c>
      <c r="W1158">
        <v>8100</v>
      </c>
      <c r="X1158">
        <v>6600</v>
      </c>
      <c r="Y1158">
        <v>12000</v>
      </c>
      <c r="Z1158">
        <v>0</v>
      </c>
      <c r="AA1158">
        <v>6054</v>
      </c>
      <c r="AB1158">
        <v>1</v>
      </c>
      <c r="AC1158">
        <f t="shared" si="110"/>
        <v>-0.51205179924297273</v>
      </c>
      <c r="AD1158">
        <f t="shared" si="113"/>
        <v>0.37471265919986418</v>
      </c>
      <c r="AE1158">
        <f t="shared" si="114"/>
        <v>0.62528734080013582</v>
      </c>
    </row>
    <row r="1159" spans="1:31" x14ac:dyDescent="0.35">
      <c r="A1159">
        <v>5181</v>
      </c>
      <c r="B1159">
        <v>2</v>
      </c>
      <c r="C1159">
        <v>1</v>
      </c>
      <c r="D1159">
        <v>340000</v>
      </c>
      <c r="E1159">
        <f t="shared" si="111"/>
        <v>0</v>
      </c>
      <c r="F1159">
        <f t="shared" si="112"/>
        <v>1</v>
      </c>
      <c r="G1159">
        <v>1</v>
      </c>
      <c r="H1159">
        <v>2</v>
      </c>
      <c r="I1159">
        <v>47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326065</v>
      </c>
      <c r="Q1159">
        <v>339260</v>
      </c>
      <c r="R1159">
        <v>332032</v>
      </c>
      <c r="S1159">
        <v>280450</v>
      </c>
      <c r="T1159">
        <v>282510</v>
      </c>
      <c r="U1159">
        <v>281197</v>
      </c>
      <c r="V1159">
        <v>20070</v>
      </c>
      <c r="W1159">
        <v>12747</v>
      </c>
      <c r="X1159">
        <v>9582</v>
      </c>
      <c r="Y1159">
        <v>20070</v>
      </c>
      <c r="Z1159">
        <v>18092</v>
      </c>
      <c r="AA1159">
        <v>20102</v>
      </c>
      <c r="AB1159">
        <v>1</v>
      </c>
      <c r="AC1159">
        <f t="shared" si="110"/>
        <v>-1.2240716971509074</v>
      </c>
      <c r="AD1159">
        <f t="shared" si="113"/>
        <v>0.22722070137358741</v>
      </c>
      <c r="AE1159">
        <f t="shared" si="114"/>
        <v>0.77277929862641259</v>
      </c>
    </row>
    <row r="1160" spans="1:31" x14ac:dyDescent="0.35">
      <c r="A1160">
        <v>5185</v>
      </c>
      <c r="B1160">
        <v>2</v>
      </c>
      <c r="C1160">
        <v>1</v>
      </c>
      <c r="D1160" s="1">
        <v>100000</v>
      </c>
      <c r="E1160">
        <f t="shared" si="111"/>
        <v>0</v>
      </c>
      <c r="F1160">
        <f t="shared" si="112"/>
        <v>1</v>
      </c>
      <c r="G1160">
        <v>2</v>
      </c>
      <c r="H1160">
        <v>1</v>
      </c>
      <c r="I1160">
        <v>45</v>
      </c>
      <c r="J1160">
        <v>0</v>
      </c>
      <c r="K1160">
        <v>0</v>
      </c>
      <c r="L1160">
        <v>2</v>
      </c>
      <c r="M1160">
        <v>0</v>
      </c>
      <c r="N1160">
        <v>0</v>
      </c>
      <c r="O1160">
        <v>0</v>
      </c>
      <c r="P1160">
        <v>87590</v>
      </c>
      <c r="Q1160">
        <v>103301</v>
      </c>
      <c r="R1160">
        <v>100818</v>
      </c>
      <c r="S1160">
        <v>75860</v>
      </c>
      <c r="T1160">
        <v>77656</v>
      </c>
      <c r="U1160">
        <v>78274</v>
      </c>
      <c r="V1160">
        <v>17200</v>
      </c>
      <c r="W1160">
        <v>247</v>
      </c>
      <c r="X1160">
        <v>3000</v>
      </c>
      <c r="Y1160">
        <v>3000</v>
      </c>
      <c r="Z1160">
        <v>3000</v>
      </c>
      <c r="AA1160">
        <v>3000</v>
      </c>
      <c r="AB1160">
        <v>1</v>
      </c>
      <c r="AC1160">
        <f t="shared" si="110"/>
        <v>0.12782917304016903</v>
      </c>
      <c r="AD1160">
        <f t="shared" si="113"/>
        <v>0.53191384827584742</v>
      </c>
      <c r="AE1160">
        <f t="shared" si="114"/>
        <v>0.46808615172415258</v>
      </c>
    </row>
    <row r="1161" spans="1:31" x14ac:dyDescent="0.35">
      <c r="A1161">
        <v>5192</v>
      </c>
      <c r="B1161">
        <v>1</v>
      </c>
      <c r="C1161">
        <v>1</v>
      </c>
      <c r="D1161">
        <v>50000</v>
      </c>
      <c r="E1161">
        <f t="shared" si="111"/>
        <v>1</v>
      </c>
      <c r="F1161">
        <f t="shared" si="112"/>
        <v>0</v>
      </c>
      <c r="G1161">
        <v>2</v>
      </c>
      <c r="H1161">
        <v>1</v>
      </c>
      <c r="I1161">
        <v>41</v>
      </c>
      <c r="J1161">
        <v>-1</v>
      </c>
      <c r="K1161">
        <v>-1</v>
      </c>
      <c r="L1161">
        <v>-1</v>
      </c>
      <c r="M1161">
        <v>0</v>
      </c>
      <c r="N1161">
        <v>-1</v>
      </c>
      <c r="O1161">
        <v>-1</v>
      </c>
      <c r="P1161">
        <v>390</v>
      </c>
      <c r="Q1161">
        <v>390</v>
      </c>
      <c r="R1161">
        <v>780</v>
      </c>
      <c r="S1161">
        <v>390</v>
      </c>
      <c r="T1161">
        <v>390</v>
      </c>
      <c r="U1161">
        <v>390</v>
      </c>
      <c r="V1161">
        <v>390</v>
      </c>
      <c r="W1161">
        <v>780</v>
      </c>
      <c r="X1161">
        <v>0</v>
      </c>
      <c r="Y1161">
        <v>390</v>
      </c>
      <c r="Z1161">
        <v>390</v>
      </c>
      <c r="AA1161">
        <v>1170</v>
      </c>
      <c r="AB1161">
        <v>1</v>
      </c>
      <c r="AC1161">
        <f t="shared" si="110"/>
        <v>1.4317025259593703</v>
      </c>
      <c r="AD1161">
        <f t="shared" si="113"/>
        <v>0.80716645043167445</v>
      </c>
      <c r="AE1161">
        <f t="shared" si="114"/>
        <v>0.19283354956832555</v>
      </c>
    </row>
    <row r="1162" spans="1:31" x14ac:dyDescent="0.35">
      <c r="A1162">
        <v>5194</v>
      </c>
      <c r="B1162">
        <v>2</v>
      </c>
      <c r="C1162">
        <v>1</v>
      </c>
      <c r="D1162" s="1">
        <v>500000</v>
      </c>
      <c r="E1162">
        <f t="shared" si="111"/>
        <v>0</v>
      </c>
      <c r="F1162">
        <f t="shared" si="112"/>
        <v>1</v>
      </c>
      <c r="G1162">
        <v>1</v>
      </c>
      <c r="H1162">
        <v>1</v>
      </c>
      <c r="I1162">
        <v>36</v>
      </c>
      <c r="J1162">
        <v>2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197231</v>
      </c>
      <c r="Q1162">
        <v>175599</v>
      </c>
      <c r="R1162">
        <v>176947</v>
      </c>
      <c r="S1162">
        <v>178647</v>
      </c>
      <c r="T1162">
        <v>176380</v>
      </c>
      <c r="U1162">
        <v>172666</v>
      </c>
      <c r="V1162">
        <v>8500</v>
      </c>
      <c r="W1162">
        <v>8341</v>
      </c>
      <c r="X1162">
        <v>6600</v>
      </c>
      <c r="Y1162">
        <v>6925</v>
      </c>
      <c r="Z1162">
        <v>7225</v>
      </c>
      <c r="AA1162">
        <v>6653</v>
      </c>
      <c r="AB1162">
        <v>1</v>
      </c>
      <c r="AC1162">
        <f t="shared" si="110"/>
        <v>0.53763715991744099</v>
      </c>
      <c r="AD1162">
        <f t="shared" si="113"/>
        <v>0.63126258992332318</v>
      </c>
      <c r="AE1162">
        <f t="shared" si="114"/>
        <v>0.36873741007667682</v>
      </c>
    </row>
    <row r="1163" spans="1:31" x14ac:dyDescent="0.35">
      <c r="A1163">
        <v>5201</v>
      </c>
      <c r="B1163">
        <v>2</v>
      </c>
      <c r="C1163">
        <v>1</v>
      </c>
      <c r="D1163">
        <v>60000</v>
      </c>
      <c r="E1163">
        <f t="shared" si="111"/>
        <v>0</v>
      </c>
      <c r="F1163">
        <f t="shared" si="112"/>
        <v>1</v>
      </c>
      <c r="G1163">
        <v>1</v>
      </c>
      <c r="H1163">
        <v>2</v>
      </c>
      <c r="I1163">
        <v>34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55447</v>
      </c>
      <c r="Q1163">
        <v>48270</v>
      </c>
      <c r="R1163">
        <v>41087</v>
      </c>
      <c r="S1163">
        <v>25518</v>
      </c>
      <c r="T1163">
        <v>26276</v>
      </c>
      <c r="U1163">
        <v>27012</v>
      </c>
      <c r="V1163">
        <v>2178</v>
      </c>
      <c r="W1163">
        <v>1511</v>
      </c>
      <c r="X1163">
        <v>1200</v>
      </c>
      <c r="Y1163">
        <v>1300</v>
      </c>
      <c r="Z1163">
        <v>1300</v>
      </c>
      <c r="AA1163">
        <v>1252</v>
      </c>
      <c r="AB1163">
        <v>1</v>
      </c>
      <c r="AC1163">
        <f t="shared" si="110"/>
        <v>-1.3891545574972923</v>
      </c>
      <c r="AD1163">
        <f t="shared" si="113"/>
        <v>0.19954276122913051</v>
      </c>
      <c r="AE1163">
        <f t="shared" si="114"/>
        <v>0.80045723877086949</v>
      </c>
    </row>
    <row r="1164" spans="1:31" x14ac:dyDescent="0.35">
      <c r="A1164">
        <v>5211</v>
      </c>
      <c r="B1164">
        <v>1</v>
      </c>
      <c r="C1164">
        <v>1</v>
      </c>
      <c r="D1164">
        <v>20000</v>
      </c>
      <c r="E1164">
        <f t="shared" si="111"/>
        <v>1</v>
      </c>
      <c r="F1164">
        <f t="shared" si="112"/>
        <v>0</v>
      </c>
      <c r="G1164">
        <v>1</v>
      </c>
      <c r="H1164">
        <v>2</v>
      </c>
      <c r="I1164">
        <v>25</v>
      </c>
      <c r="J1164">
        <v>1</v>
      </c>
      <c r="K1164">
        <v>-2</v>
      </c>
      <c r="L1164">
        <v>-2</v>
      </c>
      <c r="M1164">
        <v>-2</v>
      </c>
      <c r="N1164">
        <v>-2</v>
      </c>
      <c r="O1164">
        <v>-2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1</v>
      </c>
      <c r="AC1164">
        <f t="shared" si="110"/>
        <v>0.69938623745222017</v>
      </c>
      <c r="AD1164">
        <f t="shared" si="113"/>
        <v>0.66805167906591933</v>
      </c>
      <c r="AE1164">
        <f t="shared" si="114"/>
        <v>0.33194832093408067</v>
      </c>
    </row>
    <row r="1165" spans="1:31" x14ac:dyDescent="0.35">
      <c r="A1165">
        <v>5219</v>
      </c>
      <c r="B1165">
        <v>2</v>
      </c>
      <c r="C1165">
        <v>1</v>
      </c>
      <c r="D1165">
        <v>20000</v>
      </c>
      <c r="E1165">
        <f t="shared" si="111"/>
        <v>0</v>
      </c>
      <c r="F1165">
        <f t="shared" si="112"/>
        <v>1</v>
      </c>
      <c r="G1165">
        <v>2</v>
      </c>
      <c r="H1165">
        <v>1</v>
      </c>
      <c r="I1165">
        <v>33</v>
      </c>
      <c r="J1165">
        <v>2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18075</v>
      </c>
      <c r="Q1165">
        <v>19075</v>
      </c>
      <c r="R1165">
        <v>19106</v>
      </c>
      <c r="S1165">
        <v>18467</v>
      </c>
      <c r="T1165">
        <v>19018</v>
      </c>
      <c r="U1165">
        <v>19383</v>
      </c>
      <c r="V1165">
        <v>1600</v>
      </c>
      <c r="W1165">
        <v>1601</v>
      </c>
      <c r="X1165">
        <v>810</v>
      </c>
      <c r="Y1165">
        <v>1000</v>
      </c>
      <c r="Z1165">
        <v>692</v>
      </c>
      <c r="AA1165">
        <v>647</v>
      </c>
      <c r="AB1165">
        <v>1</v>
      </c>
      <c r="AC1165">
        <f t="shared" si="110"/>
        <v>1.7745739024189</v>
      </c>
      <c r="AD1165">
        <f t="shared" si="113"/>
        <v>0.85502555878673836</v>
      </c>
      <c r="AE1165">
        <f t="shared" si="114"/>
        <v>0.14497444121326164</v>
      </c>
    </row>
    <row r="1166" spans="1:31" x14ac:dyDescent="0.35">
      <c r="A1166">
        <v>5220</v>
      </c>
      <c r="B1166">
        <v>2</v>
      </c>
      <c r="C1166">
        <v>1</v>
      </c>
      <c r="D1166">
        <v>80000</v>
      </c>
      <c r="E1166">
        <f t="shared" si="111"/>
        <v>0</v>
      </c>
      <c r="F1166">
        <f t="shared" si="112"/>
        <v>1</v>
      </c>
      <c r="G1166">
        <v>2</v>
      </c>
      <c r="H1166">
        <v>1</v>
      </c>
      <c r="I1166">
        <v>47</v>
      </c>
      <c r="J1166">
        <v>0</v>
      </c>
      <c r="K1166">
        <v>0</v>
      </c>
      <c r="L1166">
        <v>2</v>
      </c>
      <c r="M1166">
        <v>0</v>
      </c>
      <c r="N1166">
        <v>0</v>
      </c>
      <c r="O1166">
        <v>0</v>
      </c>
      <c r="P1166">
        <v>77714</v>
      </c>
      <c r="Q1166">
        <v>79049</v>
      </c>
      <c r="R1166">
        <v>79206</v>
      </c>
      <c r="S1166">
        <v>78031</v>
      </c>
      <c r="T1166">
        <v>78293</v>
      </c>
      <c r="U1166">
        <v>78870</v>
      </c>
      <c r="V1166">
        <v>5000</v>
      </c>
      <c r="W1166">
        <v>3000</v>
      </c>
      <c r="X1166">
        <v>3000</v>
      </c>
      <c r="Y1166">
        <v>3000</v>
      </c>
      <c r="Z1166">
        <v>3000</v>
      </c>
      <c r="AA1166">
        <v>5000</v>
      </c>
      <c r="AB1166">
        <v>1</v>
      </c>
      <c r="AC1166">
        <f t="shared" si="110"/>
        <v>0.12309219287350023</v>
      </c>
      <c r="AD1166">
        <f t="shared" si="113"/>
        <v>0.53073425169861066</v>
      </c>
      <c r="AE1166">
        <f t="shared" si="114"/>
        <v>0.46926574830138934</v>
      </c>
    </row>
    <row r="1167" spans="1:31" x14ac:dyDescent="0.35">
      <c r="A1167">
        <v>5222</v>
      </c>
      <c r="B1167">
        <v>2</v>
      </c>
      <c r="C1167">
        <v>1</v>
      </c>
      <c r="D1167">
        <v>50000</v>
      </c>
      <c r="E1167">
        <f t="shared" si="111"/>
        <v>0</v>
      </c>
      <c r="F1167">
        <f t="shared" si="112"/>
        <v>1</v>
      </c>
      <c r="G1167">
        <v>2</v>
      </c>
      <c r="H1167">
        <v>1</v>
      </c>
      <c r="I1167">
        <v>24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48928</v>
      </c>
      <c r="Q1167">
        <v>32646</v>
      </c>
      <c r="R1167">
        <v>31428</v>
      </c>
      <c r="S1167">
        <v>24880</v>
      </c>
      <c r="T1167">
        <v>26098</v>
      </c>
      <c r="U1167">
        <v>26886</v>
      </c>
      <c r="V1167">
        <v>2000</v>
      </c>
      <c r="W1167">
        <v>3505</v>
      </c>
      <c r="X1167">
        <v>2000</v>
      </c>
      <c r="Y1167">
        <v>8000</v>
      </c>
      <c r="Z1167">
        <v>4000</v>
      </c>
      <c r="AA1167">
        <v>3650</v>
      </c>
      <c r="AB1167">
        <v>1</v>
      </c>
      <c r="AC1167">
        <f t="shared" si="110"/>
        <v>-0.60467833890200229</v>
      </c>
      <c r="AD1167">
        <f t="shared" si="113"/>
        <v>0.35327409436941343</v>
      </c>
      <c r="AE1167">
        <f t="shared" si="114"/>
        <v>0.64672590563058652</v>
      </c>
    </row>
    <row r="1168" spans="1:31" x14ac:dyDescent="0.35">
      <c r="A1168">
        <v>5224</v>
      </c>
      <c r="B1168">
        <v>2</v>
      </c>
      <c r="C1168">
        <v>1</v>
      </c>
      <c r="D1168">
        <v>90000</v>
      </c>
      <c r="E1168">
        <f t="shared" si="111"/>
        <v>0</v>
      </c>
      <c r="F1168">
        <f t="shared" si="112"/>
        <v>1</v>
      </c>
      <c r="G1168">
        <v>2</v>
      </c>
      <c r="H1168">
        <v>2</v>
      </c>
      <c r="I1168">
        <v>48</v>
      </c>
      <c r="J1168">
        <v>2</v>
      </c>
      <c r="K1168">
        <v>2</v>
      </c>
      <c r="L1168">
        <v>2</v>
      </c>
      <c r="M1168">
        <v>0</v>
      </c>
      <c r="N1168">
        <v>0</v>
      </c>
      <c r="O1168">
        <v>0</v>
      </c>
      <c r="P1168">
        <v>87673</v>
      </c>
      <c r="Q1168">
        <v>94448</v>
      </c>
      <c r="R1168">
        <v>91211</v>
      </c>
      <c r="S1168">
        <v>38041</v>
      </c>
      <c r="T1168">
        <v>42605</v>
      </c>
      <c r="U1168">
        <v>41396</v>
      </c>
      <c r="V1168">
        <v>9100</v>
      </c>
      <c r="W1168">
        <v>0</v>
      </c>
      <c r="X1168">
        <v>1170</v>
      </c>
      <c r="Y1168">
        <v>5000</v>
      </c>
      <c r="Z1168">
        <v>18000</v>
      </c>
      <c r="AA1168">
        <v>5000</v>
      </c>
      <c r="AB1168">
        <v>1</v>
      </c>
      <c r="AC1168">
        <f t="shared" si="110"/>
        <v>0.19582294771636641</v>
      </c>
      <c r="AD1168">
        <f t="shared" si="113"/>
        <v>0.54879989389260719</v>
      </c>
      <c r="AE1168">
        <f t="shared" si="114"/>
        <v>0.45120010610739281</v>
      </c>
    </row>
    <row r="1169" spans="1:31" x14ac:dyDescent="0.35">
      <c r="A1169">
        <v>5229</v>
      </c>
      <c r="B1169">
        <v>2</v>
      </c>
      <c r="C1169">
        <v>1</v>
      </c>
      <c r="D1169">
        <v>320000</v>
      </c>
      <c r="E1169">
        <f t="shared" si="111"/>
        <v>0</v>
      </c>
      <c r="F1169">
        <f t="shared" si="112"/>
        <v>1</v>
      </c>
      <c r="G1169">
        <v>3</v>
      </c>
      <c r="H1169">
        <v>2</v>
      </c>
      <c r="I1169">
        <v>53</v>
      </c>
      <c r="J1169">
        <v>-1</v>
      </c>
      <c r="K1169">
        <v>-1</v>
      </c>
      <c r="L1169">
        <v>-1</v>
      </c>
      <c r="M1169">
        <v>-1</v>
      </c>
      <c r="N1169">
        <v>0</v>
      </c>
      <c r="O1169">
        <v>0</v>
      </c>
      <c r="P1169">
        <v>3479</v>
      </c>
      <c r="Q1169">
        <v>3479</v>
      </c>
      <c r="R1169">
        <v>3479</v>
      </c>
      <c r="S1169">
        <v>12610</v>
      </c>
      <c r="T1169">
        <v>23942</v>
      </c>
      <c r="U1169">
        <v>34183</v>
      </c>
      <c r="V1169">
        <v>3479</v>
      </c>
      <c r="W1169">
        <v>3479</v>
      </c>
      <c r="X1169">
        <v>12610</v>
      </c>
      <c r="Y1169">
        <v>15000</v>
      </c>
      <c r="Z1169">
        <v>14184</v>
      </c>
      <c r="AA1169">
        <v>16826</v>
      </c>
      <c r="AB1169">
        <v>1</v>
      </c>
      <c r="AC1169">
        <f t="shared" si="110"/>
        <v>-0.7641067912399222</v>
      </c>
      <c r="AD1169">
        <f t="shared" si="113"/>
        <v>0.31775530221011061</v>
      </c>
      <c r="AE1169">
        <f t="shared" si="114"/>
        <v>0.68224469778988939</v>
      </c>
    </row>
    <row r="1170" spans="1:31" x14ac:dyDescent="0.35">
      <c r="A1170">
        <v>5236</v>
      </c>
      <c r="B1170">
        <v>2</v>
      </c>
      <c r="C1170">
        <v>1</v>
      </c>
      <c r="D1170">
        <v>20000</v>
      </c>
      <c r="E1170">
        <f t="shared" si="111"/>
        <v>0</v>
      </c>
      <c r="F1170">
        <f t="shared" si="112"/>
        <v>1</v>
      </c>
      <c r="G1170">
        <v>2</v>
      </c>
      <c r="H1170">
        <v>2</v>
      </c>
      <c r="I1170">
        <v>21</v>
      </c>
      <c r="J1170">
        <v>1</v>
      </c>
      <c r="K1170">
        <v>3</v>
      </c>
      <c r="L1170">
        <v>2</v>
      </c>
      <c r="M1170">
        <v>2</v>
      </c>
      <c r="N1170">
        <v>-1</v>
      </c>
      <c r="O1170">
        <v>-1</v>
      </c>
      <c r="P1170">
        <v>21003</v>
      </c>
      <c r="Q1170">
        <v>20260</v>
      </c>
      <c r="R1170">
        <v>9686</v>
      </c>
      <c r="S1170">
        <v>0</v>
      </c>
      <c r="T1170">
        <v>6884</v>
      </c>
      <c r="U1170">
        <v>0</v>
      </c>
      <c r="V1170">
        <v>39</v>
      </c>
      <c r="W1170">
        <v>0</v>
      </c>
      <c r="X1170">
        <v>5000</v>
      </c>
      <c r="Y1170">
        <v>13749</v>
      </c>
      <c r="Z1170">
        <v>0</v>
      </c>
      <c r="AA1170">
        <v>0</v>
      </c>
      <c r="AB1170">
        <v>1</v>
      </c>
      <c r="AC1170">
        <f t="shared" si="110"/>
        <v>4.6922001079629794E-2</v>
      </c>
      <c r="AD1170">
        <f t="shared" si="113"/>
        <v>0.51172834851535032</v>
      </c>
      <c r="AE1170">
        <f t="shared" si="114"/>
        <v>0.48827165148464968</v>
      </c>
    </row>
    <row r="1171" spans="1:31" x14ac:dyDescent="0.35">
      <c r="A1171">
        <v>5237</v>
      </c>
      <c r="B1171">
        <v>2</v>
      </c>
      <c r="C1171">
        <v>1</v>
      </c>
      <c r="D1171">
        <v>190000</v>
      </c>
      <c r="E1171">
        <f t="shared" si="111"/>
        <v>0</v>
      </c>
      <c r="F1171">
        <f t="shared" si="112"/>
        <v>1</v>
      </c>
      <c r="G1171">
        <v>1</v>
      </c>
      <c r="H1171">
        <v>1</v>
      </c>
      <c r="I1171">
        <v>39</v>
      </c>
      <c r="J1171">
        <v>2</v>
      </c>
      <c r="K1171">
        <v>2</v>
      </c>
      <c r="L1171">
        <v>0</v>
      </c>
      <c r="M1171">
        <v>0</v>
      </c>
      <c r="N1171">
        <v>0</v>
      </c>
      <c r="O1171">
        <v>0</v>
      </c>
      <c r="P1171">
        <v>171462</v>
      </c>
      <c r="Q1171">
        <v>163148</v>
      </c>
      <c r="R1171">
        <v>165281</v>
      </c>
      <c r="S1171">
        <v>173231</v>
      </c>
      <c r="T1171">
        <v>132145</v>
      </c>
      <c r="U1171">
        <v>146854</v>
      </c>
      <c r="V1171">
        <v>0</v>
      </c>
      <c r="W1171">
        <v>10000</v>
      </c>
      <c r="X1171">
        <v>15000</v>
      </c>
      <c r="Y1171">
        <v>10091</v>
      </c>
      <c r="Z1171">
        <v>20000</v>
      </c>
      <c r="AA1171">
        <v>10000</v>
      </c>
      <c r="AB1171">
        <v>1</v>
      </c>
      <c r="AC1171">
        <f t="shared" si="110"/>
        <v>-5.7848297644502195E-2</v>
      </c>
      <c r="AD1171">
        <f t="shared" si="113"/>
        <v>0.48554195726097543</v>
      </c>
      <c r="AE1171">
        <f t="shared" si="114"/>
        <v>0.51445804273902462</v>
      </c>
    </row>
    <row r="1172" spans="1:31" x14ac:dyDescent="0.35">
      <c r="A1172">
        <v>5243</v>
      </c>
      <c r="B1172">
        <v>2</v>
      </c>
      <c r="C1172">
        <v>1</v>
      </c>
      <c r="D1172">
        <v>20000</v>
      </c>
      <c r="E1172">
        <f t="shared" si="111"/>
        <v>0</v>
      </c>
      <c r="F1172">
        <f t="shared" si="112"/>
        <v>1</v>
      </c>
      <c r="G1172">
        <v>2</v>
      </c>
      <c r="H1172">
        <v>2</v>
      </c>
      <c r="I1172">
        <v>50</v>
      </c>
      <c r="J1172">
        <v>1</v>
      </c>
      <c r="K1172">
        <v>2</v>
      </c>
      <c r="L1172">
        <v>2</v>
      </c>
      <c r="M1172">
        <v>2</v>
      </c>
      <c r="N1172">
        <v>2</v>
      </c>
      <c r="O1172">
        <v>2</v>
      </c>
      <c r="P1172">
        <v>5065</v>
      </c>
      <c r="Q1172">
        <v>4840</v>
      </c>
      <c r="R1172">
        <v>6100</v>
      </c>
      <c r="S1172">
        <v>5856</v>
      </c>
      <c r="T1172">
        <v>6432</v>
      </c>
      <c r="U1172">
        <v>6182</v>
      </c>
      <c r="V1172">
        <v>0</v>
      </c>
      <c r="W1172">
        <v>1500</v>
      </c>
      <c r="X1172">
        <v>0</v>
      </c>
      <c r="Y1172">
        <v>822</v>
      </c>
      <c r="Z1172">
        <v>0</v>
      </c>
      <c r="AA1172">
        <v>2540</v>
      </c>
      <c r="AB1172">
        <v>1</v>
      </c>
      <c r="AC1172">
        <f t="shared" si="110"/>
        <v>-8.6933397670023616E-2</v>
      </c>
      <c r="AD1172">
        <f t="shared" si="113"/>
        <v>0.47828032757586392</v>
      </c>
      <c r="AE1172">
        <f t="shared" si="114"/>
        <v>0.52171967242413608</v>
      </c>
    </row>
    <row r="1173" spans="1:31" x14ac:dyDescent="0.35">
      <c r="A1173">
        <v>5249</v>
      </c>
      <c r="B1173">
        <v>2</v>
      </c>
      <c r="C1173">
        <v>1</v>
      </c>
      <c r="D1173">
        <v>30000</v>
      </c>
      <c r="E1173">
        <f t="shared" si="111"/>
        <v>0</v>
      </c>
      <c r="F1173">
        <f t="shared" si="112"/>
        <v>1</v>
      </c>
      <c r="G1173">
        <v>2</v>
      </c>
      <c r="H1173">
        <v>1</v>
      </c>
      <c r="I1173">
        <v>28</v>
      </c>
      <c r="J1173">
        <v>0</v>
      </c>
      <c r="K1173">
        <v>0</v>
      </c>
      <c r="L1173">
        <v>0</v>
      </c>
      <c r="M1173">
        <v>2</v>
      </c>
      <c r="N1173">
        <v>0</v>
      </c>
      <c r="O1173">
        <v>0</v>
      </c>
      <c r="P1173">
        <v>11692</v>
      </c>
      <c r="Q1173">
        <v>14505</v>
      </c>
      <c r="R1173">
        <v>17262</v>
      </c>
      <c r="S1173">
        <v>16690</v>
      </c>
      <c r="T1173">
        <v>17763</v>
      </c>
      <c r="U1173">
        <v>18960</v>
      </c>
      <c r="V1173">
        <v>3000</v>
      </c>
      <c r="W1173">
        <v>3000</v>
      </c>
      <c r="X1173">
        <v>0</v>
      </c>
      <c r="Y1173">
        <v>1500</v>
      </c>
      <c r="Z1173">
        <v>1500</v>
      </c>
      <c r="AA1173">
        <v>1500</v>
      </c>
      <c r="AB1173">
        <v>1</v>
      </c>
      <c r="AC1173">
        <f t="shared" si="110"/>
        <v>1.4681942970307562</v>
      </c>
      <c r="AD1173">
        <f t="shared" si="113"/>
        <v>0.81278277291617351</v>
      </c>
      <c r="AE1173">
        <f t="shared" si="114"/>
        <v>0.18721722708382649</v>
      </c>
    </row>
    <row r="1174" spans="1:31" x14ac:dyDescent="0.35">
      <c r="A1174">
        <v>5255</v>
      </c>
      <c r="B1174">
        <v>1</v>
      </c>
      <c r="C1174">
        <v>1</v>
      </c>
      <c r="D1174">
        <v>70000</v>
      </c>
      <c r="E1174">
        <f t="shared" si="111"/>
        <v>1</v>
      </c>
      <c r="F1174">
        <f t="shared" si="112"/>
        <v>0</v>
      </c>
      <c r="G1174">
        <v>2</v>
      </c>
      <c r="H1174">
        <v>2</v>
      </c>
      <c r="I1174">
        <v>29</v>
      </c>
      <c r="J1174">
        <v>0</v>
      </c>
      <c r="K1174">
        <v>0</v>
      </c>
      <c r="L1174">
        <v>3</v>
      </c>
      <c r="M1174">
        <v>2</v>
      </c>
      <c r="N1174">
        <v>0</v>
      </c>
      <c r="O1174">
        <v>0</v>
      </c>
      <c r="P1174">
        <v>61762</v>
      </c>
      <c r="Q1174">
        <v>70242</v>
      </c>
      <c r="R1174">
        <v>68107</v>
      </c>
      <c r="S1174">
        <v>42630</v>
      </c>
      <c r="T1174">
        <v>12927</v>
      </c>
      <c r="U1174">
        <v>27184</v>
      </c>
      <c r="V1174">
        <v>9500</v>
      </c>
      <c r="W1174">
        <v>0</v>
      </c>
      <c r="X1174">
        <v>0</v>
      </c>
      <c r="Y1174">
        <v>1570</v>
      </c>
      <c r="Z1174">
        <v>15184</v>
      </c>
      <c r="AA1174">
        <v>2000</v>
      </c>
      <c r="AB1174">
        <v>1</v>
      </c>
      <c r="AC1174">
        <f t="shared" si="110"/>
        <v>0.10077774215764265</v>
      </c>
      <c r="AD1174">
        <f t="shared" si="113"/>
        <v>0.52517313396085818</v>
      </c>
      <c r="AE1174">
        <f t="shared" si="114"/>
        <v>0.47482686603914182</v>
      </c>
    </row>
    <row r="1175" spans="1:31" x14ac:dyDescent="0.35">
      <c r="A1175">
        <v>5261</v>
      </c>
      <c r="B1175">
        <v>2</v>
      </c>
      <c r="C1175">
        <v>1</v>
      </c>
      <c r="D1175">
        <v>40000</v>
      </c>
      <c r="E1175">
        <f t="shared" si="111"/>
        <v>0</v>
      </c>
      <c r="F1175">
        <f t="shared" si="112"/>
        <v>1</v>
      </c>
      <c r="G1175">
        <v>2</v>
      </c>
      <c r="H1175">
        <v>2</v>
      </c>
      <c r="I1175">
        <v>24</v>
      </c>
      <c r="J1175">
        <v>1</v>
      </c>
      <c r="K1175">
        <v>2</v>
      </c>
      <c r="L1175">
        <v>0</v>
      </c>
      <c r="M1175">
        <v>0</v>
      </c>
      <c r="N1175">
        <v>2</v>
      </c>
      <c r="O1175">
        <v>2</v>
      </c>
      <c r="P1175">
        <v>36890</v>
      </c>
      <c r="Q1175">
        <v>36023</v>
      </c>
      <c r="R1175">
        <v>36993</v>
      </c>
      <c r="S1175">
        <v>38427</v>
      </c>
      <c r="T1175">
        <v>39875</v>
      </c>
      <c r="U1175">
        <v>39272</v>
      </c>
      <c r="V1175">
        <v>0</v>
      </c>
      <c r="W1175">
        <v>1989</v>
      </c>
      <c r="X1175">
        <v>2423</v>
      </c>
      <c r="Y1175">
        <v>2000</v>
      </c>
      <c r="Z1175">
        <v>0</v>
      </c>
      <c r="AA1175">
        <v>1000</v>
      </c>
      <c r="AB1175">
        <v>1</v>
      </c>
      <c r="AC1175">
        <f t="shared" si="110"/>
        <v>-1.6536329109955155</v>
      </c>
      <c r="AD1175">
        <f t="shared" si="113"/>
        <v>0.16061855557349089</v>
      </c>
      <c r="AE1175">
        <f t="shared" si="114"/>
        <v>0.83938144442650908</v>
      </c>
    </row>
    <row r="1176" spans="1:31" x14ac:dyDescent="0.35">
      <c r="A1176">
        <v>5274</v>
      </c>
      <c r="B1176">
        <v>2</v>
      </c>
      <c r="C1176">
        <v>1</v>
      </c>
      <c r="D1176">
        <v>60000</v>
      </c>
      <c r="E1176">
        <f t="shared" si="111"/>
        <v>0</v>
      </c>
      <c r="F1176">
        <f t="shared" si="112"/>
        <v>1</v>
      </c>
      <c r="G1176">
        <v>2</v>
      </c>
      <c r="H1176">
        <v>1</v>
      </c>
      <c r="I1176">
        <v>42</v>
      </c>
      <c r="J1176">
        <v>0</v>
      </c>
      <c r="K1176">
        <v>0</v>
      </c>
      <c r="L1176">
        <v>0</v>
      </c>
      <c r="M1176">
        <v>2</v>
      </c>
      <c r="N1176">
        <v>2</v>
      </c>
      <c r="O1176">
        <v>2</v>
      </c>
      <c r="P1176">
        <v>56166</v>
      </c>
      <c r="Q1176">
        <v>58022</v>
      </c>
      <c r="R1176">
        <v>61331</v>
      </c>
      <c r="S1176">
        <v>55566</v>
      </c>
      <c r="T1176">
        <v>59331</v>
      </c>
      <c r="U1176">
        <v>60569</v>
      </c>
      <c r="V1176">
        <v>2760</v>
      </c>
      <c r="W1176">
        <v>4941</v>
      </c>
      <c r="X1176">
        <v>0</v>
      </c>
      <c r="Y1176">
        <v>4675</v>
      </c>
      <c r="Z1176">
        <v>2361</v>
      </c>
      <c r="AA1176">
        <v>0</v>
      </c>
      <c r="AB1176">
        <v>1</v>
      </c>
      <c r="AC1176">
        <f t="shared" si="110"/>
        <v>0.87407508466942552</v>
      </c>
      <c r="AD1176">
        <f t="shared" si="113"/>
        <v>0.70559293028673853</v>
      </c>
      <c r="AE1176">
        <f t="shared" si="114"/>
        <v>0.29440706971326147</v>
      </c>
    </row>
    <row r="1177" spans="1:31" x14ac:dyDescent="0.35">
      <c r="A1177">
        <v>5275</v>
      </c>
      <c r="B1177">
        <v>1</v>
      </c>
      <c r="C1177">
        <v>1</v>
      </c>
      <c r="D1177">
        <v>20000</v>
      </c>
      <c r="E1177">
        <f t="shared" si="111"/>
        <v>1</v>
      </c>
      <c r="F1177">
        <f t="shared" si="112"/>
        <v>0</v>
      </c>
      <c r="G1177">
        <v>1</v>
      </c>
      <c r="H1177">
        <v>2</v>
      </c>
      <c r="I1177">
        <v>24</v>
      </c>
      <c r="J1177">
        <v>-1</v>
      </c>
      <c r="K1177">
        <v>-1</v>
      </c>
      <c r="L1177">
        <v>-1</v>
      </c>
      <c r="M1177">
        <v>-1</v>
      </c>
      <c r="N1177">
        <v>-2</v>
      </c>
      <c r="O1177">
        <v>-2</v>
      </c>
      <c r="P1177">
        <v>10283</v>
      </c>
      <c r="Q1177">
        <v>0</v>
      </c>
      <c r="R1177">
        <v>750</v>
      </c>
      <c r="S1177">
        <v>0</v>
      </c>
      <c r="T1177">
        <v>0</v>
      </c>
      <c r="U1177">
        <v>0</v>
      </c>
      <c r="V1177">
        <v>0</v>
      </c>
      <c r="W1177">
        <v>750</v>
      </c>
      <c r="X1177">
        <v>0</v>
      </c>
      <c r="Y1177">
        <v>0</v>
      </c>
      <c r="Z1177">
        <v>0</v>
      </c>
      <c r="AA1177">
        <v>0</v>
      </c>
      <c r="AB1177">
        <v>1</v>
      </c>
      <c r="AC1177">
        <f t="shared" si="110"/>
        <v>-0.9351247225545829</v>
      </c>
      <c r="AD1177">
        <f t="shared" si="113"/>
        <v>0.28188617699708757</v>
      </c>
      <c r="AE1177">
        <f t="shared" si="114"/>
        <v>0.71811382300291249</v>
      </c>
    </row>
    <row r="1178" spans="1:31" x14ac:dyDescent="0.35">
      <c r="A1178">
        <v>5282</v>
      </c>
      <c r="B1178">
        <v>1</v>
      </c>
      <c r="C1178">
        <v>1</v>
      </c>
      <c r="D1178">
        <v>50000</v>
      </c>
      <c r="E1178">
        <f t="shared" si="111"/>
        <v>1</v>
      </c>
      <c r="F1178">
        <f t="shared" si="112"/>
        <v>0</v>
      </c>
      <c r="G1178">
        <v>2</v>
      </c>
      <c r="H1178">
        <v>2</v>
      </c>
      <c r="I1178">
        <v>51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48726</v>
      </c>
      <c r="Q1178">
        <v>49050</v>
      </c>
      <c r="R1178">
        <v>49584</v>
      </c>
      <c r="S1178">
        <v>19791</v>
      </c>
      <c r="T1178">
        <v>18518</v>
      </c>
      <c r="U1178">
        <v>19078</v>
      </c>
      <c r="V1178">
        <v>2100</v>
      </c>
      <c r="W1178">
        <v>1600</v>
      </c>
      <c r="X1178">
        <v>700</v>
      </c>
      <c r="Y1178">
        <v>670</v>
      </c>
      <c r="Z1178">
        <v>866</v>
      </c>
      <c r="AA1178">
        <v>618</v>
      </c>
      <c r="AB1178">
        <v>1</v>
      </c>
      <c r="AC1178">
        <f t="shared" si="110"/>
        <v>0.54505843092851758</v>
      </c>
      <c r="AD1178">
        <f t="shared" si="113"/>
        <v>0.63298835111441998</v>
      </c>
      <c r="AE1178">
        <f t="shared" si="114"/>
        <v>0.36701164888558002</v>
      </c>
    </row>
    <row r="1179" spans="1:31" x14ac:dyDescent="0.35">
      <c r="A1179">
        <v>5285</v>
      </c>
      <c r="B1179">
        <v>1</v>
      </c>
      <c r="C1179">
        <v>1</v>
      </c>
      <c r="D1179">
        <v>80000</v>
      </c>
      <c r="E1179">
        <f t="shared" si="111"/>
        <v>1</v>
      </c>
      <c r="F1179">
        <f t="shared" si="112"/>
        <v>0</v>
      </c>
      <c r="G1179">
        <v>2</v>
      </c>
      <c r="H1179">
        <v>1</v>
      </c>
      <c r="I1179">
        <v>36</v>
      </c>
      <c r="J1179">
        <v>2</v>
      </c>
      <c r="K1179">
        <v>2</v>
      </c>
      <c r="L1179">
        <v>4</v>
      </c>
      <c r="M1179">
        <v>4</v>
      </c>
      <c r="N1179">
        <v>3</v>
      </c>
      <c r="O1179">
        <v>2</v>
      </c>
      <c r="P1179">
        <v>600</v>
      </c>
      <c r="Q1179">
        <v>600</v>
      </c>
      <c r="R1179">
        <v>600</v>
      </c>
      <c r="S1179">
        <v>600</v>
      </c>
      <c r="T1179">
        <v>300</v>
      </c>
      <c r="U1179">
        <v>15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1000</v>
      </c>
      <c r="AB1179">
        <v>1</v>
      </c>
      <c r="AC1179">
        <f t="shared" si="110"/>
        <v>1.5653929455186897</v>
      </c>
      <c r="AD1179">
        <f t="shared" si="113"/>
        <v>0.82712584408832723</v>
      </c>
      <c r="AE1179">
        <f t="shared" si="114"/>
        <v>0.17287415591167277</v>
      </c>
    </row>
    <row r="1180" spans="1:31" x14ac:dyDescent="0.35">
      <c r="A1180">
        <v>5287</v>
      </c>
      <c r="B1180">
        <v>2</v>
      </c>
      <c r="C1180">
        <v>1</v>
      </c>
      <c r="D1180">
        <v>520000</v>
      </c>
      <c r="E1180">
        <f t="shared" si="111"/>
        <v>0</v>
      </c>
      <c r="F1180">
        <f t="shared" si="112"/>
        <v>1</v>
      </c>
      <c r="G1180">
        <v>1</v>
      </c>
      <c r="H1180">
        <v>2</v>
      </c>
      <c r="I1180">
        <v>33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485298</v>
      </c>
      <c r="Q1180">
        <v>499489</v>
      </c>
      <c r="R1180">
        <v>413019</v>
      </c>
      <c r="S1180">
        <v>168770</v>
      </c>
      <c r="T1180">
        <v>168964</v>
      </c>
      <c r="U1180">
        <v>191188</v>
      </c>
      <c r="V1180">
        <v>22000</v>
      </c>
      <c r="W1180">
        <v>18300</v>
      </c>
      <c r="X1180">
        <v>26500</v>
      </c>
      <c r="Y1180">
        <v>30000</v>
      </c>
      <c r="Z1180">
        <v>27000</v>
      </c>
      <c r="AA1180">
        <v>25000</v>
      </c>
      <c r="AB1180">
        <v>1</v>
      </c>
      <c r="AC1180">
        <f t="shared" si="110"/>
        <v>-4.3302259375062411</v>
      </c>
      <c r="AD1180">
        <f t="shared" si="113"/>
        <v>1.2993518661171963E-2</v>
      </c>
      <c r="AE1180">
        <f t="shared" si="114"/>
        <v>0.98700648133882807</v>
      </c>
    </row>
    <row r="1181" spans="1:31" x14ac:dyDescent="0.35">
      <c r="A1181">
        <v>5295</v>
      </c>
      <c r="B1181">
        <v>1</v>
      </c>
      <c r="C1181">
        <v>1</v>
      </c>
      <c r="D1181">
        <v>10000</v>
      </c>
      <c r="E1181">
        <f t="shared" si="111"/>
        <v>1</v>
      </c>
      <c r="F1181">
        <f t="shared" si="112"/>
        <v>0</v>
      </c>
      <c r="G1181">
        <v>2</v>
      </c>
      <c r="H1181">
        <v>2</v>
      </c>
      <c r="I1181">
        <v>27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2</v>
      </c>
      <c r="P1181">
        <v>16944</v>
      </c>
      <c r="Q1181">
        <v>8261</v>
      </c>
      <c r="R1181">
        <v>9252</v>
      </c>
      <c r="S1181">
        <v>9590</v>
      </c>
      <c r="T1181">
        <v>10129</v>
      </c>
      <c r="U1181">
        <v>8932</v>
      </c>
      <c r="V1181">
        <v>2296</v>
      </c>
      <c r="W1181">
        <v>1139</v>
      </c>
      <c r="X1181">
        <v>477</v>
      </c>
      <c r="Y1181">
        <v>830</v>
      </c>
      <c r="Z1181">
        <v>0</v>
      </c>
      <c r="AA1181">
        <v>1241</v>
      </c>
      <c r="AB1181">
        <v>1</v>
      </c>
      <c r="AC1181">
        <f t="shared" si="110"/>
        <v>8.7769258148282348E-2</v>
      </c>
      <c r="AD1181">
        <f t="shared" si="113"/>
        <v>0.52192823943279609</v>
      </c>
      <c r="AE1181">
        <f t="shared" si="114"/>
        <v>0.47807176056720391</v>
      </c>
    </row>
    <row r="1182" spans="1:31" x14ac:dyDescent="0.35">
      <c r="A1182">
        <v>5305</v>
      </c>
      <c r="B1182">
        <v>2</v>
      </c>
      <c r="C1182">
        <v>1</v>
      </c>
      <c r="D1182">
        <v>150000</v>
      </c>
      <c r="E1182">
        <f t="shared" si="111"/>
        <v>0</v>
      </c>
      <c r="F1182">
        <f t="shared" si="112"/>
        <v>1</v>
      </c>
      <c r="G1182">
        <v>1</v>
      </c>
      <c r="H1182">
        <v>1</v>
      </c>
      <c r="I1182">
        <v>38</v>
      </c>
      <c r="J1182">
        <v>-1</v>
      </c>
      <c r="K1182">
        <v>-1</v>
      </c>
      <c r="L1182">
        <v>-1</v>
      </c>
      <c r="M1182">
        <v>-1</v>
      </c>
      <c r="N1182">
        <v>-1</v>
      </c>
      <c r="O1182">
        <v>-1</v>
      </c>
      <c r="P1182">
        <v>110</v>
      </c>
      <c r="Q1182">
        <v>564</v>
      </c>
      <c r="R1182">
        <v>13347</v>
      </c>
      <c r="S1182">
        <v>13155</v>
      </c>
      <c r="T1182">
        <v>10610</v>
      </c>
      <c r="U1182">
        <v>8394</v>
      </c>
      <c r="V1182">
        <v>567</v>
      </c>
      <c r="W1182">
        <v>13504</v>
      </c>
      <c r="X1182">
        <v>13221</v>
      </c>
      <c r="Y1182">
        <v>10663</v>
      </c>
      <c r="Z1182">
        <v>8436</v>
      </c>
      <c r="AA1182">
        <v>2468</v>
      </c>
      <c r="AB1182">
        <v>1</v>
      </c>
      <c r="AC1182">
        <f t="shared" si="110"/>
        <v>-1.8268087402894171</v>
      </c>
      <c r="AD1182">
        <f t="shared" si="113"/>
        <v>0.1386188820856438</v>
      </c>
      <c r="AE1182">
        <f t="shared" si="114"/>
        <v>0.86138111791435623</v>
      </c>
    </row>
    <row r="1183" spans="1:31" x14ac:dyDescent="0.35">
      <c r="A1183">
        <v>5317</v>
      </c>
      <c r="B1183">
        <v>2</v>
      </c>
      <c r="C1183">
        <v>1</v>
      </c>
      <c r="D1183">
        <v>50000</v>
      </c>
      <c r="E1183">
        <f t="shared" si="111"/>
        <v>0</v>
      </c>
      <c r="F1183">
        <f t="shared" si="112"/>
        <v>1</v>
      </c>
      <c r="G1183">
        <v>1</v>
      </c>
      <c r="H1183">
        <v>2</v>
      </c>
      <c r="I1183">
        <v>26</v>
      </c>
      <c r="J1183">
        <v>2</v>
      </c>
      <c r="K1183">
        <v>0</v>
      </c>
      <c r="L1183">
        <v>0</v>
      </c>
      <c r="M1183">
        <v>0</v>
      </c>
      <c r="N1183">
        <v>0</v>
      </c>
      <c r="O1183">
        <v>2</v>
      </c>
      <c r="P1183">
        <v>10622</v>
      </c>
      <c r="Q1183">
        <v>11642</v>
      </c>
      <c r="R1183">
        <v>12635</v>
      </c>
      <c r="S1183">
        <v>15403</v>
      </c>
      <c r="T1183">
        <v>16657</v>
      </c>
      <c r="U1183">
        <v>16240</v>
      </c>
      <c r="V1183">
        <v>1500</v>
      </c>
      <c r="W1183">
        <v>1500</v>
      </c>
      <c r="X1183">
        <v>3000</v>
      </c>
      <c r="Y1183">
        <v>1500</v>
      </c>
      <c r="Z1183">
        <v>0</v>
      </c>
      <c r="AA1183">
        <v>3000</v>
      </c>
      <c r="AB1183">
        <v>1</v>
      </c>
      <c r="AC1183">
        <f t="shared" si="110"/>
        <v>0.41870039057940384</v>
      </c>
      <c r="AD1183">
        <f t="shared" si="113"/>
        <v>0.60317222295930084</v>
      </c>
      <c r="AE1183">
        <f t="shared" si="114"/>
        <v>0.39682777704069916</v>
      </c>
    </row>
    <row r="1184" spans="1:31" x14ac:dyDescent="0.35">
      <c r="A1184">
        <v>5318</v>
      </c>
      <c r="B1184">
        <v>2</v>
      </c>
      <c r="C1184">
        <v>1</v>
      </c>
      <c r="D1184">
        <v>80000</v>
      </c>
      <c r="E1184">
        <f t="shared" si="111"/>
        <v>0</v>
      </c>
      <c r="F1184">
        <f t="shared" si="112"/>
        <v>1</v>
      </c>
      <c r="G1184">
        <v>2</v>
      </c>
      <c r="H1184">
        <v>2</v>
      </c>
      <c r="I1184">
        <v>23</v>
      </c>
      <c r="J1184">
        <v>-1</v>
      </c>
      <c r="K1184">
        <v>-1</v>
      </c>
      <c r="L1184">
        <v>-2</v>
      </c>
      <c r="M1184">
        <v>-2</v>
      </c>
      <c r="N1184">
        <v>-2</v>
      </c>
      <c r="O1184">
        <v>-2</v>
      </c>
      <c r="P1184">
        <v>309</v>
      </c>
      <c r="Q1184">
        <v>-77</v>
      </c>
      <c r="R1184">
        <v>-77</v>
      </c>
      <c r="S1184">
        <v>-270</v>
      </c>
      <c r="T1184">
        <v>-463</v>
      </c>
      <c r="U1184">
        <v>-656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1</v>
      </c>
      <c r="AC1184">
        <f t="shared" si="110"/>
        <v>-0.9818197363726503</v>
      </c>
      <c r="AD1184">
        <f t="shared" si="113"/>
        <v>0.27253085744874067</v>
      </c>
      <c r="AE1184">
        <f t="shared" si="114"/>
        <v>0.72746914255125938</v>
      </c>
    </row>
    <row r="1185" spans="1:31" x14ac:dyDescent="0.35">
      <c r="A1185">
        <v>5336</v>
      </c>
      <c r="B1185">
        <v>2</v>
      </c>
      <c r="C1185">
        <v>1</v>
      </c>
      <c r="D1185">
        <v>50000</v>
      </c>
      <c r="E1185">
        <f t="shared" si="111"/>
        <v>0</v>
      </c>
      <c r="F1185">
        <f t="shared" si="112"/>
        <v>1</v>
      </c>
      <c r="G1185">
        <v>1</v>
      </c>
      <c r="H1185">
        <v>1</v>
      </c>
      <c r="I1185">
        <v>38</v>
      </c>
      <c r="J1185">
        <v>0</v>
      </c>
      <c r="K1185">
        <v>0</v>
      </c>
      <c r="L1185">
        <v>-1</v>
      </c>
      <c r="M1185">
        <v>-1</v>
      </c>
      <c r="N1185">
        <v>-1</v>
      </c>
      <c r="O1185">
        <v>-1</v>
      </c>
      <c r="P1185">
        <v>19926</v>
      </c>
      <c r="Q1185">
        <v>21658</v>
      </c>
      <c r="R1185">
        <v>3445</v>
      </c>
      <c r="S1185">
        <v>99</v>
      </c>
      <c r="T1185">
        <v>949</v>
      </c>
      <c r="U1185">
        <v>137</v>
      </c>
      <c r="V1185">
        <v>4158</v>
      </c>
      <c r="W1185">
        <v>3500</v>
      </c>
      <c r="X1185">
        <v>1000</v>
      </c>
      <c r="Y1185">
        <v>1000</v>
      </c>
      <c r="Z1185">
        <v>200</v>
      </c>
      <c r="AA1185">
        <v>900</v>
      </c>
      <c r="AB1185">
        <v>1</v>
      </c>
      <c r="AC1185">
        <f t="shared" si="110"/>
        <v>-0.6873013565384184</v>
      </c>
      <c r="AD1185">
        <f t="shared" si="113"/>
        <v>0.33463366855683252</v>
      </c>
      <c r="AE1185">
        <f t="shared" si="114"/>
        <v>0.66536633144316748</v>
      </c>
    </row>
    <row r="1186" spans="1:31" x14ac:dyDescent="0.35">
      <c r="A1186">
        <v>5338</v>
      </c>
      <c r="B1186">
        <v>2</v>
      </c>
      <c r="C1186">
        <v>1</v>
      </c>
      <c r="D1186">
        <v>50000</v>
      </c>
      <c r="E1186">
        <f t="shared" si="111"/>
        <v>0</v>
      </c>
      <c r="F1186">
        <f t="shared" si="112"/>
        <v>1</v>
      </c>
      <c r="G1186">
        <v>2</v>
      </c>
      <c r="H1186">
        <v>1</v>
      </c>
      <c r="I1186">
        <v>31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45614</v>
      </c>
      <c r="Q1186">
        <v>44187</v>
      </c>
      <c r="R1186">
        <v>29253</v>
      </c>
      <c r="S1186">
        <v>14199</v>
      </c>
      <c r="T1186">
        <v>14965</v>
      </c>
      <c r="U1186">
        <v>15712</v>
      </c>
      <c r="V1186">
        <v>2450</v>
      </c>
      <c r="W1186">
        <v>2100</v>
      </c>
      <c r="X1186">
        <v>1000</v>
      </c>
      <c r="Y1186">
        <v>1000</v>
      </c>
      <c r="Z1186">
        <v>1000</v>
      </c>
      <c r="AA1186">
        <v>1000</v>
      </c>
      <c r="AB1186">
        <v>1</v>
      </c>
      <c r="AC1186">
        <f t="shared" si="110"/>
        <v>-8.834313955429754E-2</v>
      </c>
      <c r="AD1186">
        <f t="shared" si="113"/>
        <v>0.47792856797114097</v>
      </c>
      <c r="AE1186">
        <f t="shared" si="114"/>
        <v>0.52207143202885908</v>
      </c>
    </row>
    <row r="1187" spans="1:31" x14ac:dyDescent="0.35">
      <c r="A1187">
        <v>5339</v>
      </c>
      <c r="B1187">
        <v>1</v>
      </c>
      <c r="C1187">
        <v>1</v>
      </c>
      <c r="D1187">
        <v>20000</v>
      </c>
      <c r="E1187">
        <f t="shared" si="111"/>
        <v>1</v>
      </c>
      <c r="F1187">
        <f t="shared" si="112"/>
        <v>0</v>
      </c>
      <c r="G1187">
        <v>3</v>
      </c>
      <c r="H1187">
        <v>2</v>
      </c>
      <c r="I1187">
        <v>25</v>
      </c>
      <c r="J1187">
        <v>2</v>
      </c>
      <c r="K1187">
        <v>2</v>
      </c>
      <c r="L1187">
        <v>4</v>
      </c>
      <c r="M1187">
        <v>4</v>
      </c>
      <c r="N1187">
        <v>4</v>
      </c>
      <c r="O1187">
        <v>4</v>
      </c>
      <c r="P1187">
        <v>1650</v>
      </c>
      <c r="Q1187">
        <v>1650</v>
      </c>
      <c r="R1187">
        <v>1650</v>
      </c>
      <c r="S1187">
        <v>1650</v>
      </c>
      <c r="T1187">
        <v>1650</v>
      </c>
      <c r="U1187">
        <v>165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1</v>
      </c>
      <c r="AC1187">
        <f t="shared" si="110"/>
        <v>0.93056568864388256</v>
      </c>
      <c r="AD1187">
        <f t="shared" si="113"/>
        <v>0.71719003736068077</v>
      </c>
      <c r="AE1187">
        <f t="shared" si="114"/>
        <v>0.28280996263931923</v>
      </c>
    </row>
    <row r="1188" spans="1:31" x14ac:dyDescent="0.35">
      <c r="A1188">
        <v>5349</v>
      </c>
      <c r="B1188">
        <v>1</v>
      </c>
      <c r="C1188">
        <v>1</v>
      </c>
      <c r="D1188">
        <v>220000</v>
      </c>
      <c r="E1188">
        <f t="shared" si="111"/>
        <v>1</v>
      </c>
      <c r="F1188">
        <f t="shared" si="112"/>
        <v>0</v>
      </c>
      <c r="G1188">
        <v>1</v>
      </c>
      <c r="H1188">
        <v>2</v>
      </c>
      <c r="I1188">
        <v>28</v>
      </c>
      <c r="J1188">
        <v>2</v>
      </c>
      <c r="K1188">
        <v>0</v>
      </c>
      <c r="L1188">
        <v>0</v>
      </c>
      <c r="M1188">
        <v>2</v>
      </c>
      <c r="N1188">
        <v>2</v>
      </c>
      <c r="O1188">
        <v>2</v>
      </c>
      <c r="P1188">
        <v>205130</v>
      </c>
      <c r="Q1188">
        <v>212060</v>
      </c>
      <c r="R1188">
        <v>225462</v>
      </c>
      <c r="S1188">
        <v>116915</v>
      </c>
      <c r="T1188">
        <v>116021</v>
      </c>
      <c r="U1188">
        <v>114001</v>
      </c>
      <c r="V1188">
        <v>9975</v>
      </c>
      <c r="W1188">
        <v>19254</v>
      </c>
      <c r="X1188">
        <v>0</v>
      </c>
      <c r="Y1188">
        <v>8500</v>
      </c>
      <c r="Z1188">
        <v>0</v>
      </c>
      <c r="AA1188">
        <v>8000</v>
      </c>
      <c r="AB1188">
        <v>1</v>
      </c>
      <c r="AC1188">
        <f t="shared" si="110"/>
        <v>-0.33639831076210541</v>
      </c>
      <c r="AD1188">
        <f t="shared" si="113"/>
        <v>0.41668463486810664</v>
      </c>
      <c r="AE1188">
        <f t="shared" si="114"/>
        <v>0.58331536513189342</v>
      </c>
    </row>
    <row r="1189" spans="1:31" x14ac:dyDescent="0.35">
      <c r="A1189">
        <v>5350</v>
      </c>
      <c r="B1189">
        <v>2</v>
      </c>
      <c r="C1189">
        <v>1</v>
      </c>
      <c r="D1189">
        <v>80000</v>
      </c>
      <c r="E1189">
        <f t="shared" si="111"/>
        <v>0</v>
      </c>
      <c r="F1189">
        <f t="shared" si="112"/>
        <v>1</v>
      </c>
      <c r="G1189">
        <v>1</v>
      </c>
      <c r="H1189">
        <v>2</v>
      </c>
      <c r="I1189">
        <v>23</v>
      </c>
      <c r="J1189">
        <v>1</v>
      </c>
      <c r="K1189">
        <v>2</v>
      </c>
      <c r="L1189">
        <v>0</v>
      </c>
      <c r="M1189">
        <v>0</v>
      </c>
      <c r="N1189">
        <v>2</v>
      </c>
      <c r="O1189">
        <v>2</v>
      </c>
      <c r="P1189">
        <v>80461</v>
      </c>
      <c r="Q1189">
        <v>78259</v>
      </c>
      <c r="R1189">
        <v>66068</v>
      </c>
      <c r="S1189">
        <v>50748</v>
      </c>
      <c r="T1189">
        <v>51490</v>
      </c>
      <c r="U1189">
        <v>50626</v>
      </c>
      <c r="V1189">
        <v>37</v>
      </c>
      <c r="W1189">
        <v>2122</v>
      </c>
      <c r="X1189">
        <v>3600</v>
      </c>
      <c r="Y1189">
        <v>1600</v>
      </c>
      <c r="Z1189">
        <v>18</v>
      </c>
      <c r="AA1189">
        <v>1800</v>
      </c>
      <c r="AB1189">
        <v>1</v>
      </c>
      <c r="AC1189">
        <f t="shared" si="110"/>
        <v>-2.5569245352120968</v>
      </c>
      <c r="AD1189">
        <f t="shared" si="113"/>
        <v>7.196266403735492E-2</v>
      </c>
      <c r="AE1189">
        <f t="shared" si="114"/>
        <v>0.92803733596264504</v>
      </c>
    </row>
    <row r="1190" spans="1:31" x14ac:dyDescent="0.35">
      <c r="A1190">
        <v>5351</v>
      </c>
      <c r="B1190">
        <v>1</v>
      </c>
      <c r="C1190">
        <v>1</v>
      </c>
      <c r="D1190">
        <v>20000</v>
      </c>
      <c r="E1190">
        <f t="shared" si="111"/>
        <v>1</v>
      </c>
      <c r="F1190">
        <f t="shared" si="112"/>
        <v>0</v>
      </c>
      <c r="G1190">
        <v>3</v>
      </c>
      <c r="H1190">
        <v>2</v>
      </c>
      <c r="I1190">
        <v>24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2</v>
      </c>
      <c r="P1190">
        <v>12188</v>
      </c>
      <c r="Q1190">
        <v>12904</v>
      </c>
      <c r="R1190">
        <v>14217</v>
      </c>
      <c r="S1190">
        <v>14360</v>
      </c>
      <c r="T1190">
        <v>16140</v>
      </c>
      <c r="U1190">
        <v>16287</v>
      </c>
      <c r="V1190">
        <v>1220</v>
      </c>
      <c r="W1190">
        <v>1533</v>
      </c>
      <c r="X1190">
        <v>676</v>
      </c>
      <c r="Y1190">
        <v>2177</v>
      </c>
      <c r="Z1190">
        <v>559</v>
      </c>
      <c r="AA1190">
        <v>0</v>
      </c>
      <c r="AB1190">
        <v>1</v>
      </c>
      <c r="AC1190">
        <f t="shared" si="110"/>
        <v>0.86853555901973511</v>
      </c>
      <c r="AD1190">
        <f t="shared" si="113"/>
        <v>0.70444088695225615</v>
      </c>
      <c r="AE1190">
        <f t="shared" si="114"/>
        <v>0.29555911304774385</v>
      </c>
    </row>
    <row r="1191" spans="1:31" x14ac:dyDescent="0.35">
      <c r="A1191">
        <v>5366</v>
      </c>
      <c r="B1191">
        <v>1</v>
      </c>
      <c r="C1191">
        <v>1</v>
      </c>
      <c r="D1191">
        <v>50000</v>
      </c>
      <c r="E1191">
        <f t="shared" si="111"/>
        <v>1</v>
      </c>
      <c r="F1191">
        <f t="shared" si="112"/>
        <v>0</v>
      </c>
      <c r="G1191">
        <v>3</v>
      </c>
      <c r="H1191">
        <v>3</v>
      </c>
      <c r="I1191">
        <v>55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45555</v>
      </c>
      <c r="Q1191">
        <v>41372</v>
      </c>
      <c r="R1191">
        <v>41544</v>
      </c>
      <c r="S1191">
        <v>13007</v>
      </c>
      <c r="T1191">
        <v>16233</v>
      </c>
      <c r="U1191">
        <v>14952</v>
      </c>
      <c r="V1191">
        <v>1968</v>
      </c>
      <c r="W1191">
        <v>1843</v>
      </c>
      <c r="X1191">
        <v>434</v>
      </c>
      <c r="Y1191">
        <v>5000</v>
      </c>
      <c r="Z1191">
        <v>582</v>
      </c>
      <c r="AA1191">
        <v>679</v>
      </c>
      <c r="AB1191">
        <v>1</v>
      </c>
      <c r="AC1191">
        <f t="shared" si="110"/>
        <v>0.51220328312323049</v>
      </c>
      <c r="AD1191">
        <f t="shared" si="113"/>
        <v>0.62532283326650928</v>
      </c>
      <c r="AE1191">
        <f t="shared" si="114"/>
        <v>0.37467716673349072</v>
      </c>
    </row>
    <row r="1192" spans="1:31" x14ac:dyDescent="0.35">
      <c r="A1192">
        <v>5372</v>
      </c>
      <c r="B1192">
        <v>1</v>
      </c>
      <c r="C1192">
        <v>1</v>
      </c>
      <c r="D1192">
        <v>10000</v>
      </c>
      <c r="E1192">
        <f t="shared" si="111"/>
        <v>1</v>
      </c>
      <c r="F1192">
        <f t="shared" si="112"/>
        <v>0</v>
      </c>
      <c r="G1192">
        <v>3</v>
      </c>
      <c r="H1192">
        <v>1</v>
      </c>
      <c r="I1192">
        <v>40</v>
      </c>
      <c r="J1192">
        <v>1</v>
      </c>
      <c r="K1192">
        <v>2</v>
      </c>
      <c r="L1192">
        <v>2</v>
      </c>
      <c r="M1192">
        <v>3</v>
      </c>
      <c r="N1192">
        <v>2</v>
      </c>
      <c r="O1192">
        <v>2</v>
      </c>
      <c r="P1192">
        <v>7229</v>
      </c>
      <c r="Q1192">
        <v>6968</v>
      </c>
      <c r="R1192">
        <v>8881</v>
      </c>
      <c r="S1192">
        <v>8594</v>
      </c>
      <c r="T1192">
        <v>8312</v>
      </c>
      <c r="U1192">
        <v>9241</v>
      </c>
      <c r="V1192">
        <v>0</v>
      </c>
      <c r="W1192">
        <v>2035</v>
      </c>
      <c r="X1192">
        <v>0</v>
      </c>
      <c r="Y1192">
        <v>0</v>
      </c>
      <c r="Z1192">
        <v>1069</v>
      </c>
      <c r="AA1192">
        <v>1000</v>
      </c>
      <c r="AB1192">
        <v>1</v>
      </c>
      <c r="AC1192">
        <f t="shared" si="110"/>
        <v>2.3197168948784066</v>
      </c>
      <c r="AD1192">
        <f t="shared" si="113"/>
        <v>0.91049687245492372</v>
      </c>
      <c r="AE1192">
        <f t="shared" si="114"/>
        <v>8.9503127545076278E-2</v>
      </c>
    </row>
    <row r="1193" spans="1:31" x14ac:dyDescent="0.35">
      <c r="A1193">
        <v>5382</v>
      </c>
      <c r="B1193">
        <v>1</v>
      </c>
      <c r="C1193">
        <v>1</v>
      </c>
      <c r="D1193">
        <v>50000</v>
      </c>
      <c r="E1193">
        <f t="shared" si="111"/>
        <v>1</v>
      </c>
      <c r="F1193">
        <f t="shared" si="112"/>
        <v>0</v>
      </c>
      <c r="G1193">
        <v>1</v>
      </c>
      <c r="H1193">
        <v>2</v>
      </c>
      <c r="I1193">
        <v>24</v>
      </c>
      <c r="J1193">
        <v>-1</v>
      </c>
      <c r="K1193">
        <v>-1</v>
      </c>
      <c r="L1193">
        <v>-1</v>
      </c>
      <c r="M1193">
        <v>-1</v>
      </c>
      <c r="N1193">
        <v>-1</v>
      </c>
      <c r="O1193">
        <v>-1</v>
      </c>
      <c r="P1193">
        <v>390</v>
      </c>
      <c r="Q1193">
        <v>0</v>
      </c>
      <c r="R1193">
        <v>672</v>
      </c>
      <c r="S1193">
        <v>-108</v>
      </c>
      <c r="T1193">
        <v>2830</v>
      </c>
      <c r="U1193">
        <v>0</v>
      </c>
      <c r="V1193">
        <v>0</v>
      </c>
      <c r="W1193">
        <v>672</v>
      </c>
      <c r="X1193">
        <v>0</v>
      </c>
      <c r="Y1193">
        <v>2938</v>
      </c>
      <c r="Z1193">
        <v>0</v>
      </c>
      <c r="AA1193">
        <v>0</v>
      </c>
      <c r="AB1193">
        <v>1</v>
      </c>
      <c r="AC1193">
        <f t="shared" si="110"/>
        <v>-1.3785570502511781</v>
      </c>
      <c r="AD1193">
        <f t="shared" si="113"/>
        <v>0.20124084378687498</v>
      </c>
      <c r="AE1193">
        <f t="shared" si="114"/>
        <v>0.79875915621312499</v>
      </c>
    </row>
    <row r="1194" spans="1:31" x14ac:dyDescent="0.35">
      <c r="A1194">
        <v>5384</v>
      </c>
      <c r="B1194">
        <v>1</v>
      </c>
      <c r="C1194">
        <v>1</v>
      </c>
      <c r="D1194">
        <v>20000</v>
      </c>
      <c r="E1194">
        <f t="shared" si="111"/>
        <v>1</v>
      </c>
      <c r="F1194">
        <f t="shared" si="112"/>
        <v>0</v>
      </c>
      <c r="G1194">
        <v>1</v>
      </c>
      <c r="H1194">
        <v>2</v>
      </c>
      <c r="I1194">
        <v>25</v>
      </c>
      <c r="J1194">
        <v>1</v>
      </c>
      <c r="K1194">
        <v>2</v>
      </c>
      <c r="L1194">
        <v>3</v>
      </c>
      <c r="M1194">
        <v>2</v>
      </c>
      <c r="N1194">
        <v>0</v>
      </c>
      <c r="O1194">
        <v>0</v>
      </c>
      <c r="P1194">
        <v>16688</v>
      </c>
      <c r="Q1194">
        <v>18427</v>
      </c>
      <c r="R1194">
        <v>17843</v>
      </c>
      <c r="S1194">
        <v>17259</v>
      </c>
      <c r="T1194">
        <v>17781</v>
      </c>
      <c r="U1194">
        <v>18034</v>
      </c>
      <c r="V1194">
        <v>2300</v>
      </c>
      <c r="W1194">
        <v>0</v>
      </c>
      <c r="X1194">
        <v>0</v>
      </c>
      <c r="Y1194">
        <v>800</v>
      </c>
      <c r="Z1194">
        <v>700</v>
      </c>
      <c r="AA1194">
        <v>800</v>
      </c>
      <c r="AB1194">
        <v>1</v>
      </c>
      <c r="AC1194">
        <f t="shared" si="110"/>
        <v>-0.28144511858237542</v>
      </c>
      <c r="AD1194">
        <f t="shared" si="113"/>
        <v>0.43009952165248772</v>
      </c>
      <c r="AE1194">
        <f t="shared" si="114"/>
        <v>0.56990047834751234</v>
      </c>
    </row>
    <row r="1195" spans="1:31" x14ac:dyDescent="0.35">
      <c r="A1195">
        <v>5387</v>
      </c>
      <c r="B1195">
        <v>2</v>
      </c>
      <c r="C1195">
        <v>1</v>
      </c>
      <c r="D1195">
        <v>50000</v>
      </c>
      <c r="E1195">
        <f t="shared" si="111"/>
        <v>0</v>
      </c>
      <c r="F1195">
        <f t="shared" si="112"/>
        <v>1</v>
      </c>
      <c r="G1195">
        <v>3</v>
      </c>
      <c r="H1195">
        <v>1</v>
      </c>
      <c r="I1195">
        <v>44</v>
      </c>
      <c r="J1195">
        <v>1</v>
      </c>
      <c r="K1195">
        <v>-1</v>
      </c>
      <c r="L1195">
        <v>-1</v>
      </c>
      <c r="M1195">
        <v>-1</v>
      </c>
      <c r="N1195">
        <v>-1</v>
      </c>
      <c r="O1195">
        <v>-1</v>
      </c>
      <c r="P1195">
        <v>-42</v>
      </c>
      <c r="Q1195">
        <v>26267</v>
      </c>
      <c r="R1195">
        <v>26372</v>
      </c>
      <c r="S1195">
        <v>7490</v>
      </c>
      <c r="T1195">
        <v>5155</v>
      </c>
      <c r="U1195">
        <v>0</v>
      </c>
      <c r="V1195">
        <v>26309</v>
      </c>
      <c r="W1195">
        <v>26479</v>
      </c>
      <c r="X1195">
        <v>7490</v>
      </c>
      <c r="Y1195">
        <v>5155</v>
      </c>
      <c r="Z1195">
        <v>0</v>
      </c>
      <c r="AA1195">
        <v>12754</v>
      </c>
      <c r="AB1195">
        <v>1</v>
      </c>
      <c r="AC1195">
        <f t="shared" si="110"/>
        <v>-2.6991393850949383E-2</v>
      </c>
      <c r="AD1195">
        <f t="shared" si="113"/>
        <v>0.49325256117792621</v>
      </c>
      <c r="AE1195">
        <f t="shared" si="114"/>
        <v>0.50674743882207385</v>
      </c>
    </row>
    <row r="1196" spans="1:31" x14ac:dyDescent="0.35">
      <c r="A1196">
        <v>5388</v>
      </c>
      <c r="B1196">
        <v>1</v>
      </c>
      <c r="C1196">
        <v>1</v>
      </c>
      <c r="D1196">
        <v>50000</v>
      </c>
      <c r="E1196">
        <f t="shared" si="111"/>
        <v>1</v>
      </c>
      <c r="F1196">
        <f t="shared" si="112"/>
        <v>0</v>
      </c>
      <c r="G1196">
        <v>2</v>
      </c>
      <c r="H1196">
        <v>2</v>
      </c>
      <c r="I1196">
        <v>23</v>
      </c>
      <c r="J1196">
        <v>-1</v>
      </c>
      <c r="K1196">
        <v>-1</v>
      </c>
      <c r="L1196">
        <v>0</v>
      </c>
      <c r="M1196">
        <v>0</v>
      </c>
      <c r="N1196">
        <v>-1</v>
      </c>
      <c r="O1196">
        <v>-1</v>
      </c>
      <c r="P1196">
        <v>2165</v>
      </c>
      <c r="Q1196">
        <v>14796</v>
      </c>
      <c r="R1196">
        <v>20816</v>
      </c>
      <c r="S1196">
        <v>11804</v>
      </c>
      <c r="T1196">
        <v>1420</v>
      </c>
      <c r="U1196">
        <v>0</v>
      </c>
      <c r="V1196">
        <v>15000</v>
      </c>
      <c r="W1196">
        <v>20300</v>
      </c>
      <c r="X1196">
        <v>9500</v>
      </c>
      <c r="Y1196">
        <v>1420</v>
      </c>
      <c r="Z1196">
        <v>0</v>
      </c>
      <c r="AA1196">
        <v>0</v>
      </c>
      <c r="AB1196">
        <v>1</v>
      </c>
      <c r="AC1196">
        <f t="shared" si="110"/>
        <v>-2.0511781484422529</v>
      </c>
      <c r="AD1196">
        <f t="shared" si="113"/>
        <v>0.11393339005488576</v>
      </c>
      <c r="AE1196">
        <f t="shared" si="114"/>
        <v>0.88606660994511421</v>
      </c>
    </row>
    <row r="1197" spans="1:31" x14ac:dyDescent="0.35">
      <c r="A1197">
        <v>5389</v>
      </c>
      <c r="B1197">
        <v>1</v>
      </c>
      <c r="C1197">
        <v>1</v>
      </c>
      <c r="D1197">
        <v>50000</v>
      </c>
      <c r="E1197">
        <f t="shared" si="111"/>
        <v>1</v>
      </c>
      <c r="F1197">
        <f t="shared" si="112"/>
        <v>0</v>
      </c>
      <c r="G1197">
        <v>3</v>
      </c>
      <c r="H1197">
        <v>2</v>
      </c>
      <c r="I1197">
        <v>24</v>
      </c>
      <c r="J1197">
        <v>0</v>
      </c>
      <c r="K1197">
        <v>0</v>
      </c>
      <c r="L1197">
        <v>0</v>
      </c>
      <c r="M1197">
        <v>0</v>
      </c>
      <c r="N1197">
        <v>-1</v>
      </c>
      <c r="O1197">
        <v>-1</v>
      </c>
      <c r="P1197">
        <v>7198</v>
      </c>
      <c r="Q1197">
        <v>8421</v>
      </c>
      <c r="R1197">
        <v>9202</v>
      </c>
      <c r="S1197">
        <v>9800</v>
      </c>
      <c r="T1197">
        <v>1000</v>
      </c>
      <c r="U1197">
        <v>0</v>
      </c>
      <c r="V1197">
        <v>1500</v>
      </c>
      <c r="W1197">
        <v>1000</v>
      </c>
      <c r="X1197">
        <v>598</v>
      </c>
      <c r="Y1197">
        <v>1000</v>
      </c>
      <c r="Z1197">
        <v>0</v>
      </c>
      <c r="AA1197">
        <v>0</v>
      </c>
      <c r="AB1197">
        <v>1</v>
      </c>
      <c r="AC1197">
        <f t="shared" si="110"/>
        <v>0.90964884854530925</v>
      </c>
      <c r="AD1197">
        <f t="shared" si="113"/>
        <v>0.71292830092911363</v>
      </c>
      <c r="AE1197">
        <f t="shared" si="114"/>
        <v>0.28707169907088637</v>
      </c>
    </row>
    <row r="1198" spans="1:31" x14ac:dyDescent="0.35">
      <c r="A1198">
        <v>5391</v>
      </c>
      <c r="B1198">
        <v>1</v>
      </c>
      <c r="C1198">
        <v>1</v>
      </c>
      <c r="D1198" s="1">
        <v>200000</v>
      </c>
      <c r="E1198">
        <f t="shared" si="111"/>
        <v>1</v>
      </c>
      <c r="F1198">
        <f t="shared" si="112"/>
        <v>0</v>
      </c>
      <c r="G1198">
        <v>1</v>
      </c>
      <c r="H1198">
        <v>2</v>
      </c>
      <c r="I1198">
        <v>37</v>
      </c>
      <c r="J1198">
        <v>2</v>
      </c>
      <c r="K1198">
        <v>2</v>
      </c>
      <c r="L1198">
        <v>2</v>
      </c>
      <c r="M1198">
        <v>2</v>
      </c>
      <c r="N1198">
        <v>2</v>
      </c>
      <c r="O1198">
        <v>2</v>
      </c>
      <c r="P1198">
        <v>157131</v>
      </c>
      <c r="Q1198">
        <v>166590</v>
      </c>
      <c r="R1198">
        <v>168386</v>
      </c>
      <c r="S1198">
        <v>164182</v>
      </c>
      <c r="T1198">
        <v>169029</v>
      </c>
      <c r="U1198">
        <v>172084</v>
      </c>
      <c r="V1198">
        <v>13500</v>
      </c>
      <c r="W1198">
        <v>6000</v>
      </c>
      <c r="X1198">
        <v>0</v>
      </c>
      <c r="Y1198">
        <v>7500</v>
      </c>
      <c r="Z1198">
        <v>6000</v>
      </c>
      <c r="AA1198">
        <v>4000</v>
      </c>
      <c r="AB1198">
        <v>1</v>
      </c>
      <c r="AC1198">
        <f t="shared" si="110"/>
        <v>9.8524729111405085E-2</v>
      </c>
      <c r="AD1198">
        <f t="shared" si="113"/>
        <v>0.52461127677535546</v>
      </c>
      <c r="AE1198">
        <f t="shared" si="114"/>
        <v>0.47538872322464454</v>
      </c>
    </row>
    <row r="1199" spans="1:31" x14ac:dyDescent="0.35">
      <c r="A1199">
        <v>5393</v>
      </c>
      <c r="B1199">
        <v>1</v>
      </c>
      <c r="C1199">
        <v>1</v>
      </c>
      <c r="D1199">
        <v>90000</v>
      </c>
      <c r="E1199">
        <f t="shared" si="111"/>
        <v>1</v>
      </c>
      <c r="F1199">
        <f t="shared" si="112"/>
        <v>0</v>
      </c>
      <c r="G1199">
        <v>2</v>
      </c>
      <c r="H1199">
        <v>2</v>
      </c>
      <c r="I1199">
        <v>28</v>
      </c>
      <c r="J1199">
        <v>2</v>
      </c>
      <c r="K1199">
        <v>0</v>
      </c>
      <c r="L1199">
        <v>0</v>
      </c>
      <c r="M1199">
        <v>0</v>
      </c>
      <c r="N1199">
        <v>2</v>
      </c>
      <c r="O1199">
        <v>2</v>
      </c>
      <c r="P1199">
        <v>18978</v>
      </c>
      <c r="Q1199">
        <v>20675</v>
      </c>
      <c r="R1199">
        <v>23329</v>
      </c>
      <c r="S1199">
        <v>24940</v>
      </c>
      <c r="T1199">
        <v>24404</v>
      </c>
      <c r="U1199">
        <v>27227</v>
      </c>
      <c r="V1199">
        <v>2000</v>
      </c>
      <c r="W1199">
        <v>3000</v>
      </c>
      <c r="X1199">
        <v>2000</v>
      </c>
      <c r="Y1199">
        <v>0</v>
      </c>
      <c r="Z1199">
        <v>3400</v>
      </c>
      <c r="AA1199">
        <v>0</v>
      </c>
      <c r="AB1199">
        <v>1</v>
      </c>
      <c r="AC1199">
        <f t="shared" si="110"/>
        <v>0.16272901619479302</v>
      </c>
      <c r="AD1199">
        <f t="shared" si="113"/>
        <v>0.54059271648528984</v>
      </c>
      <c r="AE1199">
        <f t="shared" si="114"/>
        <v>0.45940728351471016</v>
      </c>
    </row>
    <row r="1200" spans="1:31" x14ac:dyDescent="0.35">
      <c r="A1200">
        <v>5399</v>
      </c>
      <c r="B1200">
        <v>2</v>
      </c>
      <c r="C1200">
        <v>1</v>
      </c>
      <c r="D1200">
        <v>50000</v>
      </c>
      <c r="E1200">
        <f t="shared" si="111"/>
        <v>0</v>
      </c>
      <c r="F1200">
        <f t="shared" si="112"/>
        <v>1</v>
      </c>
      <c r="G1200">
        <v>1</v>
      </c>
      <c r="H1200">
        <v>2</v>
      </c>
      <c r="I1200">
        <v>27</v>
      </c>
      <c r="J1200">
        <v>1</v>
      </c>
      <c r="K1200">
        <v>2</v>
      </c>
      <c r="L1200">
        <v>2</v>
      </c>
      <c r="M1200">
        <v>0</v>
      </c>
      <c r="N1200">
        <v>0</v>
      </c>
      <c r="O1200">
        <v>2</v>
      </c>
      <c r="P1200">
        <v>12884</v>
      </c>
      <c r="Q1200">
        <v>14382</v>
      </c>
      <c r="R1200">
        <v>13859</v>
      </c>
      <c r="S1200">
        <v>14032</v>
      </c>
      <c r="T1200">
        <v>14852</v>
      </c>
      <c r="U1200">
        <v>14464</v>
      </c>
      <c r="V1200">
        <v>2000</v>
      </c>
      <c r="W1200">
        <v>0</v>
      </c>
      <c r="X1200">
        <v>700</v>
      </c>
      <c r="Y1200">
        <v>1200</v>
      </c>
      <c r="Z1200">
        <v>0</v>
      </c>
      <c r="AA1200">
        <v>1365</v>
      </c>
      <c r="AB1200">
        <v>1</v>
      </c>
      <c r="AC1200">
        <f t="shared" si="110"/>
        <v>-1.4965357633741547</v>
      </c>
      <c r="AD1200">
        <f t="shared" si="113"/>
        <v>0.18294277094200212</v>
      </c>
      <c r="AE1200">
        <f t="shared" si="114"/>
        <v>0.81705722905799782</v>
      </c>
    </row>
    <row r="1201" spans="1:31" x14ac:dyDescent="0.35">
      <c r="A1201">
        <v>5400</v>
      </c>
      <c r="B1201">
        <v>2</v>
      </c>
      <c r="C1201">
        <v>1</v>
      </c>
      <c r="D1201">
        <v>140000</v>
      </c>
      <c r="E1201">
        <f t="shared" si="111"/>
        <v>0</v>
      </c>
      <c r="F1201">
        <f t="shared" si="112"/>
        <v>1</v>
      </c>
      <c r="G1201">
        <v>1</v>
      </c>
      <c r="H1201">
        <v>2</v>
      </c>
      <c r="I1201">
        <v>25</v>
      </c>
      <c r="J1201">
        <v>-1</v>
      </c>
      <c r="K1201">
        <v>0</v>
      </c>
      <c r="L1201">
        <v>0</v>
      </c>
      <c r="M1201">
        <v>-2</v>
      </c>
      <c r="N1201">
        <v>-2</v>
      </c>
      <c r="O1201">
        <v>-2</v>
      </c>
      <c r="P1201">
        <v>2229</v>
      </c>
      <c r="Q1201">
        <v>15985</v>
      </c>
      <c r="R1201">
        <v>0</v>
      </c>
      <c r="S1201">
        <v>0</v>
      </c>
      <c r="T1201">
        <v>0</v>
      </c>
      <c r="U1201">
        <v>0</v>
      </c>
      <c r="V1201">
        <v>1598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1</v>
      </c>
      <c r="AC1201">
        <f t="shared" si="110"/>
        <v>-3.0495021992929394</v>
      </c>
      <c r="AD1201">
        <f t="shared" si="113"/>
        <v>4.5238969826459058E-2</v>
      </c>
      <c r="AE1201">
        <f t="shared" si="114"/>
        <v>0.95476103017354097</v>
      </c>
    </row>
    <row r="1202" spans="1:31" x14ac:dyDescent="0.35">
      <c r="A1202">
        <v>5405</v>
      </c>
      <c r="B1202">
        <v>2</v>
      </c>
      <c r="C1202">
        <v>1</v>
      </c>
      <c r="D1202">
        <v>130000</v>
      </c>
      <c r="E1202">
        <f t="shared" si="111"/>
        <v>0</v>
      </c>
      <c r="F1202">
        <f t="shared" si="112"/>
        <v>1</v>
      </c>
      <c r="G1202">
        <v>3</v>
      </c>
      <c r="H1202">
        <v>1</v>
      </c>
      <c r="I1202">
        <v>36</v>
      </c>
      <c r="J1202">
        <v>0</v>
      </c>
      <c r="K1202">
        <v>0</v>
      </c>
      <c r="L1202">
        <v>2</v>
      </c>
      <c r="M1202">
        <v>2</v>
      </c>
      <c r="N1202">
        <v>2</v>
      </c>
      <c r="O1202">
        <v>2</v>
      </c>
      <c r="P1202">
        <v>23997</v>
      </c>
      <c r="Q1202">
        <v>26733</v>
      </c>
      <c r="R1202">
        <v>26942</v>
      </c>
      <c r="S1202">
        <v>26210</v>
      </c>
      <c r="T1202">
        <v>27982</v>
      </c>
      <c r="U1202">
        <v>27383</v>
      </c>
      <c r="V1202">
        <v>3440</v>
      </c>
      <c r="W1202">
        <v>941</v>
      </c>
      <c r="X1202">
        <v>0</v>
      </c>
      <c r="Y1202">
        <v>2197</v>
      </c>
      <c r="Z1202">
        <v>0</v>
      </c>
      <c r="AA1202">
        <v>910</v>
      </c>
      <c r="AB1202">
        <v>1</v>
      </c>
      <c r="AC1202">
        <f t="shared" si="110"/>
        <v>0.849198329741081</v>
      </c>
      <c r="AD1202">
        <f t="shared" si="113"/>
        <v>0.70039894680700232</v>
      </c>
      <c r="AE1202">
        <f t="shared" si="114"/>
        <v>0.29960105319299768</v>
      </c>
    </row>
    <row r="1203" spans="1:31" x14ac:dyDescent="0.35">
      <c r="A1203">
        <v>5420</v>
      </c>
      <c r="B1203">
        <v>1</v>
      </c>
      <c r="C1203">
        <v>1</v>
      </c>
      <c r="D1203">
        <v>30000</v>
      </c>
      <c r="E1203">
        <f t="shared" si="111"/>
        <v>1</v>
      </c>
      <c r="F1203">
        <f t="shared" si="112"/>
        <v>0</v>
      </c>
      <c r="G1203">
        <v>2</v>
      </c>
      <c r="H1203">
        <v>2</v>
      </c>
      <c r="I1203">
        <v>47</v>
      </c>
      <c r="J1203">
        <v>3</v>
      </c>
      <c r="K1203">
        <v>2</v>
      </c>
      <c r="L1203">
        <v>2</v>
      </c>
      <c r="M1203">
        <v>0</v>
      </c>
      <c r="N1203">
        <v>0</v>
      </c>
      <c r="O1203">
        <v>0</v>
      </c>
      <c r="P1203">
        <v>29774</v>
      </c>
      <c r="Q1203">
        <v>30797</v>
      </c>
      <c r="R1203">
        <v>29216</v>
      </c>
      <c r="S1203">
        <v>29681</v>
      </c>
      <c r="T1203">
        <v>29321</v>
      </c>
      <c r="U1203">
        <v>28068</v>
      </c>
      <c r="V1203">
        <v>1800</v>
      </c>
      <c r="W1203">
        <v>0</v>
      </c>
      <c r="X1203">
        <v>1200</v>
      </c>
      <c r="Y1203">
        <v>1000</v>
      </c>
      <c r="Z1203">
        <v>1046</v>
      </c>
      <c r="AA1203">
        <v>904</v>
      </c>
      <c r="AB1203">
        <v>1</v>
      </c>
      <c r="AC1203">
        <f t="shared" si="110"/>
        <v>1.6052946078373629</v>
      </c>
      <c r="AD1203">
        <f t="shared" si="113"/>
        <v>0.83275707932064225</v>
      </c>
      <c r="AE1203">
        <f t="shared" si="114"/>
        <v>0.16724292067935775</v>
      </c>
    </row>
    <row r="1204" spans="1:31" x14ac:dyDescent="0.35">
      <c r="A1204">
        <v>5423</v>
      </c>
      <c r="B1204">
        <v>1</v>
      </c>
      <c r="C1204">
        <v>1</v>
      </c>
      <c r="D1204">
        <v>80000</v>
      </c>
      <c r="E1204">
        <f t="shared" si="111"/>
        <v>1</v>
      </c>
      <c r="F1204">
        <f t="shared" si="112"/>
        <v>0</v>
      </c>
      <c r="G1204">
        <v>2</v>
      </c>
      <c r="H1204">
        <v>2</v>
      </c>
      <c r="I1204">
        <v>25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31780</v>
      </c>
      <c r="Q1204">
        <v>33261</v>
      </c>
      <c r="R1204">
        <v>34703</v>
      </c>
      <c r="S1204">
        <v>36125</v>
      </c>
      <c r="T1204">
        <v>38374</v>
      </c>
      <c r="U1204">
        <v>39382</v>
      </c>
      <c r="V1204">
        <v>2000</v>
      </c>
      <c r="W1204">
        <v>2000</v>
      </c>
      <c r="X1204">
        <v>2000</v>
      </c>
      <c r="Y1204">
        <v>3000</v>
      </c>
      <c r="Z1204">
        <v>1800</v>
      </c>
      <c r="AA1204">
        <v>2000</v>
      </c>
      <c r="AB1204">
        <v>1</v>
      </c>
      <c r="AC1204">
        <f t="shared" si="110"/>
        <v>-0.25713411495360022</v>
      </c>
      <c r="AD1204">
        <f t="shared" si="113"/>
        <v>0.43606833626325953</v>
      </c>
      <c r="AE1204">
        <f t="shared" si="114"/>
        <v>0.56393166373674042</v>
      </c>
    </row>
    <row r="1205" spans="1:31" x14ac:dyDescent="0.35">
      <c r="A1205">
        <v>5426</v>
      </c>
      <c r="B1205">
        <v>2</v>
      </c>
      <c r="C1205">
        <v>1</v>
      </c>
      <c r="D1205">
        <v>240000</v>
      </c>
      <c r="E1205">
        <f t="shared" si="111"/>
        <v>0</v>
      </c>
      <c r="F1205">
        <f t="shared" si="112"/>
        <v>1</v>
      </c>
      <c r="G1205">
        <v>1</v>
      </c>
      <c r="H1205">
        <v>1</v>
      </c>
      <c r="I1205">
        <v>58</v>
      </c>
      <c r="J1205">
        <v>1</v>
      </c>
      <c r="K1205">
        <v>-1</v>
      </c>
      <c r="L1205">
        <v>-1</v>
      </c>
      <c r="M1205">
        <v>-1</v>
      </c>
      <c r="N1205">
        <v>-2</v>
      </c>
      <c r="O1205">
        <v>-1</v>
      </c>
      <c r="P1205">
        <v>0</v>
      </c>
      <c r="Q1205">
        <v>222</v>
      </c>
      <c r="R1205">
        <v>1900</v>
      </c>
      <c r="S1205">
        <v>0</v>
      </c>
      <c r="T1205">
        <v>0</v>
      </c>
      <c r="U1205">
        <v>5435</v>
      </c>
      <c r="V1205">
        <v>222</v>
      </c>
      <c r="W1205">
        <v>1900</v>
      </c>
      <c r="X1205">
        <v>0</v>
      </c>
      <c r="Y1205">
        <v>0</v>
      </c>
      <c r="Z1205">
        <v>5435</v>
      </c>
      <c r="AA1205">
        <v>7000</v>
      </c>
      <c r="AB1205">
        <v>1</v>
      </c>
      <c r="AC1205">
        <f t="shared" si="110"/>
        <v>1.9650305617972823</v>
      </c>
      <c r="AD1205">
        <f t="shared" si="113"/>
        <v>0.87707634417732661</v>
      </c>
      <c r="AE1205">
        <f t="shared" si="114"/>
        <v>0.12292365582267339</v>
      </c>
    </row>
    <row r="1206" spans="1:31" x14ac:dyDescent="0.35">
      <c r="A1206">
        <v>5427</v>
      </c>
      <c r="B1206">
        <v>2</v>
      </c>
      <c r="C1206">
        <v>1</v>
      </c>
      <c r="D1206">
        <v>50000</v>
      </c>
      <c r="E1206">
        <f t="shared" si="111"/>
        <v>0</v>
      </c>
      <c r="F1206">
        <f t="shared" si="112"/>
        <v>1</v>
      </c>
      <c r="G1206">
        <v>2</v>
      </c>
      <c r="H1206">
        <v>1</v>
      </c>
      <c r="I1206">
        <v>49</v>
      </c>
      <c r="J1206">
        <v>-1</v>
      </c>
      <c r="K1206">
        <v>-1</v>
      </c>
      <c r="L1206">
        <v>-1</v>
      </c>
      <c r="M1206">
        <v>-1</v>
      </c>
      <c r="N1206">
        <v>-1</v>
      </c>
      <c r="O1206">
        <v>-1</v>
      </c>
      <c r="P1206">
        <v>12515</v>
      </c>
      <c r="Q1206">
        <v>9115</v>
      </c>
      <c r="R1206">
        <v>1198</v>
      </c>
      <c r="S1206">
        <v>198</v>
      </c>
      <c r="T1206">
        <v>1198</v>
      </c>
      <c r="U1206">
        <v>11198</v>
      </c>
      <c r="V1206">
        <v>9115</v>
      </c>
      <c r="W1206">
        <v>1198</v>
      </c>
      <c r="X1206">
        <v>198</v>
      </c>
      <c r="Y1206">
        <v>1198</v>
      </c>
      <c r="Z1206">
        <v>11198</v>
      </c>
      <c r="AA1206">
        <v>29358</v>
      </c>
      <c r="AB1206">
        <v>1</v>
      </c>
      <c r="AC1206">
        <f t="shared" si="110"/>
        <v>-0.18549960893283918</v>
      </c>
      <c r="AD1206">
        <f t="shared" si="113"/>
        <v>0.4537576222050837</v>
      </c>
      <c r="AE1206">
        <f t="shared" si="114"/>
        <v>0.54624237779491636</v>
      </c>
    </row>
    <row r="1207" spans="1:31" x14ac:dyDescent="0.35">
      <c r="A1207">
        <v>5435</v>
      </c>
      <c r="B1207">
        <v>1</v>
      </c>
      <c r="C1207">
        <v>1</v>
      </c>
      <c r="D1207">
        <v>90000</v>
      </c>
      <c r="E1207">
        <f t="shared" si="111"/>
        <v>1</v>
      </c>
      <c r="F1207">
        <f t="shared" si="112"/>
        <v>0</v>
      </c>
      <c r="G1207">
        <v>3</v>
      </c>
      <c r="H1207">
        <v>1</v>
      </c>
      <c r="I1207">
        <v>45</v>
      </c>
      <c r="J1207">
        <v>2</v>
      </c>
      <c r="K1207">
        <v>0</v>
      </c>
      <c r="L1207">
        <v>0</v>
      </c>
      <c r="M1207">
        <v>-1</v>
      </c>
      <c r="N1207">
        <v>-1</v>
      </c>
      <c r="O1207">
        <v>-2</v>
      </c>
      <c r="P1207">
        <v>37681</v>
      </c>
      <c r="Q1207">
        <v>27664</v>
      </c>
      <c r="R1207">
        <v>18037</v>
      </c>
      <c r="S1207">
        <v>1696</v>
      </c>
      <c r="T1207">
        <v>-4</v>
      </c>
      <c r="U1207">
        <v>2889</v>
      </c>
      <c r="V1207">
        <v>1519</v>
      </c>
      <c r="W1207">
        <v>5035</v>
      </c>
      <c r="X1207">
        <v>6700</v>
      </c>
      <c r="Y1207">
        <v>0</v>
      </c>
      <c r="Z1207">
        <v>2893</v>
      </c>
      <c r="AA1207">
        <v>304</v>
      </c>
      <c r="AB1207">
        <v>1</v>
      </c>
      <c r="AC1207">
        <f t="shared" si="110"/>
        <v>2.296342215990554</v>
      </c>
      <c r="AD1207">
        <f t="shared" si="113"/>
        <v>0.90857364949115837</v>
      </c>
      <c r="AE1207">
        <f t="shared" si="114"/>
        <v>9.1426350508841625E-2</v>
      </c>
    </row>
    <row r="1208" spans="1:31" x14ac:dyDescent="0.35">
      <c r="A1208">
        <v>5445</v>
      </c>
      <c r="B1208">
        <v>1</v>
      </c>
      <c r="C1208">
        <v>1</v>
      </c>
      <c r="D1208">
        <v>140000</v>
      </c>
      <c r="E1208">
        <f t="shared" si="111"/>
        <v>1</v>
      </c>
      <c r="F1208">
        <f t="shared" si="112"/>
        <v>0</v>
      </c>
      <c r="G1208">
        <v>2</v>
      </c>
      <c r="H1208">
        <v>1</v>
      </c>
      <c r="I1208">
        <v>47</v>
      </c>
      <c r="J1208">
        <v>3</v>
      </c>
      <c r="K1208">
        <v>3</v>
      </c>
      <c r="L1208">
        <v>3</v>
      </c>
      <c r="M1208">
        <v>2</v>
      </c>
      <c r="N1208">
        <v>0</v>
      </c>
      <c r="O1208">
        <v>0</v>
      </c>
      <c r="P1208">
        <v>192182</v>
      </c>
      <c r="Q1208">
        <v>187720</v>
      </c>
      <c r="R1208">
        <v>189659</v>
      </c>
      <c r="S1208">
        <v>185477</v>
      </c>
      <c r="T1208">
        <v>189351</v>
      </c>
      <c r="U1208">
        <v>193122</v>
      </c>
      <c r="V1208">
        <v>0</v>
      </c>
      <c r="W1208">
        <v>6500</v>
      </c>
      <c r="X1208">
        <v>0</v>
      </c>
      <c r="Y1208">
        <v>6497</v>
      </c>
      <c r="Z1208">
        <v>6536</v>
      </c>
      <c r="AA1208">
        <v>6760</v>
      </c>
      <c r="AB1208">
        <v>1</v>
      </c>
      <c r="AC1208">
        <f t="shared" si="110"/>
        <v>3.3928673532288061</v>
      </c>
      <c r="AD1208">
        <f t="shared" si="113"/>
        <v>0.96748087732063082</v>
      </c>
      <c r="AE1208">
        <f t="shared" si="114"/>
        <v>3.2519122679369183E-2</v>
      </c>
    </row>
    <row r="1209" spans="1:31" x14ac:dyDescent="0.35">
      <c r="A1209">
        <v>5453</v>
      </c>
      <c r="B1209">
        <v>2</v>
      </c>
      <c r="C1209">
        <v>1</v>
      </c>
      <c r="D1209">
        <v>160000</v>
      </c>
      <c r="E1209">
        <f t="shared" si="111"/>
        <v>0</v>
      </c>
      <c r="F1209">
        <f t="shared" si="112"/>
        <v>1</v>
      </c>
      <c r="G1209">
        <v>2</v>
      </c>
      <c r="H1209">
        <v>1</v>
      </c>
      <c r="I1209">
        <v>36</v>
      </c>
      <c r="J1209">
        <v>-1</v>
      </c>
      <c r="K1209">
        <v>-1</v>
      </c>
      <c r="L1209">
        <v>-1</v>
      </c>
      <c r="M1209">
        <v>-1</v>
      </c>
      <c r="N1209">
        <v>-1</v>
      </c>
      <c r="O1209">
        <v>-1</v>
      </c>
      <c r="P1209">
        <v>2511</v>
      </c>
      <c r="Q1209">
        <v>2242</v>
      </c>
      <c r="R1209">
        <v>6109</v>
      </c>
      <c r="S1209">
        <v>2500</v>
      </c>
      <c r="T1209">
        <v>2689</v>
      </c>
      <c r="U1209">
        <v>0</v>
      </c>
      <c r="V1209">
        <v>2242</v>
      </c>
      <c r="W1209">
        <v>6745</v>
      </c>
      <c r="X1209">
        <v>2500</v>
      </c>
      <c r="Y1209">
        <v>2689</v>
      </c>
      <c r="Z1209">
        <v>0</v>
      </c>
      <c r="AA1209">
        <v>0</v>
      </c>
      <c r="AB1209">
        <v>1</v>
      </c>
      <c r="AC1209">
        <f t="shared" si="110"/>
        <v>-0.59156566543190481</v>
      </c>
      <c r="AD1209">
        <f t="shared" si="113"/>
        <v>0.35627569864395692</v>
      </c>
      <c r="AE1209">
        <f t="shared" si="114"/>
        <v>0.64372430135604308</v>
      </c>
    </row>
    <row r="1210" spans="1:31" x14ac:dyDescent="0.35">
      <c r="A1210">
        <v>5456</v>
      </c>
      <c r="B1210">
        <v>2</v>
      </c>
      <c r="C1210">
        <v>1</v>
      </c>
      <c r="D1210">
        <v>70000</v>
      </c>
      <c r="E1210">
        <f t="shared" si="111"/>
        <v>0</v>
      </c>
      <c r="F1210">
        <f t="shared" si="112"/>
        <v>1</v>
      </c>
      <c r="G1210">
        <v>2</v>
      </c>
      <c r="H1210">
        <v>2</v>
      </c>
      <c r="I1210">
        <v>28</v>
      </c>
      <c r="J1210">
        <v>1</v>
      </c>
      <c r="K1210">
        <v>2</v>
      </c>
      <c r="L1210">
        <v>2</v>
      </c>
      <c r="M1210">
        <v>2</v>
      </c>
      <c r="N1210">
        <v>0</v>
      </c>
      <c r="O1210">
        <v>0</v>
      </c>
      <c r="P1210">
        <v>70736</v>
      </c>
      <c r="Q1210">
        <v>72014</v>
      </c>
      <c r="R1210">
        <v>72215</v>
      </c>
      <c r="S1210">
        <v>70779</v>
      </c>
      <c r="T1210">
        <v>62525</v>
      </c>
      <c r="U1210">
        <v>71427</v>
      </c>
      <c r="V1210">
        <v>3000</v>
      </c>
      <c r="W1210">
        <v>2200</v>
      </c>
      <c r="X1210">
        <v>0</v>
      </c>
      <c r="Y1210">
        <v>3000</v>
      </c>
      <c r="Z1210">
        <v>10000</v>
      </c>
      <c r="AA1210">
        <v>10000</v>
      </c>
      <c r="AB1210">
        <v>1</v>
      </c>
      <c r="AC1210">
        <f t="shared" si="110"/>
        <v>0.26695380900028348</v>
      </c>
      <c r="AD1210">
        <f t="shared" si="113"/>
        <v>0.5663449172223628</v>
      </c>
      <c r="AE1210">
        <f t="shared" si="114"/>
        <v>0.4336550827776372</v>
      </c>
    </row>
    <row r="1211" spans="1:31" x14ac:dyDescent="0.35">
      <c r="A1211">
        <v>5458</v>
      </c>
      <c r="B1211">
        <v>2</v>
      </c>
      <c r="C1211">
        <v>1</v>
      </c>
      <c r="D1211" s="1">
        <v>100000</v>
      </c>
      <c r="E1211">
        <f t="shared" si="111"/>
        <v>0</v>
      </c>
      <c r="F1211">
        <f t="shared" si="112"/>
        <v>1</v>
      </c>
      <c r="G1211">
        <v>3</v>
      </c>
      <c r="H1211">
        <v>1</v>
      </c>
      <c r="I1211">
        <v>28</v>
      </c>
      <c r="J1211">
        <v>3</v>
      </c>
      <c r="K1211">
        <v>4</v>
      </c>
      <c r="L1211">
        <v>3</v>
      </c>
      <c r="M1211">
        <v>2</v>
      </c>
      <c r="N1211">
        <v>0</v>
      </c>
      <c r="O1211">
        <v>-1</v>
      </c>
      <c r="P1211">
        <v>110946</v>
      </c>
      <c r="Q1211">
        <v>106423</v>
      </c>
      <c r="R1211">
        <v>101256</v>
      </c>
      <c r="S1211">
        <v>48876</v>
      </c>
      <c r="T1211">
        <v>28468</v>
      </c>
      <c r="U1211">
        <v>3875</v>
      </c>
      <c r="V1211">
        <v>0</v>
      </c>
      <c r="W1211">
        <v>0</v>
      </c>
      <c r="X1211">
        <v>0</v>
      </c>
      <c r="Y1211">
        <v>1603</v>
      </c>
      <c r="Z1211">
        <v>3875</v>
      </c>
      <c r="AA1211">
        <v>55</v>
      </c>
      <c r="AB1211">
        <v>1</v>
      </c>
      <c r="AC1211">
        <f t="shared" si="110"/>
        <v>2.2161386034398745</v>
      </c>
      <c r="AD1211">
        <f t="shared" si="113"/>
        <v>0.90168943041247029</v>
      </c>
      <c r="AE1211">
        <f t="shared" si="114"/>
        <v>9.8310569587529706E-2</v>
      </c>
    </row>
    <row r="1212" spans="1:31" x14ac:dyDescent="0.35">
      <c r="A1212">
        <v>5459</v>
      </c>
      <c r="B1212">
        <v>1</v>
      </c>
      <c r="C1212">
        <v>1</v>
      </c>
      <c r="D1212">
        <v>180000</v>
      </c>
      <c r="E1212">
        <f t="shared" si="111"/>
        <v>1</v>
      </c>
      <c r="F1212">
        <f t="shared" si="112"/>
        <v>0</v>
      </c>
      <c r="G1212">
        <v>2</v>
      </c>
      <c r="H1212">
        <v>2</v>
      </c>
      <c r="I1212">
        <v>38</v>
      </c>
      <c r="J1212">
        <v>2</v>
      </c>
      <c r="K1212">
        <v>2</v>
      </c>
      <c r="L1212">
        <v>0</v>
      </c>
      <c r="M1212">
        <v>0</v>
      </c>
      <c r="N1212">
        <v>0</v>
      </c>
      <c r="O1212">
        <v>-2</v>
      </c>
      <c r="P1212">
        <v>21564</v>
      </c>
      <c r="Q1212">
        <v>20939</v>
      </c>
      <c r="R1212">
        <v>22182</v>
      </c>
      <c r="S1212">
        <v>12382</v>
      </c>
      <c r="T1212">
        <v>-18</v>
      </c>
      <c r="U1212">
        <v>-18</v>
      </c>
      <c r="V1212">
        <v>0</v>
      </c>
      <c r="W1212">
        <v>2100</v>
      </c>
      <c r="X1212">
        <v>200</v>
      </c>
      <c r="Y1212">
        <v>0</v>
      </c>
      <c r="Z1212">
        <v>0</v>
      </c>
      <c r="AA1212">
        <v>0</v>
      </c>
      <c r="AB1212">
        <v>1</v>
      </c>
      <c r="AC1212">
        <f t="shared" si="110"/>
        <v>0.34039205820434865</v>
      </c>
      <c r="AD1212">
        <f t="shared" si="113"/>
        <v>0.58428575541601779</v>
      </c>
      <c r="AE1212">
        <f t="shared" si="114"/>
        <v>0.41571424458398221</v>
      </c>
    </row>
    <row r="1213" spans="1:31" x14ac:dyDescent="0.35">
      <c r="A1213">
        <v>5467</v>
      </c>
      <c r="B1213">
        <v>1</v>
      </c>
      <c r="C1213">
        <v>1</v>
      </c>
      <c r="D1213">
        <v>80000</v>
      </c>
      <c r="E1213">
        <f t="shared" si="111"/>
        <v>1</v>
      </c>
      <c r="F1213">
        <f t="shared" si="112"/>
        <v>0</v>
      </c>
      <c r="G1213">
        <v>2</v>
      </c>
      <c r="H1213">
        <v>1</v>
      </c>
      <c r="I1213">
        <v>37</v>
      </c>
      <c r="J1213">
        <v>2</v>
      </c>
      <c r="K1213">
        <v>2</v>
      </c>
      <c r="L1213">
        <v>2</v>
      </c>
      <c r="M1213">
        <v>2</v>
      </c>
      <c r="N1213">
        <v>0</v>
      </c>
      <c r="O1213">
        <v>0</v>
      </c>
      <c r="P1213">
        <v>81562</v>
      </c>
      <c r="Q1213">
        <v>56352</v>
      </c>
      <c r="R1213">
        <v>29582</v>
      </c>
      <c r="S1213">
        <v>28852</v>
      </c>
      <c r="T1213">
        <v>29464</v>
      </c>
      <c r="U1213">
        <v>28688</v>
      </c>
      <c r="V1213">
        <v>11</v>
      </c>
      <c r="W1213">
        <v>3500</v>
      </c>
      <c r="X1213">
        <v>0</v>
      </c>
      <c r="Y1213">
        <v>1033</v>
      </c>
      <c r="Z1213">
        <v>1502</v>
      </c>
      <c r="AA1213">
        <v>2002</v>
      </c>
      <c r="AB1213">
        <v>1</v>
      </c>
      <c r="AC1213">
        <f t="shared" si="110"/>
        <v>1.8911894951788073</v>
      </c>
      <c r="AD1213">
        <f t="shared" si="113"/>
        <v>0.86889109655922303</v>
      </c>
      <c r="AE1213">
        <f t="shared" si="114"/>
        <v>0.13110890344077697</v>
      </c>
    </row>
    <row r="1214" spans="1:31" x14ac:dyDescent="0.35">
      <c r="A1214">
        <v>5472</v>
      </c>
      <c r="B1214">
        <v>1</v>
      </c>
      <c r="C1214">
        <v>1</v>
      </c>
      <c r="D1214">
        <v>20000</v>
      </c>
      <c r="E1214">
        <f t="shared" si="111"/>
        <v>1</v>
      </c>
      <c r="F1214">
        <f t="shared" si="112"/>
        <v>0</v>
      </c>
      <c r="G1214">
        <v>1</v>
      </c>
      <c r="H1214">
        <v>2</v>
      </c>
      <c r="I1214">
        <v>25</v>
      </c>
      <c r="J1214">
        <v>0</v>
      </c>
      <c r="K1214">
        <v>0</v>
      </c>
      <c r="L1214">
        <v>-1</v>
      </c>
      <c r="M1214">
        <v>-1</v>
      </c>
      <c r="N1214">
        <v>-2</v>
      </c>
      <c r="O1214">
        <v>-2</v>
      </c>
      <c r="P1214">
        <v>2652</v>
      </c>
      <c r="Q1214">
        <v>3127</v>
      </c>
      <c r="R1214">
        <v>1500</v>
      </c>
      <c r="S1214">
        <v>0</v>
      </c>
      <c r="T1214">
        <v>0</v>
      </c>
      <c r="U1214">
        <v>0</v>
      </c>
      <c r="V1214">
        <v>1200</v>
      </c>
      <c r="W1214">
        <v>1500</v>
      </c>
      <c r="X1214">
        <v>0</v>
      </c>
      <c r="Y1214">
        <v>0</v>
      </c>
      <c r="Z1214">
        <v>0</v>
      </c>
      <c r="AA1214">
        <v>1632</v>
      </c>
      <c r="AB1214">
        <v>1</v>
      </c>
      <c r="AC1214">
        <f t="shared" si="110"/>
        <v>-0.44691351354365089</v>
      </c>
      <c r="AD1214">
        <f t="shared" si="113"/>
        <v>0.39009485595944149</v>
      </c>
      <c r="AE1214">
        <f t="shared" si="114"/>
        <v>0.60990514404055851</v>
      </c>
    </row>
    <row r="1215" spans="1:31" x14ac:dyDescent="0.35">
      <c r="A1215">
        <v>5473</v>
      </c>
      <c r="B1215">
        <v>2</v>
      </c>
      <c r="C1215">
        <v>1</v>
      </c>
      <c r="D1215">
        <v>20000</v>
      </c>
      <c r="E1215">
        <f t="shared" si="111"/>
        <v>0</v>
      </c>
      <c r="F1215">
        <f t="shared" si="112"/>
        <v>1</v>
      </c>
      <c r="G1215">
        <v>3</v>
      </c>
      <c r="H1215">
        <v>3</v>
      </c>
      <c r="I1215">
        <v>55</v>
      </c>
      <c r="J1215">
        <v>1</v>
      </c>
      <c r="K1215">
        <v>2</v>
      </c>
      <c r="L1215">
        <v>3</v>
      </c>
      <c r="M1215">
        <v>2</v>
      </c>
      <c r="N1215">
        <v>2</v>
      </c>
      <c r="O1215">
        <v>2</v>
      </c>
      <c r="P1215">
        <v>18558</v>
      </c>
      <c r="Q1215">
        <v>20358</v>
      </c>
      <c r="R1215">
        <v>19743</v>
      </c>
      <c r="S1215">
        <v>19128</v>
      </c>
      <c r="T1215">
        <v>20560</v>
      </c>
      <c r="U1215">
        <v>20082</v>
      </c>
      <c r="V1215">
        <v>2400</v>
      </c>
      <c r="W1215">
        <v>0</v>
      </c>
      <c r="X1215">
        <v>0</v>
      </c>
      <c r="Y1215">
        <v>1744</v>
      </c>
      <c r="Z1215">
        <v>0</v>
      </c>
      <c r="AA1215">
        <v>600</v>
      </c>
      <c r="AB1215">
        <v>1</v>
      </c>
      <c r="AC1215">
        <f t="shared" si="110"/>
        <v>-9.3423580245143287E-2</v>
      </c>
      <c r="AD1215">
        <f t="shared" si="113"/>
        <v>0.4766610775787663</v>
      </c>
      <c r="AE1215">
        <f t="shared" si="114"/>
        <v>0.5233389224212337</v>
      </c>
    </row>
    <row r="1216" spans="1:31" x14ac:dyDescent="0.35">
      <c r="A1216">
        <v>5475</v>
      </c>
      <c r="B1216">
        <v>2</v>
      </c>
      <c r="C1216">
        <v>1</v>
      </c>
      <c r="D1216">
        <v>290000</v>
      </c>
      <c r="E1216">
        <f t="shared" si="111"/>
        <v>0</v>
      </c>
      <c r="F1216">
        <f t="shared" si="112"/>
        <v>1</v>
      </c>
      <c r="G1216">
        <v>1</v>
      </c>
      <c r="H1216">
        <v>2</v>
      </c>
      <c r="I1216">
        <v>36</v>
      </c>
      <c r="J1216">
        <v>1</v>
      </c>
      <c r="K1216">
        <v>2</v>
      </c>
      <c r="L1216">
        <v>2</v>
      </c>
      <c r="M1216">
        <v>2</v>
      </c>
      <c r="N1216">
        <v>2</v>
      </c>
      <c r="O1216">
        <v>0</v>
      </c>
      <c r="P1216">
        <v>170422</v>
      </c>
      <c r="Q1216">
        <v>173840</v>
      </c>
      <c r="R1216">
        <v>169476</v>
      </c>
      <c r="S1216">
        <v>177186</v>
      </c>
      <c r="T1216">
        <v>161057</v>
      </c>
      <c r="U1216">
        <v>163338</v>
      </c>
      <c r="V1216">
        <v>7594</v>
      </c>
      <c r="W1216">
        <v>0</v>
      </c>
      <c r="X1216">
        <v>12000</v>
      </c>
      <c r="Y1216">
        <v>0</v>
      </c>
      <c r="Z1216">
        <v>6818</v>
      </c>
      <c r="AA1216">
        <v>5182</v>
      </c>
      <c r="AB1216">
        <v>1</v>
      </c>
      <c r="AC1216">
        <f t="shared" si="110"/>
        <v>-1.0925248745178553</v>
      </c>
      <c r="AD1216">
        <f t="shared" si="113"/>
        <v>0.25114312629393698</v>
      </c>
      <c r="AE1216">
        <f t="shared" si="114"/>
        <v>0.74885687370606302</v>
      </c>
    </row>
    <row r="1217" spans="1:31" x14ac:dyDescent="0.35">
      <c r="A1217">
        <v>5486</v>
      </c>
      <c r="B1217">
        <v>1</v>
      </c>
      <c r="C1217">
        <v>1</v>
      </c>
      <c r="D1217">
        <v>30000</v>
      </c>
      <c r="E1217">
        <f t="shared" si="111"/>
        <v>1</v>
      </c>
      <c r="F1217">
        <f t="shared" si="112"/>
        <v>0</v>
      </c>
      <c r="G1217">
        <v>3</v>
      </c>
      <c r="H1217">
        <v>2</v>
      </c>
      <c r="I1217">
        <v>28</v>
      </c>
      <c r="J1217">
        <v>2</v>
      </c>
      <c r="K1217">
        <v>2</v>
      </c>
      <c r="L1217">
        <v>2</v>
      </c>
      <c r="M1217">
        <v>2</v>
      </c>
      <c r="N1217">
        <v>2</v>
      </c>
      <c r="O1217">
        <v>3</v>
      </c>
      <c r="P1217">
        <v>300</v>
      </c>
      <c r="Q1217">
        <v>300</v>
      </c>
      <c r="R1217">
        <v>300</v>
      </c>
      <c r="S1217">
        <v>300</v>
      </c>
      <c r="T1217">
        <v>1300</v>
      </c>
      <c r="U1217">
        <v>1150</v>
      </c>
      <c r="V1217">
        <v>0</v>
      </c>
      <c r="W1217">
        <v>0</v>
      </c>
      <c r="X1217">
        <v>0</v>
      </c>
      <c r="Y1217">
        <v>1000</v>
      </c>
      <c r="Z1217">
        <v>150</v>
      </c>
      <c r="AA1217">
        <v>0</v>
      </c>
      <c r="AB1217">
        <v>1</v>
      </c>
      <c r="AC1217">
        <f t="shared" si="110"/>
        <v>1.4652257001524622</v>
      </c>
      <c r="AD1217">
        <f t="shared" si="113"/>
        <v>0.81233063112876958</v>
      </c>
      <c r="AE1217">
        <f t="shared" si="114"/>
        <v>0.18766936887123042</v>
      </c>
    </row>
    <row r="1218" spans="1:31" x14ac:dyDescent="0.35">
      <c r="A1218">
        <v>5488</v>
      </c>
      <c r="B1218">
        <v>1</v>
      </c>
      <c r="C1218">
        <v>1</v>
      </c>
      <c r="D1218">
        <v>30000</v>
      </c>
      <c r="E1218">
        <f t="shared" si="111"/>
        <v>1</v>
      </c>
      <c r="F1218">
        <f t="shared" si="112"/>
        <v>0</v>
      </c>
      <c r="G1218">
        <v>1</v>
      </c>
      <c r="H1218">
        <v>2</v>
      </c>
      <c r="I1218">
        <v>33</v>
      </c>
      <c r="J1218">
        <v>2</v>
      </c>
      <c r="K1218">
        <v>2</v>
      </c>
      <c r="L1218">
        <v>2</v>
      </c>
      <c r="M1218">
        <v>2</v>
      </c>
      <c r="N1218">
        <v>2</v>
      </c>
      <c r="O1218">
        <v>2</v>
      </c>
      <c r="P1218">
        <v>27274</v>
      </c>
      <c r="Q1218">
        <v>25744</v>
      </c>
      <c r="R1218">
        <v>27504</v>
      </c>
      <c r="S1218">
        <v>26987</v>
      </c>
      <c r="T1218">
        <v>26927</v>
      </c>
      <c r="U1218">
        <v>25553</v>
      </c>
      <c r="V1218">
        <v>0</v>
      </c>
      <c r="W1218">
        <v>3000</v>
      </c>
      <c r="X1218">
        <v>1000</v>
      </c>
      <c r="Y1218">
        <v>1300</v>
      </c>
      <c r="Z1218">
        <v>0</v>
      </c>
      <c r="AA1218">
        <v>1000</v>
      </c>
      <c r="AB1218">
        <v>1</v>
      </c>
      <c r="AC1218">
        <f t="shared" si="110"/>
        <v>-0.17897286004171886</v>
      </c>
      <c r="AD1218">
        <f t="shared" si="113"/>
        <v>0.45537583555778671</v>
      </c>
      <c r="AE1218">
        <f t="shared" si="114"/>
        <v>0.54462416444221329</v>
      </c>
    </row>
    <row r="1219" spans="1:31" x14ac:dyDescent="0.35">
      <c r="A1219">
        <v>5502</v>
      </c>
      <c r="B1219">
        <v>2</v>
      </c>
      <c r="C1219">
        <v>1</v>
      </c>
      <c r="D1219">
        <v>290000</v>
      </c>
      <c r="E1219">
        <f t="shared" si="111"/>
        <v>0</v>
      </c>
      <c r="F1219">
        <f t="shared" si="112"/>
        <v>1</v>
      </c>
      <c r="G1219">
        <v>2</v>
      </c>
      <c r="H1219">
        <v>1</v>
      </c>
      <c r="I1219">
        <v>55</v>
      </c>
      <c r="J1219">
        <v>1</v>
      </c>
      <c r="K1219">
        <v>-2</v>
      </c>
      <c r="L1219">
        <v>-1</v>
      </c>
      <c r="M1219">
        <v>-1</v>
      </c>
      <c r="N1219">
        <v>-1</v>
      </c>
      <c r="O1219">
        <v>2</v>
      </c>
      <c r="P1219">
        <v>0</v>
      </c>
      <c r="Q1219">
        <v>166</v>
      </c>
      <c r="R1219">
        <v>2462</v>
      </c>
      <c r="S1219">
        <v>-150</v>
      </c>
      <c r="T1219">
        <v>1134</v>
      </c>
      <c r="U1219">
        <v>777</v>
      </c>
      <c r="V1219">
        <v>166</v>
      </c>
      <c r="W1219">
        <v>2462</v>
      </c>
      <c r="X1219">
        <v>150</v>
      </c>
      <c r="Y1219">
        <v>1833</v>
      </c>
      <c r="Z1219">
        <v>0</v>
      </c>
      <c r="AA1219">
        <v>500</v>
      </c>
      <c r="AB1219">
        <v>1</v>
      </c>
      <c r="AC1219">
        <f t="shared" ref="AC1219:AC1282" si="115">SUMPRODUCT($C$2:$AA$2,C1219:AA1219)</f>
        <v>2.7734836973020305</v>
      </c>
      <c r="AD1219">
        <f t="shared" si="113"/>
        <v>0.94122599982108457</v>
      </c>
      <c r="AE1219">
        <f t="shared" si="114"/>
        <v>5.8774000178915431E-2</v>
      </c>
    </row>
    <row r="1220" spans="1:31" x14ac:dyDescent="0.35">
      <c r="A1220">
        <v>5513</v>
      </c>
      <c r="B1220">
        <v>2</v>
      </c>
      <c r="C1220">
        <v>1</v>
      </c>
      <c r="D1220" s="1">
        <v>200000</v>
      </c>
      <c r="E1220">
        <f t="shared" ref="E1220:E1283" si="116">IF(B1220=1,1,0)</f>
        <v>0</v>
      </c>
      <c r="F1220">
        <f t="shared" ref="F1220:F1283" si="117">IF(B1220=2,1,0)</f>
        <v>1</v>
      </c>
      <c r="G1220">
        <v>3</v>
      </c>
      <c r="H1220">
        <v>1</v>
      </c>
      <c r="I1220">
        <v>69</v>
      </c>
      <c r="J1220">
        <v>2</v>
      </c>
      <c r="K1220">
        <v>2</v>
      </c>
      <c r="L1220">
        <v>2</v>
      </c>
      <c r="M1220">
        <v>2</v>
      </c>
      <c r="N1220">
        <v>2</v>
      </c>
      <c r="O1220">
        <v>-2</v>
      </c>
      <c r="P1220">
        <v>2500</v>
      </c>
      <c r="Q1220">
        <v>2500</v>
      </c>
      <c r="R1220">
        <v>2500</v>
      </c>
      <c r="S1220">
        <v>250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1</v>
      </c>
      <c r="AC1220">
        <f t="shared" si="115"/>
        <v>1.9166612384264128</v>
      </c>
      <c r="AD1220">
        <f t="shared" ref="AD1220:AD1283" si="118">EXP(AC1220)/(1+EXP(AC1220))</f>
        <v>0.87176565558411334</v>
      </c>
      <c r="AE1220">
        <f t="shared" ref="AE1220:AE1283" si="119">AB1220-AD1220</f>
        <v>0.12823434441588666</v>
      </c>
    </row>
    <row r="1221" spans="1:31" x14ac:dyDescent="0.35">
      <c r="A1221">
        <v>5516</v>
      </c>
      <c r="B1221">
        <v>2</v>
      </c>
      <c r="C1221">
        <v>1</v>
      </c>
      <c r="D1221">
        <v>20000</v>
      </c>
      <c r="E1221">
        <f t="shared" si="116"/>
        <v>0</v>
      </c>
      <c r="F1221">
        <f t="shared" si="117"/>
        <v>1</v>
      </c>
      <c r="G1221">
        <v>2</v>
      </c>
      <c r="H1221">
        <v>2</v>
      </c>
      <c r="I1221">
        <v>56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17091</v>
      </c>
      <c r="Q1221">
        <v>17596</v>
      </c>
      <c r="R1221">
        <v>15524</v>
      </c>
      <c r="S1221">
        <v>14807</v>
      </c>
      <c r="T1221">
        <v>13667</v>
      </c>
      <c r="U1221">
        <v>16271</v>
      </c>
      <c r="V1221">
        <v>3000</v>
      </c>
      <c r="W1221">
        <v>3006</v>
      </c>
      <c r="X1221">
        <v>3506</v>
      </c>
      <c r="Y1221">
        <v>3500</v>
      </c>
      <c r="Z1221">
        <v>7011</v>
      </c>
      <c r="AA1221">
        <v>7125</v>
      </c>
      <c r="AB1221">
        <v>1</v>
      </c>
      <c r="AC1221">
        <f t="shared" si="115"/>
        <v>-2.5008919454306416E-2</v>
      </c>
      <c r="AD1221">
        <f t="shared" si="118"/>
        <v>0.49374809598541719</v>
      </c>
      <c r="AE1221">
        <f t="shared" si="119"/>
        <v>0.50625190401458275</v>
      </c>
    </row>
    <row r="1222" spans="1:31" x14ac:dyDescent="0.35">
      <c r="A1222">
        <v>5534</v>
      </c>
      <c r="B1222">
        <v>1</v>
      </c>
      <c r="C1222">
        <v>1</v>
      </c>
      <c r="D1222">
        <v>290000</v>
      </c>
      <c r="E1222">
        <f t="shared" si="116"/>
        <v>1</v>
      </c>
      <c r="F1222">
        <f t="shared" si="117"/>
        <v>0</v>
      </c>
      <c r="G1222">
        <v>1</v>
      </c>
      <c r="H1222">
        <v>2</v>
      </c>
      <c r="I1222">
        <v>35</v>
      </c>
      <c r="J1222">
        <v>-2</v>
      </c>
      <c r="K1222">
        <v>-2</v>
      </c>
      <c r="L1222">
        <v>-2</v>
      </c>
      <c r="M1222">
        <v>-2</v>
      </c>
      <c r="N1222">
        <v>-2</v>
      </c>
      <c r="O1222">
        <v>-2</v>
      </c>
      <c r="P1222">
        <v>184910</v>
      </c>
      <c r="Q1222">
        <v>118701</v>
      </c>
      <c r="R1222">
        <v>97606</v>
      </c>
      <c r="S1222">
        <v>76053</v>
      </c>
      <c r="T1222">
        <v>53994</v>
      </c>
      <c r="U1222">
        <v>31812</v>
      </c>
      <c r="V1222">
        <v>4166</v>
      </c>
      <c r="W1222">
        <v>3400</v>
      </c>
      <c r="X1222">
        <v>2588</v>
      </c>
      <c r="Y1222">
        <v>1696</v>
      </c>
      <c r="Z1222">
        <v>1113</v>
      </c>
      <c r="AA1222">
        <v>1647</v>
      </c>
      <c r="AB1222">
        <v>1</v>
      </c>
      <c r="AC1222">
        <f t="shared" si="115"/>
        <v>-2.5740293093208932</v>
      </c>
      <c r="AD1222">
        <f t="shared" si="118"/>
        <v>7.0828668312966234E-2</v>
      </c>
      <c r="AE1222">
        <f t="shared" si="119"/>
        <v>0.92917133168703381</v>
      </c>
    </row>
    <row r="1223" spans="1:31" x14ac:dyDescent="0.35">
      <c r="A1223">
        <v>5535</v>
      </c>
      <c r="B1223">
        <v>1</v>
      </c>
      <c r="C1223">
        <v>1</v>
      </c>
      <c r="D1223">
        <v>50000</v>
      </c>
      <c r="E1223">
        <f t="shared" si="116"/>
        <v>1</v>
      </c>
      <c r="F1223">
        <f t="shared" si="117"/>
        <v>0</v>
      </c>
      <c r="G1223">
        <v>2</v>
      </c>
      <c r="H1223">
        <v>2</v>
      </c>
      <c r="I1223">
        <v>29</v>
      </c>
      <c r="J1223">
        <v>0</v>
      </c>
      <c r="K1223">
        <v>0</v>
      </c>
      <c r="L1223">
        <v>0</v>
      </c>
      <c r="M1223">
        <v>-2</v>
      </c>
      <c r="N1223">
        <v>-2</v>
      </c>
      <c r="O1223">
        <v>-2</v>
      </c>
      <c r="P1223">
        <v>1972</v>
      </c>
      <c r="Q1223">
        <v>2524</v>
      </c>
      <c r="R1223">
        <v>0</v>
      </c>
      <c r="S1223">
        <v>0</v>
      </c>
      <c r="T1223">
        <v>0</v>
      </c>
      <c r="U1223">
        <v>0</v>
      </c>
      <c r="V1223">
        <v>250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1</v>
      </c>
      <c r="AC1223">
        <f t="shared" si="115"/>
        <v>-0.5750501276632437</v>
      </c>
      <c r="AD1223">
        <f t="shared" si="118"/>
        <v>0.36007235275237637</v>
      </c>
      <c r="AE1223">
        <f t="shared" si="119"/>
        <v>0.63992764724762363</v>
      </c>
    </row>
    <row r="1224" spans="1:31" x14ac:dyDescent="0.35">
      <c r="A1224">
        <v>5539</v>
      </c>
      <c r="B1224">
        <v>2</v>
      </c>
      <c r="C1224">
        <v>1</v>
      </c>
      <c r="D1224">
        <v>30000</v>
      </c>
      <c r="E1224">
        <f t="shared" si="116"/>
        <v>0</v>
      </c>
      <c r="F1224">
        <f t="shared" si="117"/>
        <v>1</v>
      </c>
      <c r="G1224">
        <v>3</v>
      </c>
      <c r="H1224">
        <v>2</v>
      </c>
      <c r="I1224">
        <v>48</v>
      </c>
      <c r="J1224">
        <v>-1</v>
      </c>
      <c r="K1224">
        <v>-1</v>
      </c>
      <c r="L1224">
        <v>-1</v>
      </c>
      <c r="M1224">
        <v>-1</v>
      </c>
      <c r="N1224">
        <v>-1</v>
      </c>
      <c r="O1224">
        <v>-1</v>
      </c>
      <c r="P1224">
        <v>2946</v>
      </c>
      <c r="Q1224">
        <v>0</v>
      </c>
      <c r="R1224">
        <v>390</v>
      </c>
      <c r="S1224">
        <v>390</v>
      </c>
      <c r="T1224">
        <v>390</v>
      </c>
      <c r="U1224">
        <v>0</v>
      </c>
      <c r="V1224">
        <v>0</v>
      </c>
      <c r="W1224">
        <v>390</v>
      </c>
      <c r="X1224">
        <v>390</v>
      </c>
      <c r="Y1224">
        <v>390</v>
      </c>
      <c r="Z1224">
        <v>0</v>
      </c>
      <c r="AA1224">
        <v>780</v>
      </c>
      <c r="AB1224">
        <v>1</v>
      </c>
      <c r="AC1224">
        <f t="shared" si="115"/>
        <v>0.45108908698949152</v>
      </c>
      <c r="AD1224">
        <f t="shared" si="118"/>
        <v>0.61089814291607492</v>
      </c>
      <c r="AE1224">
        <f t="shared" si="119"/>
        <v>0.38910185708392508</v>
      </c>
    </row>
    <row r="1225" spans="1:31" x14ac:dyDescent="0.35">
      <c r="A1225">
        <v>5558</v>
      </c>
      <c r="B1225">
        <v>2</v>
      </c>
      <c r="C1225">
        <v>1</v>
      </c>
      <c r="D1225" s="1">
        <v>100000</v>
      </c>
      <c r="E1225">
        <f t="shared" si="116"/>
        <v>0</v>
      </c>
      <c r="F1225">
        <f t="shared" si="117"/>
        <v>1</v>
      </c>
      <c r="G1225">
        <v>2</v>
      </c>
      <c r="H1225">
        <v>2</v>
      </c>
      <c r="I1225">
        <v>25</v>
      </c>
      <c r="J1225">
        <v>2</v>
      </c>
      <c r="K1225">
        <v>2</v>
      </c>
      <c r="L1225">
        <v>0</v>
      </c>
      <c r="M1225">
        <v>0</v>
      </c>
      <c r="N1225">
        <v>0</v>
      </c>
      <c r="O1225">
        <v>0</v>
      </c>
      <c r="P1225">
        <v>101827</v>
      </c>
      <c r="Q1225">
        <v>99365</v>
      </c>
      <c r="R1225">
        <v>100349</v>
      </c>
      <c r="S1225">
        <v>72391</v>
      </c>
      <c r="T1225">
        <v>72396</v>
      </c>
      <c r="U1225">
        <v>72668</v>
      </c>
      <c r="V1225">
        <v>0</v>
      </c>
      <c r="W1225">
        <v>3927</v>
      </c>
      <c r="X1225">
        <v>2700</v>
      </c>
      <c r="Y1225">
        <v>2800</v>
      </c>
      <c r="Z1225">
        <v>3000</v>
      </c>
      <c r="AA1225">
        <v>3000</v>
      </c>
      <c r="AB1225">
        <v>1</v>
      </c>
      <c r="AC1225">
        <f t="shared" si="115"/>
        <v>0.11796414331038768</v>
      </c>
      <c r="AD1225">
        <f t="shared" si="118"/>
        <v>0.52945688471139873</v>
      </c>
      <c r="AE1225">
        <f t="shared" si="119"/>
        <v>0.47054311528860127</v>
      </c>
    </row>
    <row r="1226" spans="1:31" x14ac:dyDescent="0.35">
      <c r="A1226">
        <v>5559</v>
      </c>
      <c r="B1226">
        <v>2</v>
      </c>
      <c r="C1226">
        <v>1</v>
      </c>
      <c r="D1226">
        <v>150000</v>
      </c>
      <c r="E1226">
        <f t="shared" si="116"/>
        <v>0</v>
      </c>
      <c r="F1226">
        <f t="shared" si="117"/>
        <v>1</v>
      </c>
      <c r="G1226">
        <v>2</v>
      </c>
      <c r="H1226">
        <v>1</v>
      </c>
      <c r="I1226">
        <v>38</v>
      </c>
      <c r="J1226">
        <v>-2</v>
      </c>
      <c r="K1226">
        <v>-2</v>
      </c>
      <c r="L1226">
        <v>-2</v>
      </c>
      <c r="M1226">
        <v>-2</v>
      </c>
      <c r="N1226">
        <v>-2</v>
      </c>
      <c r="O1226">
        <v>-1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150</v>
      </c>
      <c r="V1226">
        <v>0</v>
      </c>
      <c r="W1226">
        <v>0</v>
      </c>
      <c r="X1226">
        <v>0</v>
      </c>
      <c r="Y1226">
        <v>0</v>
      </c>
      <c r="Z1226">
        <v>150</v>
      </c>
      <c r="AA1226">
        <v>810</v>
      </c>
      <c r="AB1226">
        <v>1</v>
      </c>
      <c r="AC1226">
        <f t="shared" si="115"/>
        <v>-9.6420818344110388E-3</v>
      </c>
      <c r="AD1226">
        <f t="shared" si="118"/>
        <v>0.49758949821667903</v>
      </c>
      <c r="AE1226">
        <f t="shared" si="119"/>
        <v>0.50241050178332092</v>
      </c>
    </row>
    <row r="1227" spans="1:31" x14ac:dyDescent="0.35">
      <c r="A1227">
        <v>5562</v>
      </c>
      <c r="B1227">
        <v>1</v>
      </c>
      <c r="C1227">
        <v>1</v>
      </c>
      <c r="D1227">
        <v>50000</v>
      </c>
      <c r="E1227">
        <f t="shared" si="116"/>
        <v>1</v>
      </c>
      <c r="F1227">
        <f t="shared" si="117"/>
        <v>0</v>
      </c>
      <c r="G1227">
        <v>2</v>
      </c>
      <c r="H1227">
        <v>1</v>
      </c>
      <c r="I1227">
        <v>33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21460</v>
      </c>
      <c r="Q1227">
        <v>12570</v>
      </c>
      <c r="R1227">
        <v>13530</v>
      </c>
      <c r="S1227">
        <v>14876</v>
      </c>
      <c r="T1227">
        <v>14157</v>
      </c>
      <c r="U1227">
        <v>18888</v>
      </c>
      <c r="V1227">
        <v>1300</v>
      </c>
      <c r="W1227">
        <v>1200</v>
      </c>
      <c r="X1227">
        <v>5000</v>
      </c>
      <c r="Y1227">
        <v>1000</v>
      </c>
      <c r="Z1227">
        <v>5000</v>
      </c>
      <c r="AA1227">
        <v>8000</v>
      </c>
      <c r="AB1227">
        <v>1</v>
      </c>
      <c r="AC1227">
        <f t="shared" si="115"/>
        <v>0.54397305644766192</v>
      </c>
      <c r="AD1227">
        <f t="shared" si="118"/>
        <v>0.63273616694434842</v>
      </c>
      <c r="AE1227">
        <f t="shared" si="119"/>
        <v>0.36726383305565158</v>
      </c>
    </row>
    <row r="1228" spans="1:31" x14ac:dyDescent="0.35">
      <c r="A1228">
        <v>5565</v>
      </c>
      <c r="B1228">
        <v>2</v>
      </c>
      <c r="C1228">
        <v>1</v>
      </c>
      <c r="D1228">
        <v>140000</v>
      </c>
      <c r="E1228">
        <f t="shared" si="116"/>
        <v>0</v>
      </c>
      <c r="F1228">
        <f t="shared" si="117"/>
        <v>1</v>
      </c>
      <c r="G1228">
        <v>3</v>
      </c>
      <c r="H1228">
        <v>1</v>
      </c>
      <c r="I1228">
        <v>6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137730</v>
      </c>
      <c r="Q1228">
        <v>137498</v>
      </c>
      <c r="R1228">
        <v>137187</v>
      </c>
      <c r="S1228">
        <v>136807</v>
      </c>
      <c r="T1228">
        <v>136631</v>
      </c>
      <c r="U1228">
        <v>136080</v>
      </c>
      <c r="V1228">
        <v>4990</v>
      </c>
      <c r="W1228">
        <v>4975</v>
      </c>
      <c r="X1228">
        <v>4897</v>
      </c>
      <c r="Y1228">
        <v>5029</v>
      </c>
      <c r="Z1228">
        <v>4792</v>
      </c>
      <c r="AA1228">
        <v>4987</v>
      </c>
      <c r="AB1228">
        <v>1</v>
      </c>
      <c r="AC1228">
        <f t="shared" si="115"/>
        <v>2.0740136336254968</v>
      </c>
      <c r="AD1228">
        <f t="shared" si="118"/>
        <v>0.88835166652598041</v>
      </c>
      <c r="AE1228">
        <f t="shared" si="119"/>
        <v>0.11164833347401959</v>
      </c>
    </row>
    <row r="1229" spans="1:31" x14ac:dyDescent="0.35">
      <c r="A1229">
        <v>5572</v>
      </c>
      <c r="B1229">
        <v>2</v>
      </c>
      <c r="C1229">
        <v>1</v>
      </c>
      <c r="D1229" s="1">
        <v>100000</v>
      </c>
      <c r="E1229">
        <f t="shared" si="116"/>
        <v>0</v>
      </c>
      <c r="F1229">
        <f t="shared" si="117"/>
        <v>1</v>
      </c>
      <c r="G1229">
        <v>2</v>
      </c>
      <c r="H1229">
        <v>1</v>
      </c>
      <c r="I1229">
        <v>30</v>
      </c>
      <c r="J1229">
        <v>2</v>
      </c>
      <c r="K1229">
        <v>2</v>
      </c>
      <c r="L1229">
        <v>2</v>
      </c>
      <c r="M1229">
        <v>2</v>
      </c>
      <c r="N1229">
        <v>2</v>
      </c>
      <c r="O1229">
        <v>2</v>
      </c>
      <c r="P1229">
        <v>29778</v>
      </c>
      <c r="Q1229">
        <v>30678</v>
      </c>
      <c r="R1229">
        <v>31154</v>
      </c>
      <c r="S1229">
        <v>31625</v>
      </c>
      <c r="T1229">
        <v>31059</v>
      </c>
      <c r="U1229">
        <v>33123</v>
      </c>
      <c r="V1229">
        <v>1600</v>
      </c>
      <c r="W1229">
        <v>1200</v>
      </c>
      <c r="X1229">
        <v>1200</v>
      </c>
      <c r="Y1229">
        <v>0</v>
      </c>
      <c r="Z1229">
        <v>2500</v>
      </c>
      <c r="AA1229">
        <v>1300</v>
      </c>
      <c r="AB1229">
        <v>1</v>
      </c>
      <c r="AC1229">
        <f t="shared" si="115"/>
        <v>0.83805825985817184</v>
      </c>
      <c r="AD1229">
        <f t="shared" si="118"/>
        <v>0.69805610555648223</v>
      </c>
      <c r="AE1229">
        <f t="shared" si="119"/>
        <v>0.30194389444351777</v>
      </c>
    </row>
    <row r="1230" spans="1:31" x14ac:dyDescent="0.35">
      <c r="A1230">
        <v>5575</v>
      </c>
      <c r="B1230">
        <v>2</v>
      </c>
      <c r="C1230">
        <v>1</v>
      </c>
      <c r="D1230">
        <v>20000</v>
      </c>
      <c r="E1230">
        <f t="shared" si="116"/>
        <v>0</v>
      </c>
      <c r="F1230">
        <f t="shared" si="117"/>
        <v>1</v>
      </c>
      <c r="G1230">
        <v>2</v>
      </c>
      <c r="H1230">
        <v>2</v>
      </c>
      <c r="I1230">
        <v>25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19223</v>
      </c>
      <c r="Q1230">
        <v>18206</v>
      </c>
      <c r="R1230">
        <v>19195</v>
      </c>
      <c r="S1230">
        <v>38040</v>
      </c>
      <c r="T1230">
        <v>20009</v>
      </c>
      <c r="U1230">
        <v>20138</v>
      </c>
      <c r="V1230">
        <v>1293</v>
      </c>
      <c r="W1230">
        <v>1397</v>
      </c>
      <c r="X1230">
        <v>836</v>
      </c>
      <c r="Y1230">
        <v>1653</v>
      </c>
      <c r="Z1230">
        <v>565</v>
      </c>
      <c r="AA1230">
        <v>206</v>
      </c>
      <c r="AB1230">
        <v>1</v>
      </c>
      <c r="AC1230">
        <f t="shared" si="115"/>
        <v>-0.78498801487098779</v>
      </c>
      <c r="AD1230">
        <f t="shared" si="118"/>
        <v>0.3132458516258943</v>
      </c>
      <c r="AE1230">
        <f t="shared" si="119"/>
        <v>0.68675414837410576</v>
      </c>
    </row>
    <row r="1231" spans="1:31" x14ac:dyDescent="0.35">
      <c r="A1231">
        <v>5577</v>
      </c>
      <c r="B1231">
        <v>1</v>
      </c>
      <c r="C1231">
        <v>1</v>
      </c>
      <c r="D1231">
        <v>150000</v>
      </c>
      <c r="E1231">
        <f t="shared" si="116"/>
        <v>1</v>
      </c>
      <c r="F1231">
        <f t="shared" si="117"/>
        <v>0</v>
      </c>
      <c r="G1231">
        <v>2</v>
      </c>
      <c r="H1231">
        <v>2</v>
      </c>
      <c r="I1231">
        <v>26</v>
      </c>
      <c r="J1231">
        <v>-2</v>
      </c>
      <c r="K1231">
        <v>-2</v>
      </c>
      <c r="L1231">
        <v>-2</v>
      </c>
      <c r="M1231">
        <v>-2</v>
      </c>
      <c r="N1231">
        <v>-2</v>
      </c>
      <c r="O1231">
        <v>-2</v>
      </c>
      <c r="P1231">
        <v>3627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1</v>
      </c>
      <c r="AC1231">
        <f t="shared" si="115"/>
        <v>-0.92551527767399644</v>
      </c>
      <c r="AD1231">
        <f t="shared" si="118"/>
        <v>0.28383545253751585</v>
      </c>
      <c r="AE1231">
        <f t="shared" si="119"/>
        <v>0.71616454746248415</v>
      </c>
    </row>
    <row r="1232" spans="1:31" x14ac:dyDescent="0.35">
      <c r="A1232">
        <v>5580</v>
      </c>
      <c r="B1232">
        <v>2</v>
      </c>
      <c r="C1232">
        <v>1</v>
      </c>
      <c r="D1232">
        <v>30000</v>
      </c>
      <c r="E1232">
        <f t="shared" si="116"/>
        <v>0</v>
      </c>
      <c r="F1232">
        <f t="shared" si="117"/>
        <v>1</v>
      </c>
      <c r="G1232">
        <v>3</v>
      </c>
      <c r="H1232">
        <v>1</v>
      </c>
      <c r="I1232">
        <v>58</v>
      </c>
      <c r="J1232">
        <v>1</v>
      </c>
      <c r="K1232">
        <v>2</v>
      </c>
      <c r="L1232">
        <v>2</v>
      </c>
      <c r="M1232">
        <v>2</v>
      </c>
      <c r="N1232">
        <v>3</v>
      </c>
      <c r="O1232">
        <v>2</v>
      </c>
      <c r="P1232">
        <v>24921</v>
      </c>
      <c r="Q1232">
        <v>26225</v>
      </c>
      <c r="R1232">
        <v>25502</v>
      </c>
      <c r="S1232">
        <v>28588</v>
      </c>
      <c r="T1232">
        <v>27616</v>
      </c>
      <c r="U1232">
        <v>27903</v>
      </c>
      <c r="V1232">
        <v>2000</v>
      </c>
      <c r="W1232">
        <v>0</v>
      </c>
      <c r="X1232">
        <v>3509</v>
      </c>
      <c r="Y1232">
        <v>0</v>
      </c>
      <c r="Z1232">
        <v>1128</v>
      </c>
      <c r="AA1232">
        <v>0</v>
      </c>
      <c r="AB1232">
        <v>1</v>
      </c>
      <c r="AC1232">
        <f t="shared" si="115"/>
        <v>1.1704437432681611</v>
      </c>
      <c r="AD1232">
        <f t="shared" si="118"/>
        <v>0.7632252150423825</v>
      </c>
      <c r="AE1232">
        <f t="shared" si="119"/>
        <v>0.2367747849576175</v>
      </c>
    </row>
    <row r="1233" spans="1:31" x14ac:dyDescent="0.35">
      <c r="A1233">
        <v>5588</v>
      </c>
      <c r="B1233">
        <v>2</v>
      </c>
      <c r="C1233">
        <v>1</v>
      </c>
      <c r="D1233">
        <v>230000</v>
      </c>
      <c r="E1233">
        <f t="shared" si="116"/>
        <v>0</v>
      </c>
      <c r="F1233">
        <f t="shared" si="117"/>
        <v>1</v>
      </c>
      <c r="G1233">
        <v>3</v>
      </c>
      <c r="H1233">
        <v>1</v>
      </c>
      <c r="I1233">
        <v>58</v>
      </c>
      <c r="J1233">
        <v>-2</v>
      </c>
      <c r="K1233">
        <v>-2</v>
      </c>
      <c r="L1233">
        <v>-2</v>
      </c>
      <c r="M1233">
        <v>-2</v>
      </c>
      <c r="N1233">
        <v>-2</v>
      </c>
      <c r="O1233">
        <v>-2</v>
      </c>
      <c r="P1233">
        <v>316</v>
      </c>
      <c r="Q1233">
        <v>316</v>
      </c>
      <c r="R1233">
        <v>2310</v>
      </c>
      <c r="S1233">
        <v>316</v>
      </c>
      <c r="T1233">
        <v>316</v>
      </c>
      <c r="U1233">
        <v>316</v>
      </c>
      <c r="V1233">
        <v>316</v>
      </c>
      <c r="W1233">
        <v>2310</v>
      </c>
      <c r="X1233">
        <v>316</v>
      </c>
      <c r="Y1233">
        <v>316</v>
      </c>
      <c r="Z1233">
        <v>316</v>
      </c>
      <c r="AA1233">
        <v>316</v>
      </c>
      <c r="AB1233">
        <v>1</v>
      </c>
      <c r="AC1233">
        <f t="shared" si="115"/>
        <v>0.95289515253378321</v>
      </c>
      <c r="AD1233">
        <f t="shared" si="118"/>
        <v>0.72169704368977239</v>
      </c>
      <c r="AE1233">
        <f t="shared" si="119"/>
        <v>0.27830295631022761</v>
      </c>
    </row>
    <row r="1234" spans="1:31" x14ac:dyDescent="0.35">
      <c r="A1234">
        <v>5598</v>
      </c>
      <c r="B1234">
        <v>2</v>
      </c>
      <c r="C1234">
        <v>1</v>
      </c>
      <c r="D1234">
        <v>30000</v>
      </c>
      <c r="E1234">
        <f t="shared" si="116"/>
        <v>0</v>
      </c>
      <c r="F1234">
        <f t="shared" si="117"/>
        <v>1</v>
      </c>
      <c r="G1234">
        <v>2</v>
      </c>
      <c r="H1234">
        <v>1</v>
      </c>
      <c r="I1234">
        <v>52</v>
      </c>
      <c r="J1234">
        <v>0</v>
      </c>
      <c r="K1234">
        <v>0</v>
      </c>
      <c r="L1234">
        <v>0</v>
      </c>
      <c r="M1234">
        <v>0</v>
      </c>
      <c r="N1234">
        <v>-1</v>
      </c>
      <c r="O1234">
        <v>-1</v>
      </c>
      <c r="P1234">
        <v>20533</v>
      </c>
      <c r="Q1234">
        <v>20819</v>
      </c>
      <c r="R1234">
        <v>21990</v>
      </c>
      <c r="S1234">
        <v>15525</v>
      </c>
      <c r="T1234">
        <v>25242</v>
      </c>
      <c r="U1234">
        <v>0</v>
      </c>
      <c r="V1234">
        <v>2000</v>
      </c>
      <c r="W1234">
        <v>2000</v>
      </c>
      <c r="X1234">
        <v>5000</v>
      </c>
      <c r="Y1234">
        <v>25242</v>
      </c>
      <c r="Z1234">
        <v>0</v>
      </c>
      <c r="AA1234">
        <v>5000</v>
      </c>
      <c r="AB1234">
        <v>1</v>
      </c>
      <c r="AC1234">
        <f t="shared" si="115"/>
        <v>1.0600667508060082</v>
      </c>
      <c r="AD1234">
        <f t="shared" si="118"/>
        <v>0.74270330126178941</v>
      </c>
      <c r="AE1234">
        <f t="shared" si="119"/>
        <v>0.25729669873821059</v>
      </c>
    </row>
    <row r="1235" spans="1:31" x14ac:dyDescent="0.35">
      <c r="A1235">
        <v>5601</v>
      </c>
      <c r="B1235">
        <v>2</v>
      </c>
      <c r="C1235">
        <v>1</v>
      </c>
      <c r="D1235">
        <v>80000</v>
      </c>
      <c r="E1235">
        <f t="shared" si="116"/>
        <v>0</v>
      </c>
      <c r="F1235">
        <f t="shared" si="117"/>
        <v>1</v>
      </c>
      <c r="G1235">
        <v>2</v>
      </c>
      <c r="H1235">
        <v>1</v>
      </c>
      <c r="I1235">
        <v>23</v>
      </c>
      <c r="J1235">
        <v>2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82628</v>
      </c>
      <c r="Q1235">
        <v>134880</v>
      </c>
      <c r="R1235">
        <v>67325</v>
      </c>
      <c r="S1235">
        <v>68652</v>
      </c>
      <c r="T1235">
        <v>70388</v>
      </c>
      <c r="U1235">
        <v>76743</v>
      </c>
      <c r="V1235">
        <v>2500</v>
      </c>
      <c r="W1235">
        <v>2404</v>
      </c>
      <c r="X1235">
        <v>3000</v>
      </c>
      <c r="Y1235">
        <v>2800</v>
      </c>
      <c r="Z1235">
        <v>7700</v>
      </c>
      <c r="AA1235">
        <v>0</v>
      </c>
      <c r="AB1235">
        <v>1</v>
      </c>
      <c r="AC1235">
        <f t="shared" si="115"/>
        <v>1.6801331091482108</v>
      </c>
      <c r="AD1235">
        <f t="shared" si="118"/>
        <v>0.84292215615524879</v>
      </c>
      <c r="AE1235">
        <f t="shared" si="119"/>
        <v>0.15707784384475121</v>
      </c>
    </row>
    <row r="1236" spans="1:31" x14ac:dyDescent="0.35">
      <c r="A1236">
        <v>5605</v>
      </c>
      <c r="B1236">
        <v>1</v>
      </c>
      <c r="C1236">
        <v>1</v>
      </c>
      <c r="D1236">
        <v>70000</v>
      </c>
      <c r="E1236">
        <f t="shared" si="116"/>
        <v>1</v>
      </c>
      <c r="F1236">
        <f t="shared" si="117"/>
        <v>0</v>
      </c>
      <c r="G1236">
        <v>2</v>
      </c>
      <c r="H1236">
        <v>2</v>
      </c>
      <c r="I1236">
        <v>29</v>
      </c>
      <c r="J1236">
        <v>0</v>
      </c>
      <c r="K1236">
        <v>0</v>
      </c>
      <c r="L1236">
        <v>0</v>
      </c>
      <c r="M1236">
        <v>2</v>
      </c>
      <c r="N1236">
        <v>0</v>
      </c>
      <c r="O1236">
        <v>0</v>
      </c>
      <c r="P1236">
        <v>56626</v>
      </c>
      <c r="Q1236">
        <v>58512</v>
      </c>
      <c r="R1236">
        <v>61926</v>
      </c>
      <c r="S1236">
        <v>60332</v>
      </c>
      <c r="T1236">
        <v>61658</v>
      </c>
      <c r="U1236">
        <v>65561</v>
      </c>
      <c r="V1236">
        <v>2800</v>
      </c>
      <c r="W1236">
        <v>5000</v>
      </c>
      <c r="X1236">
        <v>0</v>
      </c>
      <c r="Y1236">
        <v>2300</v>
      </c>
      <c r="Z1236">
        <v>4950</v>
      </c>
      <c r="AA1236">
        <v>2700</v>
      </c>
      <c r="AB1236">
        <v>1</v>
      </c>
      <c r="AC1236">
        <f t="shared" si="115"/>
        <v>1.276879085223007</v>
      </c>
      <c r="AD1236">
        <f t="shared" si="118"/>
        <v>0.78191805940371395</v>
      </c>
      <c r="AE1236">
        <f t="shared" si="119"/>
        <v>0.21808194059628605</v>
      </c>
    </row>
    <row r="1237" spans="1:31" x14ac:dyDescent="0.35">
      <c r="A1237">
        <v>5611</v>
      </c>
      <c r="B1237">
        <v>2</v>
      </c>
      <c r="C1237">
        <v>1</v>
      </c>
      <c r="D1237">
        <v>160000</v>
      </c>
      <c r="E1237">
        <f t="shared" si="116"/>
        <v>0</v>
      </c>
      <c r="F1237">
        <f t="shared" si="117"/>
        <v>1</v>
      </c>
      <c r="G1237">
        <v>2</v>
      </c>
      <c r="H1237">
        <v>2</v>
      </c>
      <c r="I1237">
        <v>27</v>
      </c>
      <c r="J1237">
        <v>2</v>
      </c>
      <c r="K1237">
        <v>2</v>
      </c>
      <c r="L1237">
        <v>2</v>
      </c>
      <c r="M1237">
        <v>2</v>
      </c>
      <c r="N1237">
        <v>2</v>
      </c>
      <c r="O1237">
        <v>2</v>
      </c>
      <c r="P1237">
        <v>157818</v>
      </c>
      <c r="Q1237">
        <v>161308</v>
      </c>
      <c r="R1237">
        <v>162923</v>
      </c>
      <c r="S1237">
        <v>161481</v>
      </c>
      <c r="T1237">
        <v>155819</v>
      </c>
      <c r="U1237">
        <v>168283</v>
      </c>
      <c r="V1237">
        <v>7500</v>
      </c>
      <c r="W1237">
        <v>5800</v>
      </c>
      <c r="X1237">
        <v>5700</v>
      </c>
      <c r="Y1237">
        <v>0</v>
      </c>
      <c r="Z1237">
        <v>18100</v>
      </c>
      <c r="AA1237">
        <v>0</v>
      </c>
      <c r="AB1237">
        <v>1</v>
      </c>
      <c r="AC1237">
        <f t="shared" si="115"/>
        <v>0.19434553821704365</v>
      </c>
      <c r="AD1237">
        <f t="shared" si="118"/>
        <v>0.54843403355351339</v>
      </c>
      <c r="AE1237">
        <f t="shared" si="119"/>
        <v>0.45156596644648661</v>
      </c>
    </row>
    <row r="1238" spans="1:31" x14ac:dyDescent="0.35">
      <c r="A1238">
        <v>5627</v>
      </c>
      <c r="B1238">
        <v>1</v>
      </c>
      <c r="C1238">
        <v>1</v>
      </c>
      <c r="D1238">
        <v>360000</v>
      </c>
      <c r="E1238">
        <f t="shared" si="116"/>
        <v>1</v>
      </c>
      <c r="F1238">
        <f t="shared" si="117"/>
        <v>0</v>
      </c>
      <c r="G1238">
        <v>2</v>
      </c>
      <c r="H1238">
        <v>1</v>
      </c>
      <c r="I1238">
        <v>51</v>
      </c>
      <c r="J1238">
        <v>1</v>
      </c>
      <c r="K1238">
        <v>3</v>
      </c>
      <c r="L1238">
        <v>2</v>
      </c>
      <c r="M1238">
        <v>0</v>
      </c>
      <c r="N1238">
        <v>0</v>
      </c>
      <c r="O1238">
        <v>0</v>
      </c>
      <c r="P1238">
        <v>3551</v>
      </c>
      <c r="Q1238">
        <v>3348</v>
      </c>
      <c r="R1238">
        <v>2504</v>
      </c>
      <c r="S1238">
        <v>1878</v>
      </c>
      <c r="T1238">
        <v>1252</v>
      </c>
      <c r="U1238">
        <v>626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626</v>
      </c>
      <c r="AB1238">
        <v>1</v>
      </c>
      <c r="AC1238">
        <f t="shared" si="115"/>
        <v>0.27167564343589584</v>
      </c>
      <c r="AD1238">
        <f t="shared" si="118"/>
        <v>0.56750422664746925</v>
      </c>
      <c r="AE1238">
        <f t="shared" si="119"/>
        <v>0.43249577335253075</v>
      </c>
    </row>
    <row r="1239" spans="1:31" x14ac:dyDescent="0.35">
      <c r="A1239">
        <v>5631</v>
      </c>
      <c r="B1239">
        <v>2</v>
      </c>
      <c r="C1239">
        <v>1</v>
      </c>
      <c r="D1239">
        <v>40000</v>
      </c>
      <c r="E1239">
        <f t="shared" si="116"/>
        <v>0</v>
      </c>
      <c r="F1239">
        <f t="shared" si="117"/>
        <v>1</v>
      </c>
      <c r="G1239">
        <v>2</v>
      </c>
      <c r="H1239">
        <v>2</v>
      </c>
      <c r="I1239">
        <v>25</v>
      </c>
      <c r="J1239">
        <v>0</v>
      </c>
      <c r="K1239">
        <v>0</v>
      </c>
      <c r="L1239">
        <v>0</v>
      </c>
      <c r="M1239">
        <v>2</v>
      </c>
      <c r="N1239">
        <v>0</v>
      </c>
      <c r="O1239">
        <v>0</v>
      </c>
      <c r="P1239">
        <v>39092</v>
      </c>
      <c r="Q1239">
        <v>39816</v>
      </c>
      <c r="R1239">
        <v>40817</v>
      </c>
      <c r="S1239">
        <v>39082</v>
      </c>
      <c r="T1239">
        <v>38091</v>
      </c>
      <c r="U1239">
        <v>40159</v>
      </c>
      <c r="V1239">
        <v>1967</v>
      </c>
      <c r="W1239">
        <v>3300</v>
      </c>
      <c r="X1239">
        <v>0</v>
      </c>
      <c r="Y1239">
        <v>1400</v>
      </c>
      <c r="Z1239">
        <v>3100</v>
      </c>
      <c r="AA1239">
        <v>0</v>
      </c>
      <c r="AB1239">
        <v>1</v>
      </c>
      <c r="AC1239">
        <f t="shared" si="115"/>
        <v>0.69712497522452976</v>
      </c>
      <c r="AD1239">
        <f t="shared" si="118"/>
        <v>0.66755003422932901</v>
      </c>
      <c r="AE1239">
        <f t="shared" si="119"/>
        <v>0.33244996577067099</v>
      </c>
    </row>
    <row r="1240" spans="1:31" x14ac:dyDescent="0.35">
      <c r="A1240">
        <v>5646</v>
      </c>
      <c r="B1240">
        <v>2</v>
      </c>
      <c r="C1240">
        <v>1</v>
      </c>
      <c r="D1240">
        <v>60000</v>
      </c>
      <c r="E1240">
        <f t="shared" si="116"/>
        <v>0</v>
      </c>
      <c r="F1240">
        <f t="shared" si="117"/>
        <v>1</v>
      </c>
      <c r="G1240">
        <v>2</v>
      </c>
      <c r="H1240">
        <v>1</v>
      </c>
      <c r="I1240">
        <v>53</v>
      </c>
      <c r="J1240">
        <v>-1</v>
      </c>
      <c r="K1240">
        <v>-1</v>
      </c>
      <c r="L1240">
        <v>-1</v>
      </c>
      <c r="M1240">
        <v>-1</v>
      </c>
      <c r="N1240">
        <v>-1</v>
      </c>
      <c r="O1240">
        <v>-1</v>
      </c>
      <c r="P1240">
        <v>390</v>
      </c>
      <c r="Q1240">
        <v>390</v>
      </c>
      <c r="R1240">
        <v>390</v>
      </c>
      <c r="S1240">
        <v>390</v>
      </c>
      <c r="T1240">
        <v>540</v>
      </c>
      <c r="U1240">
        <v>390</v>
      </c>
      <c r="V1240">
        <v>390</v>
      </c>
      <c r="W1240">
        <v>390</v>
      </c>
      <c r="X1240">
        <v>390</v>
      </c>
      <c r="Y1240">
        <v>540</v>
      </c>
      <c r="Z1240">
        <v>390</v>
      </c>
      <c r="AA1240">
        <v>390</v>
      </c>
      <c r="AB1240">
        <v>1</v>
      </c>
      <c r="AC1240">
        <f t="shared" si="115"/>
        <v>0.62157658889838618</v>
      </c>
      <c r="AD1240">
        <f t="shared" si="118"/>
        <v>0.65057703412910239</v>
      </c>
      <c r="AE1240">
        <f t="shared" si="119"/>
        <v>0.34942296587089761</v>
      </c>
    </row>
    <row r="1241" spans="1:31" x14ac:dyDescent="0.35">
      <c r="A1241">
        <v>5648</v>
      </c>
      <c r="B1241">
        <v>2</v>
      </c>
      <c r="C1241">
        <v>1</v>
      </c>
      <c r="D1241">
        <v>50000</v>
      </c>
      <c r="E1241">
        <f t="shared" si="116"/>
        <v>0</v>
      </c>
      <c r="F1241">
        <f t="shared" si="117"/>
        <v>1</v>
      </c>
      <c r="G1241">
        <v>2</v>
      </c>
      <c r="H1241">
        <v>2</v>
      </c>
      <c r="I1241">
        <v>22</v>
      </c>
      <c r="J1241">
        <v>2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47076</v>
      </c>
      <c r="Q1241">
        <v>48628</v>
      </c>
      <c r="R1241">
        <v>48524</v>
      </c>
      <c r="S1241">
        <v>8411</v>
      </c>
      <c r="T1241">
        <v>8587</v>
      </c>
      <c r="U1241">
        <v>8758</v>
      </c>
      <c r="V1241">
        <v>2617</v>
      </c>
      <c r="W1241">
        <v>2463</v>
      </c>
      <c r="X1241">
        <v>350</v>
      </c>
      <c r="Y1241">
        <v>311</v>
      </c>
      <c r="Z1241">
        <v>313</v>
      </c>
      <c r="AA1241">
        <v>324</v>
      </c>
      <c r="AB1241">
        <v>1</v>
      </c>
      <c r="AC1241">
        <f t="shared" si="115"/>
        <v>0.45391547004497268</v>
      </c>
      <c r="AD1241">
        <f t="shared" si="118"/>
        <v>0.61156976773432903</v>
      </c>
      <c r="AE1241">
        <f t="shared" si="119"/>
        <v>0.38843023226567097</v>
      </c>
    </row>
    <row r="1242" spans="1:31" x14ac:dyDescent="0.35">
      <c r="A1242">
        <v>5653</v>
      </c>
      <c r="B1242">
        <v>2</v>
      </c>
      <c r="C1242">
        <v>1</v>
      </c>
      <c r="D1242">
        <v>360000</v>
      </c>
      <c r="E1242">
        <f t="shared" si="116"/>
        <v>0</v>
      </c>
      <c r="F1242">
        <f t="shared" si="117"/>
        <v>1</v>
      </c>
      <c r="G1242">
        <v>1</v>
      </c>
      <c r="H1242">
        <v>1</v>
      </c>
      <c r="I1242">
        <v>32</v>
      </c>
      <c r="J1242">
        <v>0</v>
      </c>
      <c r="K1242">
        <v>0</v>
      </c>
      <c r="L1242">
        <v>0</v>
      </c>
      <c r="M1242">
        <v>0</v>
      </c>
      <c r="N1242">
        <v>-1</v>
      </c>
      <c r="O1242">
        <v>0</v>
      </c>
      <c r="P1242">
        <v>37736</v>
      </c>
      <c r="Q1242">
        <v>28746</v>
      </c>
      <c r="R1242">
        <v>19783</v>
      </c>
      <c r="S1242">
        <v>17738</v>
      </c>
      <c r="T1242">
        <v>1262</v>
      </c>
      <c r="U1242">
        <v>382</v>
      </c>
      <c r="V1242">
        <v>1174</v>
      </c>
      <c r="W1242">
        <v>1100</v>
      </c>
      <c r="X1242">
        <v>396</v>
      </c>
      <c r="Y1242">
        <v>1266</v>
      </c>
      <c r="Z1242">
        <v>9</v>
      </c>
      <c r="AA1242">
        <v>7643</v>
      </c>
      <c r="AB1242">
        <v>1</v>
      </c>
      <c r="AC1242">
        <f t="shared" si="115"/>
        <v>-0.42928556162896903</v>
      </c>
      <c r="AD1242">
        <f t="shared" si="118"/>
        <v>0.39429694575239133</v>
      </c>
      <c r="AE1242">
        <f t="shared" si="119"/>
        <v>0.60570305424760873</v>
      </c>
    </row>
    <row r="1243" spans="1:31" x14ac:dyDescent="0.35">
      <c r="A1243">
        <v>5659</v>
      </c>
      <c r="B1243">
        <v>2</v>
      </c>
      <c r="C1243">
        <v>1</v>
      </c>
      <c r="D1243">
        <v>50000</v>
      </c>
      <c r="E1243">
        <f t="shared" si="116"/>
        <v>0</v>
      </c>
      <c r="F1243">
        <f t="shared" si="117"/>
        <v>1</v>
      </c>
      <c r="G1243">
        <v>2</v>
      </c>
      <c r="H1243">
        <v>1</v>
      </c>
      <c r="I1243">
        <v>38</v>
      </c>
      <c r="J1243">
        <v>2</v>
      </c>
      <c r="K1243">
        <v>2</v>
      </c>
      <c r="L1243">
        <v>2</v>
      </c>
      <c r="M1243">
        <v>2</v>
      </c>
      <c r="N1243">
        <v>0</v>
      </c>
      <c r="O1243">
        <v>0</v>
      </c>
      <c r="P1243">
        <v>50965</v>
      </c>
      <c r="Q1243">
        <v>50956</v>
      </c>
      <c r="R1243">
        <v>50603</v>
      </c>
      <c r="S1243">
        <v>49788</v>
      </c>
      <c r="T1243">
        <v>37353</v>
      </c>
      <c r="U1243">
        <v>0</v>
      </c>
      <c r="V1243">
        <v>1101</v>
      </c>
      <c r="W1243">
        <v>1500</v>
      </c>
      <c r="X1243">
        <v>39</v>
      </c>
      <c r="Y1243">
        <v>1280</v>
      </c>
      <c r="Z1243">
        <v>0</v>
      </c>
      <c r="AA1243">
        <v>0</v>
      </c>
      <c r="AB1243">
        <v>1</v>
      </c>
      <c r="AC1243">
        <f t="shared" si="115"/>
        <v>2.4435714030804041</v>
      </c>
      <c r="AD1243">
        <f t="shared" si="118"/>
        <v>0.92009006713666941</v>
      </c>
      <c r="AE1243">
        <f t="shared" si="119"/>
        <v>7.9909932863330591E-2</v>
      </c>
    </row>
    <row r="1244" spans="1:31" x14ac:dyDescent="0.35">
      <c r="A1244">
        <v>5666</v>
      </c>
      <c r="B1244">
        <v>2</v>
      </c>
      <c r="C1244">
        <v>1</v>
      </c>
      <c r="D1244">
        <v>250000</v>
      </c>
      <c r="E1244">
        <f t="shared" si="116"/>
        <v>0</v>
      </c>
      <c r="F1244">
        <f t="shared" si="117"/>
        <v>1</v>
      </c>
      <c r="G1244">
        <v>3</v>
      </c>
      <c r="H1244">
        <v>1</v>
      </c>
      <c r="I1244">
        <v>55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296963</v>
      </c>
      <c r="Q1244">
        <v>237684</v>
      </c>
      <c r="R1244">
        <v>178151</v>
      </c>
      <c r="S1244">
        <v>180993</v>
      </c>
      <c r="T1244">
        <v>155516</v>
      </c>
      <c r="U1244">
        <v>125063</v>
      </c>
      <c r="V1244">
        <v>8000</v>
      </c>
      <c r="W1244">
        <v>7400</v>
      </c>
      <c r="X1244">
        <v>9700</v>
      </c>
      <c r="Y1244">
        <v>5100</v>
      </c>
      <c r="Z1244">
        <v>4500</v>
      </c>
      <c r="AA1244">
        <v>4012</v>
      </c>
      <c r="AB1244">
        <v>1</v>
      </c>
      <c r="AC1244">
        <f t="shared" si="115"/>
        <v>0.45531635319334796</v>
      </c>
      <c r="AD1244">
        <f t="shared" si="118"/>
        <v>0.61190249853087941</v>
      </c>
      <c r="AE1244">
        <f t="shared" si="119"/>
        <v>0.38809750146912059</v>
      </c>
    </row>
    <row r="1245" spans="1:31" x14ac:dyDescent="0.35">
      <c r="A1245">
        <v>5669</v>
      </c>
      <c r="B1245">
        <v>2</v>
      </c>
      <c r="C1245">
        <v>1</v>
      </c>
      <c r="D1245">
        <v>120000</v>
      </c>
      <c r="E1245">
        <f t="shared" si="116"/>
        <v>0</v>
      </c>
      <c r="F1245">
        <f t="shared" si="117"/>
        <v>1</v>
      </c>
      <c r="G1245">
        <v>2</v>
      </c>
      <c r="H1245">
        <v>1</v>
      </c>
      <c r="I1245">
        <v>29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122842</v>
      </c>
      <c r="Q1245">
        <v>123704</v>
      </c>
      <c r="R1245">
        <v>123291</v>
      </c>
      <c r="S1245">
        <v>121242</v>
      </c>
      <c r="T1245">
        <v>121403</v>
      </c>
      <c r="U1245">
        <v>121863</v>
      </c>
      <c r="V1245">
        <v>6500</v>
      </c>
      <c r="W1245">
        <v>6100</v>
      </c>
      <c r="X1245">
        <v>4603</v>
      </c>
      <c r="Y1245">
        <v>4774</v>
      </c>
      <c r="Z1245">
        <v>9000</v>
      </c>
      <c r="AA1245">
        <v>0</v>
      </c>
      <c r="AB1245">
        <v>1</v>
      </c>
      <c r="AC1245">
        <f t="shared" si="115"/>
        <v>0.13474146487272837</v>
      </c>
      <c r="AD1245">
        <f t="shared" si="118"/>
        <v>0.53363449468634949</v>
      </c>
      <c r="AE1245">
        <f t="shared" si="119"/>
        <v>0.46636550531365051</v>
      </c>
    </row>
    <row r="1246" spans="1:31" x14ac:dyDescent="0.35">
      <c r="A1246">
        <v>5670</v>
      </c>
      <c r="B1246">
        <v>2</v>
      </c>
      <c r="C1246">
        <v>1</v>
      </c>
      <c r="D1246">
        <v>50000</v>
      </c>
      <c r="E1246">
        <f t="shared" si="116"/>
        <v>0</v>
      </c>
      <c r="F1246">
        <f t="shared" si="117"/>
        <v>1</v>
      </c>
      <c r="G1246">
        <v>2</v>
      </c>
      <c r="H1246">
        <v>1</v>
      </c>
      <c r="I1246">
        <v>49</v>
      </c>
      <c r="J1246">
        <v>2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19169</v>
      </c>
      <c r="Q1246">
        <v>20195</v>
      </c>
      <c r="R1246">
        <v>21207</v>
      </c>
      <c r="S1246">
        <v>21628</v>
      </c>
      <c r="T1246">
        <v>22233</v>
      </c>
      <c r="U1246">
        <v>22519</v>
      </c>
      <c r="V1246">
        <v>1341</v>
      </c>
      <c r="W1246">
        <v>1353</v>
      </c>
      <c r="X1246">
        <v>774</v>
      </c>
      <c r="Y1246">
        <v>953</v>
      </c>
      <c r="Z1246">
        <v>805</v>
      </c>
      <c r="AA1246">
        <v>832</v>
      </c>
      <c r="AB1246">
        <v>1</v>
      </c>
      <c r="AC1246">
        <f t="shared" si="115"/>
        <v>2.3443276453250959</v>
      </c>
      <c r="AD1246">
        <f t="shared" si="118"/>
        <v>0.91248230127275931</v>
      </c>
      <c r="AE1246">
        <f t="shared" si="119"/>
        <v>8.7517698727240689E-2</v>
      </c>
    </row>
    <row r="1247" spans="1:31" x14ac:dyDescent="0.35">
      <c r="A1247">
        <v>5675</v>
      </c>
      <c r="B1247">
        <v>2</v>
      </c>
      <c r="C1247">
        <v>1</v>
      </c>
      <c r="D1247" s="1">
        <v>100000</v>
      </c>
      <c r="E1247">
        <f t="shared" si="116"/>
        <v>0</v>
      </c>
      <c r="F1247">
        <f t="shared" si="117"/>
        <v>1</v>
      </c>
      <c r="G1247">
        <v>2</v>
      </c>
      <c r="H1247">
        <v>1</v>
      </c>
      <c r="I1247">
        <v>41</v>
      </c>
      <c r="J1247">
        <v>2</v>
      </c>
      <c r="K1247">
        <v>2</v>
      </c>
      <c r="L1247">
        <v>2</v>
      </c>
      <c r="M1247">
        <v>2</v>
      </c>
      <c r="N1247">
        <v>2</v>
      </c>
      <c r="O1247">
        <v>0</v>
      </c>
      <c r="P1247">
        <v>97031</v>
      </c>
      <c r="Q1247">
        <v>96919</v>
      </c>
      <c r="R1247">
        <v>93277</v>
      </c>
      <c r="S1247">
        <v>97576</v>
      </c>
      <c r="T1247">
        <v>94742</v>
      </c>
      <c r="U1247">
        <v>95578</v>
      </c>
      <c r="V1247">
        <v>3500</v>
      </c>
      <c r="W1247">
        <v>0</v>
      </c>
      <c r="X1247">
        <v>7000</v>
      </c>
      <c r="Y1247">
        <v>0</v>
      </c>
      <c r="Z1247">
        <v>3600</v>
      </c>
      <c r="AA1247">
        <v>4000</v>
      </c>
      <c r="AB1247">
        <v>1</v>
      </c>
      <c r="AC1247">
        <f t="shared" si="115"/>
        <v>1.1785580570561058</v>
      </c>
      <c r="AD1247">
        <f t="shared" si="118"/>
        <v>0.76468843954256915</v>
      </c>
      <c r="AE1247">
        <f t="shared" si="119"/>
        <v>0.23531156045743085</v>
      </c>
    </row>
    <row r="1248" spans="1:31" x14ac:dyDescent="0.35">
      <c r="A1248">
        <v>5682</v>
      </c>
      <c r="B1248">
        <v>2</v>
      </c>
      <c r="C1248">
        <v>1</v>
      </c>
      <c r="D1248">
        <v>30000</v>
      </c>
      <c r="E1248">
        <f t="shared" si="116"/>
        <v>0</v>
      </c>
      <c r="F1248">
        <f t="shared" si="117"/>
        <v>1</v>
      </c>
      <c r="G1248">
        <v>2</v>
      </c>
      <c r="H1248">
        <v>1</v>
      </c>
      <c r="I1248">
        <v>23</v>
      </c>
      <c r="J1248">
        <v>2</v>
      </c>
      <c r="K1248">
        <v>2</v>
      </c>
      <c r="L1248">
        <v>2</v>
      </c>
      <c r="M1248">
        <v>2</v>
      </c>
      <c r="N1248">
        <v>2</v>
      </c>
      <c r="O1248">
        <v>2</v>
      </c>
      <c r="P1248">
        <v>11851</v>
      </c>
      <c r="Q1248">
        <v>14416</v>
      </c>
      <c r="R1248">
        <v>13887</v>
      </c>
      <c r="S1248">
        <v>14564</v>
      </c>
      <c r="T1248">
        <v>15183</v>
      </c>
      <c r="U1248">
        <v>14790</v>
      </c>
      <c r="V1248">
        <v>2762</v>
      </c>
      <c r="W1248">
        <v>0</v>
      </c>
      <c r="X1248">
        <v>910</v>
      </c>
      <c r="Y1248">
        <v>1000</v>
      </c>
      <c r="Z1248">
        <v>0</v>
      </c>
      <c r="AA1248">
        <v>1200</v>
      </c>
      <c r="AB1248">
        <v>1</v>
      </c>
      <c r="AC1248">
        <f t="shared" si="115"/>
        <v>0.63920959072951666</v>
      </c>
      <c r="AD1248">
        <f t="shared" si="118"/>
        <v>0.65457476566228046</v>
      </c>
      <c r="AE1248">
        <f t="shared" si="119"/>
        <v>0.34542523433771954</v>
      </c>
    </row>
    <row r="1249" spans="1:31" x14ac:dyDescent="0.35">
      <c r="A1249">
        <v>5683</v>
      </c>
      <c r="B1249">
        <v>2</v>
      </c>
      <c r="C1249">
        <v>1</v>
      </c>
      <c r="D1249">
        <v>30000</v>
      </c>
      <c r="E1249">
        <f t="shared" si="116"/>
        <v>0</v>
      </c>
      <c r="F1249">
        <f t="shared" si="117"/>
        <v>1</v>
      </c>
      <c r="G1249">
        <v>2</v>
      </c>
      <c r="H1249">
        <v>1</v>
      </c>
      <c r="I1249">
        <v>26</v>
      </c>
      <c r="J1249">
        <v>2</v>
      </c>
      <c r="K1249">
        <v>0</v>
      </c>
      <c r="L1249">
        <v>0</v>
      </c>
      <c r="M1249">
        <v>0</v>
      </c>
      <c r="N1249">
        <v>0</v>
      </c>
      <c r="O1249">
        <v>2</v>
      </c>
      <c r="P1249">
        <v>25369</v>
      </c>
      <c r="Q1249">
        <v>23073</v>
      </c>
      <c r="R1249">
        <v>21520</v>
      </c>
      <c r="S1249">
        <v>18669</v>
      </c>
      <c r="T1249">
        <v>15710</v>
      </c>
      <c r="U1249">
        <v>15308</v>
      </c>
      <c r="V1249">
        <v>1700</v>
      </c>
      <c r="W1249">
        <v>1600</v>
      </c>
      <c r="X1249">
        <v>700</v>
      </c>
      <c r="Y1249">
        <v>1401</v>
      </c>
      <c r="Z1249">
        <v>0</v>
      </c>
      <c r="AA1249">
        <v>600</v>
      </c>
      <c r="AB1249">
        <v>1</v>
      </c>
      <c r="AC1249">
        <f t="shared" si="115"/>
        <v>1.8481577626122734</v>
      </c>
      <c r="AD1249">
        <f t="shared" si="118"/>
        <v>0.86391065809080858</v>
      </c>
      <c r="AE1249">
        <f t="shared" si="119"/>
        <v>0.13608934190919142</v>
      </c>
    </row>
    <row r="1250" spans="1:31" x14ac:dyDescent="0.35">
      <c r="A1250">
        <v>5691</v>
      </c>
      <c r="B1250">
        <v>1</v>
      </c>
      <c r="C1250">
        <v>1</v>
      </c>
      <c r="D1250">
        <v>80000</v>
      </c>
      <c r="E1250">
        <f t="shared" si="116"/>
        <v>1</v>
      </c>
      <c r="F1250">
        <f t="shared" si="117"/>
        <v>0</v>
      </c>
      <c r="G1250">
        <v>1</v>
      </c>
      <c r="H1250">
        <v>2</v>
      </c>
      <c r="I1250">
        <v>38</v>
      </c>
      <c r="J1250">
        <v>-1</v>
      </c>
      <c r="K1250">
        <v>-1</v>
      </c>
      <c r="L1250">
        <v>-1</v>
      </c>
      <c r="M1250">
        <v>0</v>
      </c>
      <c r="N1250">
        <v>-1</v>
      </c>
      <c r="O1250">
        <v>-1</v>
      </c>
      <c r="P1250">
        <v>780</v>
      </c>
      <c r="Q1250">
        <v>259</v>
      </c>
      <c r="R1250">
        <v>7544</v>
      </c>
      <c r="S1250">
        <v>390</v>
      </c>
      <c r="T1250">
        <v>390</v>
      </c>
      <c r="U1250">
        <v>332</v>
      </c>
      <c r="V1250">
        <v>259</v>
      </c>
      <c r="W1250">
        <v>7544</v>
      </c>
      <c r="X1250">
        <v>0</v>
      </c>
      <c r="Y1250">
        <v>390</v>
      </c>
      <c r="Z1250">
        <v>332</v>
      </c>
      <c r="AA1250">
        <v>780</v>
      </c>
      <c r="AB1250">
        <v>1</v>
      </c>
      <c r="AC1250">
        <f t="shared" si="115"/>
        <v>-0.69929199081219939</v>
      </c>
      <c r="AD1250">
        <f t="shared" si="118"/>
        <v>0.33196922127116241</v>
      </c>
      <c r="AE1250">
        <f t="shared" si="119"/>
        <v>0.66803077872883754</v>
      </c>
    </row>
    <row r="1251" spans="1:31" x14ac:dyDescent="0.35">
      <c r="A1251">
        <v>5693</v>
      </c>
      <c r="B1251">
        <v>2</v>
      </c>
      <c r="C1251">
        <v>1</v>
      </c>
      <c r="D1251">
        <v>50000</v>
      </c>
      <c r="E1251">
        <f t="shared" si="116"/>
        <v>0</v>
      </c>
      <c r="F1251">
        <f t="shared" si="117"/>
        <v>1</v>
      </c>
      <c r="G1251">
        <v>1</v>
      </c>
      <c r="H1251">
        <v>2</v>
      </c>
      <c r="I1251">
        <v>25</v>
      </c>
      <c r="J1251">
        <v>-1</v>
      </c>
      <c r="K1251">
        <v>2</v>
      </c>
      <c r="L1251">
        <v>0</v>
      </c>
      <c r="M1251">
        <v>0</v>
      </c>
      <c r="N1251">
        <v>0</v>
      </c>
      <c r="O1251">
        <v>-1</v>
      </c>
      <c r="P1251">
        <v>2823</v>
      </c>
      <c r="Q1251">
        <v>1760</v>
      </c>
      <c r="R1251">
        <v>2640</v>
      </c>
      <c r="S1251">
        <v>1760</v>
      </c>
      <c r="T1251">
        <v>880</v>
      </c>
      <c r="U1251">
        <v>1910</v>
      </c>
      <c r="V1251">
        <v>0</v>
      </c>
      <c r="W1251">
        <v>1760</v>
      </c>
      <c r="X1251">
        <v>0</v>
      </c>
      <c r="Y1251">
        <v>0</v>
      </c>
      <c r="Z1251">
        <v>1910</v>
      </c>
      <c r="AA1251">
        <v>0</v>
      </c>
      <c r="AB1251">
        <v>1</v>
      </c>
      <c r="AC1251">
        <f t="shared" si="115"/>
        <v>-3.1993458453349968</v>
      </c>
      <c r="AD1251">
        <f t="shared" si="118"/>
        <v>3.91903472163012E-2</v>
      </c>
      <c r="AE1251">
        <f t="shared" si="119"/>
        <v>0.96080965278369879</v>
      </c>
    </row>
    <row r="1252" spans="1:31" x14ac:dyDescent="0.35">
      <c r="A1252">
        <v>5695</v>
      </c>
      <c r="B1252">
        <v>1</v>
      </c>
      <c r="C1252">
        <v>1</v>
      </c>
      <c r="D1252">
        <v>210000</v>
      </c>
      <c r="E1252">
        <f t="shared" si="116"/>
        <v>1</v>
      </c>
      <c r="F1252">
        <f t="shared" si="117"/>
        <v>0</v>
      </c>
      <c r="G1252">
        <v>1</v>
      </c>
      <c r="H1252">
        <v>1</v>
      </c>
      <c r="I1252">
        <v>39</v>
      </c>
      <c r="J1252">
        <v>-2</v>
      </c>
      <c r="K1252">
        <v>-2</v>
      </c>
      <c r="L1252">
        <v>-2</v>
      </c>
      <c r="M1252">
        <v>-1</v>
      </c>
      <c r="N1252">
        <v>-1</v>
      </c>
      <c r="O1252">
        <v>-2</v>
      </c>
      <c r="P1252">
        <v>980</v>
      </c>
      <c r="Q1252">
        <v>0</v>
      </c>
      <c r="R1252">
        <v>650</v>
      </c>
      <c r="S1252">
        <v>3446</v>
      </c>
      <c r="T1252">
        <v>0</v>
      </c>
      <c r="U1252">
        <v>0</v>
      </c>
      <c r="V1252">
        <v>0</v>
      </c>
      <c r="W1252">
        <v>650</v>
      </c>
      <c r="X1252">
        <v>3446</v>
      </c>
      <c r="Y1252">
        <v>0</v>
      </c>
      <c r="Z1252">
        <v>0</v>
      </c>
      <c r="AA1252">
        <v>0</v>
      </c>
      <c r="AB1252">
        <v>1</v>
      </c>
      <c r="AC1252">
        <f t="shared" si="115"/>
        <v>-0.55729258779688506</v>
      </c>
      <c r="AD1252">
        <f t="shared" si="118"/>
        <v>0.36417413379214369</v>
      </c>
      <c r="AE1252">
        <f t="shared" si="119"/>
        <v>0.63582586620785631</v>
      </c>
    </row>
    <row r="1253" spans="1:31" x14ac:dyDescent="0.35">
      <c r="A1253">
        <v>5698</v>
      </c>
      <c r="B1253">
        <v>2</v>
      </c>
      <c r="C1253">
        <v>1</v>
      </c>
      <c r="D1253">
        <v>130000</v>
      </c>
      <c r="E1253">
        <f t="shared" si="116"/>
        <v>0</v>
      </c>
      <c r="F1253">
        <f t="shared" si="117"/>
        <v>1</v>
      </c>
      <c r="G1253">
        <v>1</v>
      </c>
      <c r="H1253">
        <v>2</v>
      </c>
      <c r="I1253">
        <v>25</v>
      </c>
      <c r="J1253">
        <v>1</v>
      </c>
      <c r="K1253">
        <v>2</v>
      </c>
      <c r="L1253">
        <v>-1</v>
      </c>
      <c r="M1253">
        <v>-1</v>
      </c>
      <c r="N1253">
        <v>-1</v>
      </c>
      <c r="O1253">
        <v>-1</v>
      </c>
      <c r="P1253">
        <v>2576</v>
      </c>
      <c r="Q1253">
        <v>2356</v>
      </c>
      <c r="R1253">
        <v>5978</v>
      </c>
      <c r="S1253">
        <v>2750</v>
      </c>
      <c r="T1253">
        <v>3641</v>
      </c>
      <c r="U1253">
        <v>1735</v>
      </c>
      <c r="V1253">
        <v>0</v>
      </c>
      <c r="W1253">
        <v>6000</v>
      </c>
      <c r="X1253">
        <v>2750</v>
      </c>
      <c r="Y1253">
        <v>3641</v>
      </c>
      <c r="Z1253">
        <v>1735</v>
      </c>
      <c r="AA1253">
        <v>7290</v>
      </c>
      <c r="AB1253">
        <v>1</v>
      </c>
      <c r="AC1253">
        <f t="shared" si="115"/>
        <v>-1.8414807259809325</v>
      </c>
      <c r="AD1253">
        <f t="shared" si="118"/>
        <v>0.13687626382328166</v>
      </c>
      <c r="AE1253">
        <f t="shared" si="119"/>
        <v>0.86312373617671834</v>
      </c>
    </row>
    <row r="1254" spans="1:31" x14ac:dyDescent="0.35">
      <c r="A1254">
        <v>5701</v>
      </c>
      <c r="B1254">
        <v>2</v>
      </c>
      <c r="C1254">
        <v>1</v>
      </c>
      <c r="D1254">
        <v>180000</v>
      </c>
      <c r="E1254">
        <f t="shared" si="116"/>
        <v>0</v>
      </c>
      <c r="F1254">
        <f t="shared" si="117"/>
        <v>1</v>
      </c>
      <c r="G1254">
        <v>1</v>
      </c>
      <c r="H1254">
        <v>1</v>
      </c>
      <c r="I1254">
        <v>30</v>
      </c>
      <c r="J1254">
        <v>-1</v>
      </c>
      <c r="K1254">
        <v>-1</v>
      </c>
      <c r="L1254">
        <v>-2</v>
      </c>
      <c r="M1254">
        <v>-2</v>
      </c>
      <c r="N1254">
        <v>-2</v>
      </c>
      <c r="O1254">
        <v>-2</v>
      </c>
      <c r="P1254">
        <v>2743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1</v>
      </c>
      <c r="AC1254">
        <f t="shared" si="115"/>
        <v>-0.86040602904925123</v>
      </c>
      <c r="AD1254">
        <f t="shared" si="118"/>
        <v>0.29725452153143284</v>
      </c>
      <c r="AE1254">
        <f t="shared" si="119"/>
        <v>0.70274547846856716</v>
      </c>
    </row>
    <row r="1255" spans="1:31" x14ac:dyDescent="0.35">
      <c r="A1255">
        <v>5705</v>
      </c>
      <c r="B1255">
        <v>2</v>
      </c>
      <c r="C1255">
        <v>1</v>
      </c>
      <c r="D1255">
        <v>360000</v>
      </c>
      <c r="E1255">
        <f t="shared" si="116"/>
        <v>0</v>
      </c>
      <c r="F1255">
        <f t="shared" si="117"/>
        <v>1</v>
      </c>
      <c r="G1255">
        <v>1</v>
      </c>
      <c r="H1255">
        <v>2</v>
      </c>
      <c r="I1255">
        <v>29</v>
      </c>
      <c r="J1255">
        <v>-1</v>
      </c>
      <c r="K1255">
        <v>-1</v>
      </c>
      <c r="L1255">
        <v>-2</v>
      </c>
      <c r="M1255">
        <v>-2</v>
      </c>
      <c r="N1255">
        <v>-2</v>
      </c>
      <c r="O1255">
        <v>-1</v>
      </c>
      <c r="P1255">
        <v>2868</v>
      </c>
      <c r="Q1255">
        <v>0</v>
      </c>
      <c r="R1255">
        <v>0</v>
      </c>
      <c r="S1255">
        <v>0</v>
      </c>
      <c r="T1255">
        <v>0</v>
      </c>
      <c r="U1255">
        <v>629</v>
      </c>
      <c r="V1255">
        <v>0</v>
      </c>
      <c r="W1255">
        <v>0</v>
      </c>
      <c r="X1255">
        <v>0</v>
      </c>
      <c r="Y1255">
        <v>0</v>
      </c>
      <c r="Z1255">
        <v>629</v>
      </c>
      <c r="AA1255">
        <v>2475</v>
      </c>
      <c r="AB1255">
        <v>1</v>
      </c>
      <c r="AC1255">
        <f t="shared" si="115"/>
        <v>-1.6087758113247146</v>
      </c>
      <c r="AD1255">
        <f t="shared" si="118"/>
        <v>0.16675864545047284</v>
      </c>
      <c r="AE1255">
        <f t="shared" si="119"/>
        <v>0.83324135454952719</v>
      </c>
    </row>
    <row r="1256" spans="1:31" x14ac:dyDescent="0.35">
      <c r="A1256">
        <v>5706</v>
      </c>
      <c r="B1256">
        <v>1</v>
      </c>
      <c r="C1256">
        <v>1</v>
      </c>
      <c r="D1256">
        <v>80000</v>
      </c>
      <c r="E1256">
        <f t="shared" si="116"/>
        <v>1</v>
      </c>
      <c r="F1256">
        <f t="shared" si="117"/>
        <v>0</v>
      </c>
      <c r="G1256">
        <v>1</v>
      </c>
      <c r="H1256">
        <v>2</v>
      </c>
      <c r="I1256">
        <v>28</v>
      </c>
      <c r="J1256">
        <v>-2</v>
      </c>
      <c r="K1256">
        <v>-2</v>
      </c>
      <c r="L1256">
        <v>-2</v>
      </c>
      <c r="M1256">
        <v>-2</v>
      </c>
      <c r="N1256">
        <v>-2</v>
      </c>
      <c r="O1256">
        <v>-2</v>
      </c>
      <c r="P1256">
        <v>8598</v>
      </c>
      <c r="Q1256">
        <v>9467</v>
      </c>
      <c r="R1256">
        <v>-270</v>
      </c>
      <c r="S1256">
        <v>3697</v>
      </c>
      <c r="T1256">
        <v>9455</v>
      </c>
      <c r="U1256">
        <v>4144</v>
      </c>
      <c r="V1256">
        <v>9467</v>
      </c>
      <c r="W1256">
        <v>0</v>
      </c>
      <c r="X1256">
        <v>3967</v>
      </c>
      <c r="Y1256">
        <v>9455</v>
      </c>
      <c r="Z1256">
        <v>5000</v>
      </c>
      <c r="AA1256">
        <v>2900</v>
      </c>
      <c r="AB1256">
        <v>1</v>
      </c>
      <c r="AC1256">
        <f t="shared" si="115"/>
        <v>-1.9162373686707774</v>
      </c>
      <c r="AD1256">
        <f t="shared" si="118"/>
        <v>0.12828173640922855</v>
      </c>
      <c r="AE1256">
        <f t="shared" si="119"/>
        <v>0.87171826359077142</v>
      </c>
    </row>
    <row r="1257" spans="1:31" x14ac:dyDescent="0.35">
      <c r="A1257">
        <v>5711</v>
      </c>
      <c r="B1257">
        <v>2</v>
      </c>
      <c r="C1257">
        <v>1</v>
      </c>
      <c r="D1257">
        <v>40000</v>
      </c>
      <c r="E1257">
        <f t="shared" si="116"/>
        <v>0</v>
      </c>
      <c r="F1257">
        <f t="shared" si="117"/>
        <v>1</v>
      </c>
      <c r="G1257">
        <v>1</v>
      </c>
      <c r="H1257">
        <v>2</v>
      </c>
      <c r="I1257">
        <v>27</v>
      </c>
      <c r="J1257">
        <v>-1</v>
      </c>
      <c r="K1257">
        <v>-1</v>
      </c>
      <c r="L1257">
        <v>0</v>
      </c>
      <c r="M1257">
        <v>0</v>
      </c>
      <c r="N1257">
        <v>0</v>
      </c>
      <c r="O1257">
        <v>-1</v>
      </c>
      <c r="P1257">
        <v>32540</v>
      </c>
      <c r="Q1257">
        <v>14163</v>
      </c>
      <c r="R1257">
        <v>30107</v>
      </c>
      <c r="S1257">
        <v>31567</v>
      </c>
      <c r="T1257">
        <v>32583</v>
      </c>
      <c r="U1257">
        <v>31309</v>
      </c>
      <c r="V1257">
        <v>14163</v>
      </c>
      <c r="W1257">
        <v>20000</v>
      </c>
      <c r="X1257">
        <v>3000</v>
      </c>
      <c r="Y1257">
        <v>3000</v>
      </c>
      <c r="Z1257">
        <v>31749</v>
      </c>
      <c r="AA1257">
        <v>0</v>
      </c>
      <c r="AB1257">
        <v>1</v>
      </c>
      <c r="AC1257">
        <f t="shared" si="115"/>
        <v>-3.9154810511680549</v>
      </c>
      <c r="AD1257">
        <f t="shared" si="118"/>
        <v>1.9541478137937045E-2</v>
      </c>
      <c r="AE1257">
        <f t="shared" si="119"/>
        <v>0.98045852186206295</v>
      </c>
    </row>
    <row r="1258" spans="1:31" x14ac:dyDescent="0.35">
      <c r="A1258">
        <v>5715</v>
      </c>
      <c r="B1258">
        <v>2</v>
      </c>
      <c r="C1258">
        <v>1</v>
      </c>
      <c r="D1258">
        <v>310000</v>
      </c>
      <c r="E1258">
        <f t="shared" si="116"/>
        <v>0</v>
      </c>
      <c r="F1258">
        <f t="shared" si="117"/>
        <v>1</v>
      </c>
      <c r="G1258">
        <v>1</v>
      </c>
      <c r="H1258">
        <v>2</v>
      </c>
      <c r="I1258">
        <v>27</v>
      </c>
      <c r="J1258">
        <v>1</v>
      </c>
      <c r="K1258">
        <v>-1</v>
      </c>
      <c r="L1258">
        <v>-1</v>
      </c>
      <c r="M1258">
        <v>-2</v>
      </c>
      <c r="N1258">
        <v>-1</v>
      </c>
      <c r="O1258">
        <v>-1</v>
      </c>
      <c r="P1258">
        <v>0</v>
      </c>
      <c r="Q1258">
        <v>113</v>
      </c>
      <c r="R1258">
        <v>0</v>
      </c>
      <c r="S1258">
        <v>0</v>
      </c>
      <c r="T1258">
        <v>6960</v>
      </c>
      <c r="U1258">
        <v>6008</v>
      </c>
      <c r="V1258">
        <v>113</v>
      </c>
      <c r="W1258">
        <v>200</v>
      </c>
      <c r="X1258">
        <v>0</v>
      </c>
      <c r="Y1258">
        <v>6960</v>
      </c>
      <c r="Z1258">
        <v>6008</v>
      </c>
      <c r="AA1258">
        <v>0</v>
      </c>
      <c r="AB1258">
        <v>1</v>
      </c>
      <c r="AC1258">
        <f t="shared" si="115"/>
        <v>-1.2477409886212081</v>
      </c>
      <c r="AD1258">
        <f t="shared" si="118"/>
        <v>0.22309142945611041</v>
      </c>
      <c r="AE1258">
        <f t="shared" si="119"/>
        <v>0.77690857054388962</v>
      </c>
    </row>
    <row r="1259" spans="1:31" x14ac:dyDescent="0.35">
      <c r="A1259">
        <v>5722</v>
      </c>
      <c r="B1259">
        <v>2</v>
      </c>
      <c r="C1259">
        <v>1</v>
      </c>
      <c r="D1259">
        <v>30000</v>
      </c>
      <c r="E1259">
        <f t="shared" si="116"/>
        <v>0</v>
      </c>
      <c r="F1259">
        <f t="shared" si="117"/>
        <v>1</v>
      </c>
      <c r="G1259">
        <v>3</v>
      </c>
      <c r="H1259">
        <v>2</v>
      </c>
      <c r="I1259">
        <v>27</v>
      </c>
      <c r="J1259">
        <v>2</v>
      </c>
      <c r="K1259">
        <v>2</v>
      </c>
      <c r="L1259">
        <v>2</v>
      </c>
      <c r="M1259">
        <v>2</v>
      </c>
      <c r="N1259">
        <v>2</v>
      </c>
      <c r="O1259">
        <v>2</v>
      </c>
      <c r="P1259">
        <v>13257</v>
      </c>
      <c r="Q1259">
        <v>14046</v>
      </c>
      <c r="R1259">
        <v>13523</v>
      </c>
      <c r="S1259">
        <v>14498</v>
      </c>
      <c r="T1259">
        <v>14123</v>
      </c>
      <c r="U1259">
        <v>15184</v>
      </c>
      <c r="V1259">
        <v>1300</v>
      </c>
      <c r="W1259">
        <v>0</v>
      </c>
      <c r="X1259">
        <v>1200</v>
      </c>
      <c r="Y1259">
        <v>0</v>
      </c>
      <c r="Z1259">
        <v>1300</v>
      </c>
      <c r="AA1259">
        <v>0</v>
      </c>
      <c r="AB1259">
        <v>1</v>
      </c>
      <c r="AC1259">
        <f t="shared" si="115"/>
        <v>0.80141478172388403</v>
      </c>
      <c r="AD1259">
        <f t="shared" si="118"/>
        <v>0.69027703528812967</v>
      </c>
      <c r="AE1259">
        <f t="shared" si="119"/>
        <v>0.30972296471187033</v>
      </c>
    </row>
    <row r="1260" spans="1:31" x14ac:dyDescent="0.35">
      <c r="A1260">
        <v>5725</v>
      </c>
      <c r="B1260">
        <v>2</v>
      </c>
      <c r="C1260">
        <v>1</v>
      </c>
      <c r="D1260">
        <v>50000</v>
      </c>
      <c r="E1260">
        <f t="shared" si="116"/>
        <v>0</v>
      </c>
      <c r="F1260">
        <f t="shared" si="117"/>
        <v>1</v>
      </c>
      <c r="G1260">
        <v>1</v>
      </c>
      <c r="H1260">
        <v>2</v>
      </c>
      <c r="I1260">
        <v>25</v>
      </c>
      <c r="J1260">
        <v>2</v>
      </c>
      <c r="K1260">
        <v>2</v>
      </c>
      <c r="L1260">
        <v>2</v>
      </c>
      <c r="M1260">
        <v>2</v>
      </c>
      <c r="N1260">
        <v>2</v>
      </c>
      <c r="O1260">
        <v>2</v>
      </c>
      <c r="P1260">
        <v>45708</v>
      </c>
      <c r="Q1260">
        <v>48862</v>
      </c>
      <c r="R1260">
        <v>47748</v>
      </c>
      <c r="S1260">
        <v>50799</v>
      </c>
      <c r="T1260">
        <v>49904</v>
      </c>
      <c r="U1260">
        <v>49978</v>
      </c>
      <c r="V1260">
        <v>3900</v>
      </c>
      <c r="W1260">
        <v>0</v>
      </c>
      <c r="X1260">
        <v>3800</v>
      </c>
      <c r="Y1260">
        <v>0</v>
      </c>
      <c r="Z1260">
        <v>4000</v>
      </c>
      <c r="AA1260">
        <v>0</v>
      </c>
      <c r="AB1260">
        <v>1</v>
      </c>
      <c r="AC1260">
        <f t="shared" si="115"/>
        <v>-0.58156248082339601</v>
      </c>
      <c r="AD1260">
        <f t="shared" si="118"/>
        <v>0.35857314614902935</v>
      </c>
      <c r="AE1260">
        <f t="shared" si="119"/>
        <v>0.64142685385097065</v>
      </c>
    </row>
    <row r="1261" spans="1:31" x14ac:dyDescent="0.35">
      <c r="A1261">
        <v>5727</v>
      </c>
      <c r="B1261">
        <v>2</v>
      </c>
      <c r="C1261">
        <v>1</v>
      </c>
      <c r="D1261">
        <v>120000</v>
      </c>
      <c r="E1261">
        <f t="shared" si="116"/>
        <v>0</v>
      </c>
      <c r="F1261">
        <f t="shared" si="117"/>
        <v>1</v>
      </c>
      <c r="G1261">
        <v>2</v>
      </c>
      <c r="H1261">
        <v>3</v>
      </c>
      <c r="I1261">
        <v>37</v>
      </c>
      <c r="J1261">
        <v>2</v>
      </c>
      <c r="K1261">
        <v>2</v>
      </c>
      <c r="L1261">
        <v>2</v>
      </c>
      <c r="M1261">
        <v>2</v>
      </c>
      <c r="N1261">
        <v>2</v>
      </c>
      <c r="O1261">
        <v>2</v>
      </c>
      <c r="P1261">
        <v>26446</v>
      </c>
      <c r="Q1261">
        <v>27719</v>
      </c>
      <c r="R1261">
        <v>27570</v>
      </c>
      <c r="S1261">
        <v>28318</v>
      </c>
      <c r="T1261">
        <v>29217</v>
      </c>
      <c r="U1261">
        <v>28598</v>
      </c>
      <c r="V1261">
        <v>2000</v>
      </c>
      <c r="W1261">
        <v>600</v>
      </c>
      <c r="X1261">
        <v>1500</v>
      </c>
      <c r="Y1261">
        <v>1500</v>
      </c>
      <c r="Z1261">
        <v>0</v>
      </c>
      <c r="AA1261">
        <v>1056</v>
      </c>
      <c r="AB1261">
        <v>1</v>
      </c>
      <c r="AC1261">
        <f t="shared" si="115"/>
        <v>-0.43028259783227341</v>
      </c>
      <c r="AD1261">
        <f t="shared" si="118"/>
        <v>0.39405885183472728</v>
      </c>
      <c r="AE1261">
        <f t="shared" si="119"/>
        <v>0.60594114816527278</v>
      </c>
    </row>
    <row r="1262" spans="1:31" x14ac:dyDescent="0.35">
      <c r="A1262">
        <v>5735</v>
      </c>
      <c r="B1262">
        <v>1</v>
      </c>
      <c r="C1262">
        <v>1</v>
      </c>
      <c r="D1262">
        <v>60000</v>
      </c>
      <c r="E1262">
        <f t="shared" si="116"/>
        <v>1</v>
      </c>
      <c r="F1262">
        <f t="shared" si="117"/>
        <v>0</v>
      </c>
      <c r="G1262">
        <v>2</v>
      </c>
      <c r="H1262">
        <v>1</v>
      </c>
      <c r="I1262">
        <v>4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58078</v>
      </c>
      <c r="Q1262">
        <v>58139</v>
      </c>
      <c r="R1262">
        <v>59461</v>
      </c>
      <c r="S1262">
        <v>37170</v>
      </c>
      <c r="T1262">
        <v>18464</v>
      </c>
      <c r="U1262">
        <v>15822</v>
      </c>
      <c r="V1262">
        <v>2354</v>
      </c>
      <c r="W1262">
        <v>2538</v>
      </c>
      <c r="X1262">
        <v>1000</v>
      </c>
      <c r="Y1262">
        <v>2000</v>
      </c>
      <c r="Z1262">
        <v>1000</v>
      </c>
      <c r="AA1262">
        <v>1000</v>
      </c>
      <c r="AB1262">
        <v>1</v>
      </c>
      <c r="AC1262">
        <f t="shared" si="115"/>
        <v>0.77595878815814079</v>
      </c>
      <c r="AD1262">
        <f t="shared" si="118"/>
        <v>0.68480848740312905</v>
      </c>
      <c r="AE1262">
        <f t="shared" si="119"/>
        <v>0.31519151259687095</v>
      </c>
    </row>
    <row r="1263" spans="1:31" x14ac:dyDescent="0.35">
      <c r="A1263">
        <v>5737</v>
      </c>
      <c r="B1263">
        <v>2</v>
      </c>
      <c r="C1263">
        <v>1</v>
      </c>
      <c r="D1263">
        <v>90000</v>
      </c>
      <c r="E1263">
        <f t="shared" si="116"/>
        <v>0</v>
      </c>
      <c r="F1263">
        <f t="shared" si="117"/>
        <v>1</v>
      </c>
      <c r="G1263">
        <v>2</v>
      </c>
      <c r="H1263">
        <v>1</v>
      </c>
      <c r="I1263">
        <v>35</v>
      </c>
      <c r="J1263">
        <v>2</v>
      </c>
      <c r="K1263">
        <v>0</v>
      </c>
      <c r="L1263">
        <v>0</v>
      </c>
      <c r="M1263">
        <v>0</v>
      </c>
      <c r="N1263">
        <v>0</v>
      </c>
      <c r="O1263">
        <v>2</v>
      </c>
      <c r="P1263">
        <v>63426</v>
      </c>
      <c r="Q1263">
        <v>57922</v>
      </c>
      <c r="R1263">
        <v>55010</v>
      </c>
      <c r="S1263">
        <v>52540</v>
      </c>
      <c r="T1263">
        <v>56236</v>
      </c>
      <c r="U1263">
        <v>40922</v>
      </c>
      <c r="V1263">
        <v>2700</v>
      </c>
      <c r="W1263">
        <v>2500</v>
      </c>
      <c r="X1263">
        <v>1900</v>
      </c>
      <c r="Y1263">
        <v>4600</v>
      </c>
      <c r="Z1263">
        <v>0</v>
      </c>
      <c r="AA1263">
        <v>1600</v>
      </c>
      <c r="AB1263">
        <v>1</v>
      </c>
      <c r="AC1263">
        <f t="shared" si="115"/>
        <v>2.2436456156927362</v>
      </c>
      <c r="AD1263">
        <f t="shared" si="118"/>
        <v>0.9041010078191708</v>
      </c>
      <c r="AE1263">
        <f t="shared" si="119"/>
        <v>9.5898992180829201E-2</v>
      </c>
    </row>
    <row r="1264" spans="1:31" x14ac:dyDescent="0.35">
      <c r="A1264">
        <v>5739</v>
      </c>
      <c r="B1264">
        <v>1</v>
      </c>
      <c r="C1264">
        <v>1</v>
      </c>
      <c r="D1264">
        <v>20000</v>
      </c>
      <c r="E1264">
        <f t="shared" si="116"/>
        <v>1</v>
      </c>
      <c r="F1264">
        <f t="shared" si="117"/>
        <v>0</v>
      </c>
      <c r="G1264">
        <v>3</v>
      </c>
      <c r="H1264">
        <v>2</v>
      </c>
      <c r="I1264">
        <v>23</v>
      </c>
      <c r="J1264">
        <v>1</v>
      </c>
      <c r="K1264">
        <v>2</v>
      </c>
      <c r="L1264">
        <v>2</v>
      </c>
      <c r="M1264">
        <v>3</v>
      </c>
      <c r="N1264">
        <v>2</v>
      </c>
      <c r="O1264">
        <v>2</v>
      </c>
      <c r="P1264">
        <v>9126</v>
      </c>
      <c r="Q1264">
        <v>8835</v>
      </c>
      <c r="R1264">
        <v>11088</v>
      </c>
      <c r="S1264">
        <v>10618</v>
      </c>
      <c r="T1264">
        <v>10304</v>
      </c>
      <c r="U1264">
        <v>11232</v>
      </c>
      <c r="V1264">
        <v>0</v>
      </c>
      <c r="W1264">
        <v>2400</v>
      </c>
      <c r="X1264">
        <v>0</v>
      </c>
      <c r="Y1264">
        <v>0</v>
      </c>
      <c r="Z1264">
        <v>1100</v>
      </c>
      <c r="AA1264">
        <v>0</v>
      </c>
      <c r="AB1264">
        <v>1</v>
      </c>
      <c r="AC1264">
        <f t="shared" si="115"/>
        <v>0.98320575259301957</v>
      </c>
      <c r="AD1264">
        <f t="shared" si="118"/>
        <v>0.72774384441202866</v>
      </c>
      <c r="AE1264">
        <f t="shared" si="119"/>
        <v>0.27225615558797134</v>
      </c>
    </row>
    <row r="1265" spans="1:31" x14ac:dyDescent="0.35">
      <c r="A1265">
        <v>5743</v>
      </c>
      <c r="B1265">
        <v>2</v>
      </c>
      <c r="C1265">
        <v>1</v>
      </c>
      <c r="D1265">
        <v>30000</v>
      </c>
      <c r="E1265">
        <f t="shared" si="116"/>
        <v>0</v>
      </c>
      <c r="F1265">
        <f t="shared" si="117"/>
        <v>1</v>
      </c>
      <c r="G1265">
        <v>3</v>
      </c>
      <c r="H1265">
        <v>2</v>
      </c>
      <c r="I1265">
        <v>59</v>
      </c>
      <c r="J1265">
        <v>2</v>
      </c>
      <c r="K1265">
        <v>2</v>
      </c>
      <c r="L1265">
        <v>2</v>
      </c>
      <c r="M1265">
        <v>2</v>
      </c>
      <c r="N1265">
        <v>2</v>
      </c>
      <c r="O1265">
        <v>2</v>
      </c>
      <c r="P1265">
        <v>21767</v>
      </c>
      <c r="Q1265">
        <v>24764</v>
      </c>
      <c r="R1265">
        <v>24031</v>
      </c>
      <c r="S1265">
        <v>25001</v>
      </c>
      <c r="T1265">
        <v>24531</v>
      </c>
      <c r="U1265">
        <v>21743</v>
      </c>
      <c r="V1265">
        <v>3363</v>
      </c>
      <c r="W1265">
        <v>0</v>
      </c>
      <c r="X1265">
        <v>1600</v>
      </c>
      <c r="Y1265">
        <v>0</v>
      </c>
      <c r="Z1265">
        <v>2000</v>
      </c>
      <c r="AA1265">
        <v>0</v>
      </c>
      <c r="AB1265">
        <v>1</v>
      </c>
      <c r="AC1265">
        <f t="shared" si="115"/>
        <v>1.9453598885569194</v>
      </c>
      <c r="AD1265">
        <f t="shared" si="118"/>
        <v>0.87493980283796191</v>
      </c>
      <c r="AE1265">
        <f t="shared" si="119"/>
        <v>0.12506019716203809</v>
      </c>
    </row>
    <row r="1266" spans="1:31" x14ac:dyDescent="0.35">
      <c r="A1266">
        <v>5747</v>
      </c>
      <c r="B1266">
        <v>1</v>
      </c>
      <c r="C1266">
        <v>1</v>
      </c>
      <c r="D1266">
        <v>120000</v>
      </c>
      <c r="E1266">
        <f t="shared" si="116"/>
        <v>1</v>
      </c>
      <c r="F1266">
        <f t="shared" si="117"/>
        <v>0</v>
      </c>
      <c r="G1266">
        <v>3</v>
      </c>
      <c r="H1266">
        <v>1</v>
      </c>
      <c r="I1266">
        <v>38</v>
      </c>
      <c r="J1266">
        <v>2</v>
      </c>
      <c r="K1266">
        <v>2</v>
      </c>
      <c r="L1266">
        <v>2</v>
      </c>
      <c r="M1266">
        <v>2</v>
      </c>
      <c r="N1266">
        <v>2</v>
      </c>
      <c r="O1266">
        <v>2</v>
      </c>
      <c r="P1266">
        <v>77468</v>
      </c>
      <c r="Q1266">
        <v>78642</v>
      </c>
      <c r="R1266">
        <v>79757</v>
      </c>
      <c r="S1266">
        <v>80853</v>
      </c>
      <c r="T1266">
        <v>82715</v>
      </c>
      <c r="U1266">
        <v>84805</v>
      </c>
      <c r="V1266">
        <v>3000</v>
      </c>
      <c r="W1266">
        <v>3000</v>
      </c>
      <c r="X1266">
        <v>3000</v>
      </c>
      <c r="Y1266">
        <v>3300</v>
      </c>
      <c r="Z1266">
        <v>3600</v>
      </c>
      <c r="AA1266">
        <v>2700</v>
      </c>
      <c r="AB1266">
        <v>1</v>
      </c>
      <c r="AC1266">
        <f t="shared" si="115"/>
        <v>2.4041171719548844</v>
      </c>
      <c r="AD1266">
        <f t="shared" si="118"/>
        <v>0.91714072013701176</v>
      </c>
      <c r="AE1266">
        <f t="shared" si="119"/>
        <v>8.2859279862988244E-2</v>
      </c>
    </row>
    <row r="1267" spans="1:31" x14ac:dyDescent="0.35">
      <c r="A1267">
        <v>5751</v>
      </c>
      <c r="B1267">
        <v>2</v>
      </c>
      <c r="C1267">
        <v>1</v>
      </c>
      <c r="D1267">
        <v>160000</v>
      </c>
      <c r="E1267">
        <f t="shared" si="116"/>
        <v>0</v>
      </c>
      <c r="F1267">
        <f t="shared" si="117"/>
        <v>1</v>
      </c>
      <c r="G1267">
        <v>2</v>
      </c>
      <c r="H1267">
        <v>2</v>
      </c>
      <c r="I1267">
        <v>37</v>
      </c>
      <c r="J1267">
        <v>2</v>
      </c>
      <c r="K1267">
        <v>2</v>
      </c>
      <c r="L1267">
        <v>2</v>
      </c>
      <c r="M1267">
        <v>2</v>
      </c>
      <c r="N1267">
        <v>2</v>
      </c>
      <c r="O1267">
        <v>2</v>
      </c>
      <c r="P1267">
        <v>147333</v>
      </c>
      <c r="Q1267">
        <v>143786</v>
      </c>
      <c r="R1267">
        <v>151842</v>
      </c>
      <c r="S1267">
        <v>147962</v>
      </c>
      <c r="T1267">
        <v>156921</v>
      </c>
      <c r="U1267">
        <v>159416</v>
      </c>
      <c r="V1267">
        <v>200</v>
      </c>
      <c r="W1267">
        <v>12000</v>
      </c>
      <c r="X1267">
        <v>0</v>
      </c>
      <c r="Y1267">
        <v>11500</v>
      </c>
      <c r="Z1267">
        <v>5811</v>
      </c>
      <c r="AA1267">
        <v>0</v>
      </c>
      <c r="AB1267">
        <v>1</v>
      </c>
      <c r="AC1267">
        <f t="shared" si="115"/>
        <v>-1.0213496041393643E-2</v>
      </c>
      <c r="AD1267">
        <f t="shared" si="118"/>
        <v>0.4974466481857942</v>
      </c>
      <c r="AE1267">
        <f t="shared" si="119"/>
        <v>0.5025533518142058</v>
      </c>
    </row>
    <row r="1268" spans="1:31" x14ac:dyDescent="0.35">
      <c r="A1268">
        <v>5754</v>
      </c>
      <c r="B1268">
        <v>2</v>
      </c>
      <c r="C1268">
        <v>1</v>
      </c>
      <c r="D1268">
        <v>330000</v>
      </c>
      <c r="E1268">
        <f t="shared" si="116"/>
        <v>0</v>
      </c>
      <c r="F1268">
        <f t="shared" si="117"/>
        <v>1</v>
      </c>
      <c r="G1268">
        <v>2</v>
      </c>
      <c r="H1268">
        <v>2</v>
      </c>
      <c r="I1268">
        <v>30</v>
      </c>
      <c r="J1268">
        <v>-2</v>
      </c>
      <c r="K1268">
        <v>-2</v>
      </c>
      <c r="L1268">
        <v>-2</v>
      </c>
      <c r="M1268">
        <v>-2</v>
      </c>
      <c r="N1268">
        <v>-2</v>
      </c>
      <c r="O1268">
        <v>-2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1</v>
      </c>
      <c r="AC1268">
        <f t="shared" si="115"/>
        <v>-1.3804519064243723</v>
      </c>
      <c r="AD1268">
        <f t="shared" si="118"/>
        <v>0.20093643140500148</v>
      </c>
      <c r="AE1268">
        <f t="shared" si="119"/>
        <v>0.7990635685949985</v>
      </c>
    </row>
    <row r="1269" spans="1:31" x14ac:dyDescent="0.35">
      <c r="A1269">
        <v>5755</v>
      </c>
      <c r="B1269">
        <v>2</v>
      </c>
      <c r="C1269">
        <v>1</v>
      </c>
      <c r="D1269">
        <v>220000</v>
      </c>
      <c r="E1269">
        <f t="shared" si="116"/>
        <v>0</v>
      </c>
      <c r="F1269">
        <f t="shared" si="117"/>
        <v>1</v>
      </c>
      <c r="G1269">
        <v>1</v>
      </c>
      <c r="H1269">
        <v>2</v>
      </c>
      <c r="I1269">
        <v>24</v>
      </c>
      <c r="J1269">
        <v>2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161081</v>
      </c>
      <c r="Q1269">
        <v>158578</v>
      </c>
      <c r="R1269">
        <v>161256</v>
      </c>
      <c r="S1269">
        <v>157028</v>
      </c>
      <c r="T1269">
        <v>159971</v>
      </c>
      <c r="U1269">
        <v>168805</v>
      </c>
      <c r="V1269">
        <v>7100</v>
      </c>
      <c r="W1269">
        <v>7200</v>
      </c>
      <c r="X1269">
        <v>5800</v>
      </c>
      <c r="Y1269">
        <v>5900</v>
      </c>
      <c r="Z1269">
        <v>12000</v>
      </c>
      <c r="AA1269">
        <v>0</v>
      </c>
      <c r="AB1269">
        <v>1</v>
      </c>
      <c r="AC1269">
        <f t="shared" si="115"/>
        <v>-6.8761968929120315E-2</v>
      </c>
      <c r="AD1269">
        <f t="shared" si="118"/>
        <v>0.4828162779191088</v>
      </c>
      <c r="AE1269">
        <f t="shared" si="119"/>
        <v>0.51718372208089125</v>
      </c>
    </row>
    <row r="1270" spans="1:31" x14ac:dyDescent="0.35">
      <c r="A1270">
        <v>5757</v>
      </c>
      <c r="B1270">
        <v>1</v>
      </c>
      <c r="C1270">
        <v>1</v>
      </c>
      <c r="D1270">
        <v>260000</v>
      </c>
      <c r="E1270">
        <f t="shared" si="116"/>
        <v>1</v>
      </c>
      <c r="F1270">
        <f t="shared" si="117"/>
        <v>0</v>
      </c>
      <c r="G1270">
        <v>1</v>
      </c>
      <c r="H1270">
        <v>2</v>
      </c>
      <c r="I1270">
        <v>35</v>
      </c>
      <c r="J1270">
        <v>1</v>
      </c>
      <c r="K1270">
        <v>2</v>
      </c>
      <c r="L1270">
        <v>0</v>
      </c>
      <c r="M1270">
        <v>0</v>
      </c>
      <c r="N1270">
        <v>2</v>
      </c>
      <c r="O1270">
        <v>0</v>
      </c>
      <c r="P1270">
        <v>149124</v>
      </c>
      <c r="Q1270">
        <v>145333</v>
      </c>
      <c r="R1270">
        <v>148332</v>
      </c>
      <c r="S1270">
        <v>160810</v>
      </c>
      <c r="T1270">
        <v>155683</v>
      </c>
      <c r="U1270">
        <v>158771</v>
      </c>
      <c r="V1270">
        <v>0</v>
      </c>
      <c r="W1270">
        <v>6910</v>
      </c>
      <c r="X1270">
        <v>16502</v>
      </c>
      <c r="Y1270">
        <v>0</v>
      </c>
      <c r="Z1270">
        <v>5847</v>
      </c>
      <c r="AA1270">
        <v>5873</v>
      </c>
      <c r="AB1270">
        <v>1</v>
      </c>
      <c r="AC1270">
        <f t="shared" si="115"/>
        <v>-1.8580551826946246</v>
      </c>
      <c r="AD1270">
        <f t="shared" si="118"/>
        <v>0.13492989732687138</v>
      </c>
      <c r="AE1270">
        <f t="shared" si="119"/>
        <v>0.86507010267312867</v>
      </c>
    </row>
    <row r="1271" spans="1:31" x14ac:dyDescent="0.35">
      <c r="A1271">
        <v>5759</v>
      </c>
      <c r="B1271">
        <v>2</v>
      </c>
      <c r="C1271">
        <v>1</v>
      </c>
      <c r="D1271">
        <v>10000</v>
      </c>
      <c r="E1271">
        <f t="shared" si="116"/>
        <v>0</v>
      </c>
      <c r="F1271">
        <f t="shared" si="117"/>
        <v>1</v>
      </c>
      <c r="G1271">
        <v>2</v>
      </c>
      <c r="H1271">
        <v>2</v>
      </c>
      <c r="I1271">
        <v>33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-1</v>
      </c>
      <c r="P1271">
        <v>15004</v>
      </c>
      <c r="Q1271">
        <v>8663</v>
      </c>
      <c r="R1271">
        <v>9437</v>
      </c>
      <c r="S1271">
        <v>9630</v>
      </c>
      <c r="T1271">
        <v>8399</v>
      </c>
      <c r="U1271">
        <v>1697</v>
      </c>
      <c r="V1271">
        <v>2452</v>
      </c>
      <c r="W1271">
        <v>1000</v>
      </c>
      <c r="X1271">
        <v>193</v>
      </c>
      <c r="Y1271">
        <v>168</v>
      </c>
      <c r="Z1271">
        <v>1734</v>
      </c>
      <c r="AA1271">
        <v>770</v>
      </c>
      <c r="AB1271">
        <v>1</v>
      </c>
      <c r="AC1271">
        <f t="shared" si="115"/>
        <v>-0.74550165162983961</v>
      </c>
      <c r="AD1271">
        <f t="shared" si="118"/>
        <v>0.32180225741958141</v>
      </c>
      <c r="AE1271">
        <f t="shared" si="119"/>
        <v>0.67819774258041865</v>
      </c>
    </row>
    <row r="1272" spans="1:31" x14ac:dyDescent="0.35">
      <c r="A1272">
        <v>5771</v>
      </c>
      <c r="B1272">
        <v>1</v>
      </c>
      <c r="C1272">
        <v>1</v>
      </c>
      <c r="D1272">
        <v>180000</v>
      </c>
      <c r="E1272">
        <f t="shared" si="116"/>
        <v>1</v>
      </c>
      <c r="F1272">
        <f t="shared" si="117"/>
        <v>0</v>
      </c>
      <c r="G1272">
        <v>2</v>
      </c>
      <c r="H1272">
        <v>1</v>
      </c>
      <c r="I1272">
        <v>38</v>
      </c>
      <c r="J1272">
        <v>1</v>
      </c>
      <c r="K1272">
        <v>2</v>
      </c>
      <c r="L1272">
        <v>2</v>
      </c>
      <c r="M1272">
        <v>0</v>
      </c>
      <c r="N1272">
        <v>0</v>
      </c>
      <c r="O1272">
        <v>0</v>
      </c>
      <c r="P1272">
        <v>2826</v>
      </c>
      <c r="Q1272">
        <v>4612</v>
      </c>
      <c r="R1272">
        <v>4571</v>
      </c>
      <c r="S1272">
        <v>5071</v>
      </c>
      <c r="T1272">
        <v>5195</v>
      </c>
      <c r="U1272">
        <v>0</v>
      </c>
      <c r="V1272">
        <v>2000</v>
      </c>
      <c r="W1272">
        <v>200</v>
      </c>
      <c r="X1272">
        <v>500</v>
      </c>
      <c r="Y1272">
        <v>124</v>
      </c>
      <c r="Z1272">
        <v>0</v>
      </c>
      <c r="AA1272">
        <v>0</v>
      </c>
      <c r="AB1272">
        <v>1</v>
      </c>
      <c r="AC1272">
        <f t="shared" si="115"/>
        <v>0.33236989655207388</v>
      </c>
      <c r="AD1272">
        <f t="shared" si="118"/>
        <v>0.58233589720240397</v>
      </c>
      <c r="AE1272">
        <f t="shared" si="119"/>
        <v>0.41766410279759603</v>
      </c>
    </row>
    <row r="1273" spans="1:31" x14ac:dyDescent="0.35">
      <c r="A1273">
        <v>5786</v>
      </c>
      <c r="B1273">
        <v>1</v>
      </c>
      <c r="C1273">
        <v>1</v>
      </c>
      <c r="D1273">
        <v>60000</v>
      </c>
      <c r="E1273">
        <f t="shared" si="116"/>
        <v>1</v>
      </c>
      <c r="F1273">
        <f t="shared" si="117"/>
        <v>0</v>
      </c>
      <c r="G1273">
        <v>2</v>
      </c>
      <c r="H1273">
        <v>2</v>
      </c>
      <c r="I1273">
        <v>26</v>
      </c>
      <c r="J1273">
        <v>2</v>
      </c>
      <c r="K1273">
        <v>2</v>
      </c>
      <c r="L1273">
        <v>2</v>
      </c>
      <c r="M1273">
        <v>2</v>
      </c>
      <c r="N1273">
        <v>0</v>
      </c>
      <c r="O1273">
        <v>0</v>
      </c>
      <c r="P1273">
        <v>61103</v>
      </c>
      <c r="Q1273">
        <v>61380</v>
      </c>
      <c r="R1273">
        <v>62158</v>
      </c>
      <c r="S1273">
        <v>120142</v>
      </c>
      <c r="T1273">
        <v>60428</v>
      </c>
      <c r="U1273">
        <v>58192</v>
      </c>
      <c r="V1273">
        <v>3000</v>
      </c>
      <c r="W1273">
        <v>2746</v>
      </c>
      <c r="X1273">
        <v>0</v>
      </c>
      <c r="Y1273">
        <v>2297</v>
      </c>
      <c r="Z1273">
        <v>1875</v>
      </c>
      <c r="AA1273">
        <v>1158</v>
      </c>
      <c r="AB1273">
        <v>1</v>
      </c>
      <c r="AC1273">
        <f t="shared" si="115"/>
        <v>1.4101160776104384</v>
      </c>
      <c r="AD1273">
        <f t="shared" si="118"/>
        <v>0.80378425147503418</v>
      </c>
      <c r="AE1273">
        <f t="shared" si="119"/>
        <v>0.19621574852496582</v>
      </c>
    </row>
    <row r="1274" spans="1:31" x14ac:dyDescent="0.35">
      <c r="A1274">
        <v>5787</v>
      </c>
      <c r="B1274">
        <v>2</v>
      </c>
      <c r="C1274">
        <v>1</v>
      </c>
      <c r="D1274">
        <v>240000</v>
      </c>
      <c r="E1274">
        <f t="shared" si="116"/>
        <v>0</v>
      </c>
      <c r="F1274">
        <f t="shared" si="117"/>
        <v>1</v>
      </c>
      <c r="G1274">
        <v>1</v>
      </c>
      <c r="H1274">
        <v>1</v>
      </c>
      <c r="I1274">
        <v>40</v>
      </c>
      <c r="J1274">
        <v>2</v>
      </c>
      <c r="K1274">
        <v>2</v>
      </c>
      <c r="L1274">
        <v>2</v>
      </c>
      <c r="M1274">
        <v>2</v>
      </c>
      <c r="N1274">
        <v>-2</v>
      </c>
      <c r="O1274">
        <v>-2</v>
      </c>
      <c r="P1274">
        <v>2500</v>
      </c>
      <c r="Q1274">
        <v>2500</v>
      </c>
      <c r="R1274">
        <v>250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1</v>
      </c>
      <c r="AC1274">
        <f t="shared" si="115"/>
        <v>2.4157378333129813</v>
      </c>
      <c r="AD1274">
        <f t="shared" si="118"/>
        <v>0.91801954629931537</v>
      </c>
      <c r="AE1274">
        <f t="shared" si="119"/>
        <v>8.198045370068463E-2</v>
      </c>
    </row>
    <row r="1275" spans="1:31" x14ac:dyDescent="0.35">
      <c r="A1275">
        <v>5801</v>
      </c>
      <c r="B1275">
        <v>1</v>
      </c>
      <c r="C1275">
        <v>1</v>
      </c>
      <c r="D1275">
        <v>120000</v>
      </c>
      <c r="E1275">
        <f t="shared" si="116"/>
        <v>1</v>
      </c>
      <c r="F1275">
        <f t="shared" si="117"/>
        <v>0</v>
      </c>
      <c r="G1275">
        <v>1</v>
      </c>
      <c r="H1275">
        <v>1</v>
      </c>
      <c r="I1275">
        <v>50</v>
      </c>
      <c r="J1275">
        <v>1</v>
      </c>
      <c r="K1275">
        <v>-2</v>
      </c>
      <c r="L1275">
        <v>-2</v>
      </c>
      <c r="M1275">
        <v>-1</v>
      </c>
      <c r="N1275">
        <v>0</v>
      </c>
      <c r="O1275">
        <v>-1</v>
      </c>
      <c r="P1275">
        <v>0</v>
      </c>
      <c r="Q1275">
        <v>-2008</v>
      </c>
      <c r="R1275">
        <v>-4016</v>
      </c>
      <c r="S1275">
        <v>4016</v>
      </c>
      <c r="T1275">
        <v>2008</v>
      </c>
      <c r="U1275">
        <v>8299</v>
      </c>
      <c r="V1275">
        <v>0</v>
      </c>
      <c r="W1275">
        <v>0</v>
      </c>
      <c r="X1275">
        <v>10040</v>
      </c>
      <c r="Y1275">
        <v>0</v>
      </c>
      <c r="Z1275">
        <v>8299</v>
      </c>
      <c r="AA1275">
        <v>0</v>
      </c>
      <c r="AB1275">
        <v>1</v>
      </c>
      <c r="AC1275">
        <f t="shared" si="115"/>
        <v>1.6146344072587571</v>
      </c>
      <c r="AD1275">
        <f t="shared" si="118"/>
        <v>0.83405381910414778</v>
      </c>
      <c r="AE1275">
        <f t="shared" si="119"/>
        <v>0.16594618089585222</v>
      </c>
    </row>
    <row r="1276" spans="1:31" x14ac:dyDescent="0.35">
      <c r="A1276">
        <v>5808</v>
      </c>
      <c r="B1276">
        <v>2</v>
      </c>
      <c r="C1276">
        <v>1</v>
      </c>
      <c r="D1276">
        <v>90000</v>
      </c>
      <c r="E1276">
        <f t="shared" si="116"/>
        <v>0</v>
      </c>
      <c r="F1276">
        <f t="shared" si="117"/>
        <v>1</v>
      </c>
      <c r="G1276">
        <v>3</v>
      </c>
      <c r="H1276">
        <v>1</v>
      </c>
      <c r="I1276">
        <v>53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65237</v>
      </c>
      <c r="Q1276">
        <v>62521</v>
      </c>
      <c r="R1276">
        <v>60363</v>
      </c>
      <c r="S1276">
        <v>58142</v>
      </c>
      <c r="T1276">
        <v>55896</v>
      </c>
      <c r="U1276">
        <v>53525</v>
      </c>
      <c r="V1276">
        <v>2255</v>
      </c>
      <c r="W1276">
        <v>2200</v>
      </c>
      <c r="X1276">
        <v>2100</v>
      </c>
      <c r="Y1276">
        <v>2014</v>
      </c>
      <c r="Z1276">
        <v>1876</v>
      </c>
      <c r="AA1276">
        <v>1901</v>
      </c>
      <c r="AB1276">
        <v>1</v>
      </c>
      <c r="AC1276">
        <f t="shared" si="115"/>
        <v>1.7108231275944941</v>
      </c>
      <c r="AD1276">
        <f t="shared" si="118"/>
        <v>0.84694301718639897</v>
      </c>
      <c r="AE1276">
        <f t="shared" si="119"/>
        <v>0.15305698281360103</v>
      </c>
    </row>
    <row r="1277" spans="1:31" x14ac:dyDescent="0.35">
      <c r="A1277">
        <v>5813</v>
      </c>
      <c r="B1277">
        <v>1</v>
      </c>
      <c r="C1277">
        <v>1</v>
      </c>
      <c r="D1277">
        <v>190000</v>
      </c>
      <c r="E1277">
        <f t="shared" si="116"/>
        <v>1</v>
      </c>
      <c r="F1277">
        <f t="shared" si="117"/>
        <v>0</v>
      </c>
      <c r="G1277">
        <v>1</v>
      </c>
      <c r="H1277">
        <v>2</v>
      </c>
      <c r="I1277">
        <v>36</v>
      </c>
      <c r="J1277">
        <v>2</v>
      </c>
      <c r="K1277">
        <v>2</v>
      </c>
      <c r="L1277">
        <v>2</v>
      </c>
      <c r="M1277">
        <v>2</v>
      </c>
      <c r="N1277">
        <v>2</v>
      </c>
      <c r="O1277">
        <v>2</v>
      </c>
      <c r="P1277">
        <v>107689</v>
      </c>
      <c r="Q1277">
        <v>109678</v>
      </c>
      <c r="R1277">
        <v>110887</v>
      </c>
      <c r="S1277">
        <v>111871</v>
      </c>
      <c r="T1277">
        <v>114223</v>
      </c>
      <c r="U1277">
        <v>116577</v>
      </c>
      <c r="V1277">
        <v>5200</v>
      </c>
      <c r="W1277">
        <v>4500</v>
      </c>
      <c r="X1277">
        <v>4300</v>
      </c>
      <c r="Y1277">
        <v>4300</v>
      </c>
      <c r="Z1277">
        <v>4400</v>
      </c>
      <c r="AA1277">
        <v>4500</v>
      </c>
      <c r="AB1277">
        <v>1</v>
      </c>
      <c r="AC1277">
        <f t="shared" si="115"/>
        <v>2.4230491581412543E-2</v>
      </c>
      <c r="AD1277">
        <f t="shared" si="118"/>
        <v>0.50605732653511137</v>
      </c>
      <c r="AE1277">
        <f t="shared" si="119"/>
        <v>0.49394267346488863</v>
      </c>
    </row>
    <row r="1278" spans="1:31" x14ac:dyDescent="0.35">
      <c r="A1278">
        <v>5816</v>
      </c>
      <c r="B1278">
        <v>2</v>
      </c>
      <c r="C1278">
        <v>1</v>
      </c>
      <c r="D1278">
        <v>30000</v>
      </c>
      <c r="E1278">
        <f t="shared" si="116"/>
        <v>0</v>
      </c>
      <c r="F1278">
        <f t="shared" si="117"/>
        <v>1</v>
      </c>
      <c r="G1278">
        <v>1</v>
      </c>
      <c r="H1278">
        <v>1</v>
      </c>
      <c r="I1278">
        <v>24</v>
      </c>
      <c r="J1278">
        <v>-1</v>
      </c>
      <c r="K1278">
        <v>-1</v>
      </c>
      <c r="L1278">
        <v>-1</v>
      </c>
      <c r="M1278">
        <v>-1</v>
      </c>
      <c r="N1278">
        <v>-1</v>
      </c>
      <c r="O1278">
        <v>-1</v>
      </c>
      <c r="P1278">
        <v>9280</v>
      </c>
      <c r="Q1278">
        <v>2643</v>
      </c>
      <c r="R1278">
        <v>3415</v>
      </c>
      <c r="S1278">
        <v>2250</v>
      </c>
      <c r="T1278">
        <v>2486</v>
      </c>
      <c r="U1278">
        <v>844</v>
      </c>
      <c r="V1278">
        <v>2643</v>
      </c>
      <c r="W1278">
        <v>3415</v>
      </c>
      <c r="X1278">
        <v>2250</v>
      </c>
      <c r="Y1278">
        <v>2486</v>
      </c>
      <c r="Z1278">
        <v>844</v>
      </c>
      <c r="AA1278">
        <v>0</v>
      </c>
      <c r="AB1278">
        <v>1</v>
      </c>
      <c r="AC1278">
        <f t="shared" si="115"/>
        <v>-1.4854889260255721</v>
      </c>
      <c r="AD1278">
        <f t="shared" si="118"/>
        <v>0.18459978058157658</v>
      </c>
      <c r="AE1278">
        <f t="shared" si="119"/>
        <v>0.81540021941842344</v>
      </c>
    </row>
    <row r="1279" spans="1:31" x14ac:dyDescent="0.35">
      <c r="A1279">
        <v>5817</v>
      </c>
      <c r="B1279">
        <v>1</v>
      </c>
      <c r="C1279">
        <v>1</v>
      </c>
      <c r="D1279" s="1">
        <v>200000</v>
      </c>
      <c r="E1279">
        <f t="shared" si="116"/>
        <v>1</v>
      </c>
      <c r="F1279">
        <f t="shared" si="117"/>
        <v>0</v>
      </c>
      <c r="G1279">
        <v>1</v>
      </c>
      <c r="H1279">
        <v>1</v>
      </c>
      <c r="I1279">
        <v>67</v>
      </c>
      <c r="J1279">
        <v>1</v>
      </c>
      <c r="K1279">
        <v>-2</v>
      </c>
      <c r="L1279">
        <v>-2</v>
      </c>
      <c r="M1279">
        <v>-2</v>
      </c>
      <c r="N1279">
        <v>-2</v>
      </c>
      <c r="O1279">
        <v>-2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1</v>
      </c>
      <c r="AC1279">
        <f t="shared" si="115"/>
        <v>2.7089562833404495</v>
      </c>
      <c r="AD1279">
        <f t="shared" si="118"/>
        <v>0.93755306971509822</v>
      </c>
      <c r="AE1279">
        <f t="shared" si="119"/>
        <v>6.244693028490178E-2</v>
      </c>
    </row>
    <row r="1280" spans="1:31" x14ac:dyDescent="0.35">
      <c r="A1280">
        <v>5818</v>
      </c>
      <c r="B1280">
        <v>2</v>
      </c>
      <c r="C1280">
        <v>1</v>
      </c>
      <c r="D1280">
        <v>140000</v>
      </c>
      <c r="E1280">
        <f t="shared" si="116"/>
        <v>0</v>
      </c>
      <c r="F1280">
        <f t="shared" si="117"/>
        <v>1</v>
      </c>
      <c r="G1280">
        <v>1</v>
      </c>
      <c r="H1280">
        <v>2</v>
      </c>
      <c r="I1280">
        <v>25</v>
      </c>
      <c r="J1280">
        <v>3</v>
      </c>
      <c r="K1280">
        <v>2</v>
      </c>
      <c r="L1280">
        <v>0</v>
      </c>
      <c r="M1280">
        <v>0</v>
      </c>
      <c r="N1280">
        <v>0</v>
      </c>
      <c r="O1280">
        <v>0</v>
      </c>
      <c r="P1280">
        <v>21593</v>
      </c>
      <c r="Q1280">
        <v>14021</v>
      </c>
      <c r="R1280">
        <v>10084</v>
      </c>
      <c r="S1280">
        <v>89223</v>
      </c>
      <c r="T1280">
        <v>58280</v>
      </c>
      <c r="U1280">
        <v>44593</v>
      </c>
      <c r="V1280">
        <v>0</v>
      </c>
      <c r="W1280">
        <v>2000</v>
      </c>
      <c r="X1280">
        <v>83000</v>
      </c>
      <c r="Y1280">
        <v>3000</v>
      </c>
      <c r="Z1280">
        <v>32000</v>
      </c>
      <c r="AA1280">
        <v>2000</v>
      </c>
      <c r="AB1280">
        <v>1</v>
      </c>
      <c r="AC1280">
        <f t="shared" si="115"/>
        <v>0.25821284331817679</v>
      </c>
      <c r="AD1280">
        <f t="shared" si="118"/>
        <v>0.56419691846815989</v>
      </c>
      <c r="AE1280">
        <f t="shared" si="119"/>
        <v>0.43580308153184011</v>
      </c>
    </row>
    <row r="1281" spans="1:31" x14ac:dyDescent="0.35">
      <c r="A1281">
        <v>5820</v>
      </c>
      <c r="B1281">
        <v>2</v>
      </c>
      <c r="C1281">
        <v>1</v>
      </c>
      <c r="D1281">
        <v>20000</v>
      </c>
      <c r="E1281">
        <f t="shared" si="116"/>
        <v>0</v>
      </c>
      <c r="F1281">
        <f t="shared" si="117"/>
        <v>1</v>
      </c>
      <c r="G1281">
        <v>2</v>
      </c>
      <c r="H1281">
        <v>2</v>
      </c>
      <c r="I1281">
        <v>24</v>
      </c>
      <c r="J1281">
        <v>2</v>
      </c>
      <c r="K1281">
        <v>2</v>
      </c>
      <c r="L1281">
        <v>2</v>
      </c>
      <c r="M1281">
        <v>2</v>
      </c>
      <c r="N1281">
        <v>-1</v>
      </c>
      <c r="O1281">
        <v>-1</v>
      </c>
      <c r="P1281">
        <v>6270</v>
      </c>
      <c r="Q1281">
        <v>8284</v>
      </c>
      <c r="R1281">
        <v>8000</v>
      </c>
      <c r="S1281">
        <v>0</v>
      </c>
      <c r="T1281">
        <v>186</v>
      </c>
      <c r="U1281">
        <v>3314</v>
      </c>
      <c r="V1281">
        <v>2284</v>
      </c>
      <c r="W1281">
        <v>0</v>
      </c>
      <c r="X1281">
        <v>0</v>
      </c>
      <c r="Y1281">
        <v>186</v>
      </c>
      <c r="Z1281">
        <v>3314</v>
      </c>
      <c r="AA1281">
        <v>3515</v>
      </c>
      <c r="AB1281">
        <v>1</v>
      </c>
      <c r="AC1281">
        <f t="shared" si="115"/>
        <v>1.4403415212799295</v>
      </c>
      <c r="AD1281">
        <f t="shared" si="118"/>
        <v>0.80850753239376927</v>
      </c>
      <c r="AE1281">
        <f t="shared" si="119"/>
        <v>0.19149246760623073</v>
      </c>
    </row>
    <row r="1282" spans="1:31" x14ac:dyDescent="0.35">
      <c r="A1282">
        <v>5827</v>
      </c>
      <c r="B1282">
        <v>2</v>
      </c>
      <c r="C1282">
        <v>1</v>
      </c>
      <c r="D1282">
        <v>10000</v>
      </c>
      <c r="E1282">
        <f t="shared" si="116"/>
        <v>0</v>
      </c>
      <c r="F1282">
        <f t="shared" si="117"/>
        <v>1</v>
      </c>
      <c r="G1282">
        <v>2</v>
      </c>
      <c r="H1282">
        <v>2</v>
      </c>
      <c r="I1282">
        <v>22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2274</v>
      </c>
      <c r="Q1282">
        <v>3297</v>
      </c>
      <c r="R1282">
        <v>4730</v>
      </c>
      <c r="S1282">
        <v>5649</v>
      </c>
      <c r="T1282">
        <v>7304</v>
      </c>
      <c r="U1282">
        <v>8252</v>
      </c>
      <c r="V1282">
        <v>1067</v>
      </c>
      <c r="W1282">
        <v>1500</v>
      </c>
      <c r="X1282">
        <v>1000</v>
      </c>
      <c r="Y1282">
        <v>1751</v>
      </c>
      <c r="Z1282">
        <v>1073</v>
      </c>
      <c r="AA1282">
        <v>2041</v>
      </c>
      <c r="AB1282">
        <v>1</v>
      </c>
      <c r="AC1282">
        <f t="shared" si="115"/>
        <v>-0.90088535799424241</v>
      </c>
      <c r="AD1282">
        <f t="shared" si="118"/>
        <v>0.28886859002103144</v>
      </c>
      <c r="AE1282">
        <f t="shared" si="119"/>
        <v>0.71113140997896851</v>
      </c>
    </row>
    <row r="1283" spans="1:31" x14ac:dyDescent="0.35">
      <c r="A1283">
        <v>5828</v>
      </c>
      <c r="B1283">
        <v>2</v>
      </c>
      <c r="C1283">
        <v>1</v>
      </c>
      <c r="D1283">
        <v>280000</v>
      </c>
      <c r="E1283">
        <f t="shared" si="116"/>
        <v>0</v>
      </c>
      <c r="F1283">
        <f t="shared" si="117"/>
        <v>1</v>
      </c>
      <c r="G1283">
        <v>1</v>
      </c>
      <c r="H1283">
        <v>2</v>
      </c>
      <c r="I1283">
        <v>38</v>
      </c>
      <c r="J1283">
        <v>-1</v>
      </c>
      <c r="K1283">
        <v>0</v>
      </c>
      <c r="L1283">
        <v>0</v>
      </c>
      <c r="M1283">
        <v>-1</v>
      </c>
      <c r="N1283">
        <v>0</v>
      </c>
      <c r="O1283">
        <v>-1</v>
      </c>
      <c r="P1283">
        <v>17878</v>
      </c>
      <c r="Q1283">
        <v>14011</v>
      </c>
      <c r="R1283">
        <v>30079</v>
      </c>
      <c r="S1283">
        <v>13139</v>
      </c>
      <c r="T1283">
        <v>13989</v>
      </c>
      <c r="U1283">
        <v>15559</v>
      </c>
      <c r="V1283">
        <v>2000</v>
      </c>
      <c r="W1283">
        <v>30000</v>
      </c>
      <c r="X1283">
        <v>14000</v>
      </c>
      <c r="Y1283">
        <v>1000</v>
      </c>
      <c r="Z1283">
        <v>16000</v>
      </c>
      <c r="AA1283">
        <v>0</v>
      </c>
      <c r="AB1283">
        <v>1</v>
      </c>
      <c r="AC1283">
        <f t="shared" ref="AC1283:AC1346" si="120">SUMPRODUCT($C$2:$AA$2,C1283:AA1283)</f>
        <v>-5.271567245961144</v>
      </c>
      <c r="AD1283">
        <f t="shared" si="118"/>
        <v>5.109316405461725E-3</v>
      </c>
      <c r="AE1283">
        <f t="shared" si="119"/>
        <v>0.99489068359453825</v>
      </c>
    </row>
    <row r="1284" spans="1:31" x14ac:dyDescent="0.35">
      <c r="A1284">
        <v>5832</v>
      </c>
      <c r="B1284">
        <v>1</v>
      </c>
      <c r="C1284">
        <v>1</v>
      </c>
      <c r="D1284">
        <v>140000</v>
      </c>
      <c r="E1284">
        <f t="shared" ref="E1284:E1347" si="121">IF(B1284=1,1,0)</f>
        <v>1</v>
      </c>
      <c r="F1284">
        <f t="shared" ref="F1284:F1347" si="122">IF(B1284=2,1,0)</f>
        <v>0</v>
      </c>
      <c r="G1284">
        <v>1</v>
      </c>
      <c r="H1284">
        <v>1</v>
      </c>
      <c r="I1284">
        <v>34</v>
      </c>
      <c r="J1284">
        <v>2</v>
      </c>
      <c r="K1284">
        <v>2</v>
      </c>
      <c r="L1284">
        <v>2</v>
      </c>
      <c r="M1284">
        <v>2</v>
      </c>
      <c r="N1284">
        <v>0</v>
      </c>
      <c r="O1284">
        <v>0</v>
      </c>
      <c r="P1284">
        <v>104651</v>
      </c>
      <c r="Q1284">
        <v>105162</v>
      </c>
      <c r="R1284">
        <v>104207</v>
      </c>
      <c r="S1284">
        <v>100326</v>
      </c>
      <c r="T1284">
        <v>102740</v>
      </c>
      <c r="U1284">
        <v>103444</v>
      </c>
      <c r="V1284">
        <v>5000</v>
      </c>
      <c r="W1284">
        <v>3600</v>
      </c>
      <c r="X1284">
        <v>0</v>
      </c>
      <c r="Y1284">
        <v>4000</v>
      </c>
      <c r="Z1284">
        <v>4000</v>
      </c>
      <c r="AA1284">
        <v>3603</v>
      </c>
      <c r="AB1284">
        <v>1</v>
      </c>
      <c r="AC1284">
        <f t="shared" si="120"/>
        <v>1.815893434431519</v>
      </c>
      <c r="AD1284">
        <f t="shared" ref="AD1284:AD1347" si="123">EXP(AC1284)/(1+EXP(AC1284))</f>
        <v>0.86007264173880327</v>
      </c>
      <c r="AE1284">
        <f t="shared" ref="AE1284:AE1347" si="124">AB1284-AD1284</f>
        <v>0.13992735826119673</v>
      </c>
    </row>
    <row r="1285" spans="1:31" x14ac:dyDescent="0.35">
      <c r="A1285">
        <v>5836</v>
      </c>
      <c r="B1285">
        <v>2</v>
      </c>
      <c r="C1285">
        <v>1</v>
      </c>
      <c r="D1285">
        <v>270000</v>
      </c>
      <c r="E1285">
        <f t="shared" si="121"/>
        <v>0</v>
      </c>
      <c r="F1285">
        <f t="shared" si="122"/>
        <v>1</v>
      </c>
      <c r="G1285">
        <v>2</v>
      </c>
      <c r="H1285">
        <v>2</v>
      </c>
      <c r="I1285">
        <v>26</v>
      </c>
      <c r="J1285">
        <v>0</v>
      </c>
      <c r="K1285">
        <v>-1</v>
      </c>
      <c r="L1285">
        <v>0</v>
      </c>
      <c r="M1285">
        <v>0</v>
      </c>
      <c r="N1285">
        <v>-1</v>
      </c>
      <c r="O1285">
        <v>-1</v>
      </c>
      <c r="P1285">
        <v>33224</v>
      </c>
      <c r="Q1285">
        <v>52425</v>
      </c>
      <c r="R1285">
        <v>69048</v>
      </c>
      <c r="S1285">
        <v>68206</v>
      </c>
      <c r="T1285">
        <v>17510</v>
      </c>
      <c r="U1285">
        <v>26175</v>
      </c>
      <c r="V1285">
        <v>52425</v>
      </c>
      <c r="W1285">
        <v>27595</v>
      </c>
      <c r="X1285">
        <v>10343</v>
      </c>
      <c r="Y1285">
        <v>18083</v>
      </c>
      <c r="Z1285">
        <v>26279</v>
      </c>
      <c r="AA1285">
        <v>17013</v>
      </c>
      <c r="AB1285">
        <v>1</v>
      </c>
      <c r="AC1285">
        <f t="shared" si="120"/>
        <v>-3.7754474033681715</v>
      </c>
      <c r="AD1285">
        <f t="shared" si="123"/>
        <v>2.2412972380025299E-2</v>
      </c>
      <c r="AE1285">
        <f t="shared" si="124"/>
        <v>0.97758702761997474</v>
      </c>
    </row>
    <row r="1286" spans="1:31" x14ac:dyDescent="0.35">
      <c r="A1286">
        <v>5838</v>
      </c>
      <c r="B1286">
        <v>1</v>
      </c>
      <c r="C1286">
        <v>1</v>
      </c>
      <c r="D1286">
        <v>10000</v>
      </c>
      <c r="E1286">
        <f t="shared" si="121"/>
        <v>1</v>
      </c>
      <c r="F1286">
        <f t="shared" si="122"/>
        <v>0</v>
      </c>
      <c r="G1286">
        <v>2</v>
      </c>
      <c r="H1286">
        <v>2</v>
      </c>
      <c r="I1286">
        <v>26</v>
      </c>
      <c r="J1286">
        <v>2</v>
      </c>
      <c r="K1286">
        <v>2</v>
      </c>
      <c r="L1286">
        <v>7</v>
      </c>
      <c r="M1286">
        <v>7</v>
      </c>
      <c r="N1286">
        <v>7</v>
      </c>
      <c r="O1286">
        <v>7</v>
      </c>
      <c r="P1286">
        <v>2400</v>
      </c>
      <c r="Q1286">
        <v>2400</v>
      </c>
      <c r="R1286">
        <v>2400</v>
      </c>
      <c r="S1286">
        <v>2400</v>
      </c>
      <c r="T1286">
        <v>2400</v>
      </c>
      <c r="U1286">
        <v>240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1</v>
      </c>
      <c r="AC1286">
        <f t="shared" si="120"/>
        <v>-0.15291070049239872</v>
      </c>
      <c r="AD1286">
        <f t="shared" si="123"/>
        <v>0.46184663674107496</v>
      </c>
      <c r="AE1286">
        <f t="shared" si="124"/>
        <v>0.53815336325892504</v>
      </c>
    </row>
    <row r="1287" spans="1:31" x14ac:dyDescent="0.35">
      <c r="A1287">
        <v>5847</v>
      </c>
      <c r="B1287">
        <v>2</v>
      </c>
      <c r="C1287">
        <v>1</v>
      </c>
      <c r="D1287">
        <v>90000</v>
      </c>
      <c r="E1287">
        <f t="shared" si="121"/>
        <v>0</v>
      </c>
      <c r="F1287">
        <f t="shared" si="122"/>
        <v>1</v>
      </c>
      <c r="G1287">
        <v>1</v>
      </c>
      <c r="H1287">
        <v>1</v>
      </c>
      <c r="I1287">
        <v>43</v>
      </c>
      <c r="J1287">
        <v>0</v>
      </c>
      <c r="K1287">
        <v>0</v>
      </c>
      <c r="L1287">
        <v>0</v>
      </c>
      <c r="M1287">
        <v>0</v>
      </c>
      <c r="N1287">
        <v>2</v>
      </c>
      <c r="O1287">
        <v>2</v>
      </c>
      <c r="P1287">
        <v>58043</v>
      </c>
      <c r="Q1287">
        <v>61485</v>
      </c>
      <c r="R1287">
        <v>62540</v>
      </c>
      <c r="S1287">
        <v>81123</v>
      </c>
      <c r="T1287">
        <v>80073</v>
      </c>
      <c r="U1287">
        <v>82472</v>
      </c>
      <c r="V1287">
        <v>5003</v>
      </c>
      <c r="W1287">
        <v>5000</v>
      </c>
      <c r="X1287">
        <v>20000</v>
      </c>
      <c r="Y1287">
        <v>10</v>
      </c>
      <c r="Z1287">
        <v>10104</v>
      </c>
      <c r="AA1287">
        <v>87</v>
      </c>
      <c r="AB1287">
        <v>1</v>
      </c>
      <c r="AC1287">
        <f t="shared" si="120"/>
        <v>-1.1622679669440743</v>
      </c>
      <c r="AD1287">
        <f t="shared" si="123"/>
        <v>0.23825542802413371</v>
      </c>
      <c r="AE1287">
        <f t="shared" si="124"/>
        <v>0.76174457197586631</v>
      </c>
    </row>
    <row r="1288" spans="1:31" x14ac:dyDescent="0.35">
      <c r="A1288">
        <v>5853</v>
      </c>
      <c r="B1288">
        <v>2</v>
      </c>
      <c r="C1288">
        <v>1</v>
      </c>
      <c r="D1288" s="1">
        <v>200000</v>
      </c>
      <c r="E1288">
        <f t="shared" si="121"/>
        <v>0</v>
      </c>
      <c r="F1288">
        <f t="shared" si="122"/>
        <v>1</v>
      </c>
      <c r="G1288">
        <v>2</v>
      </c>
      <c r="H1288">
        <v>2</v>
      </c>
      <c r="I1288">
        <v>28</v>
      </c>
      <c r="J1288">
        <v>1</v>
      </c>
      <c r="K1288">
        <v>2</v>
      </c>
      <c r="L1288">
        <v>0</v>
      </c>
      <c r="M1288">
        <v>0</v>
      </c>
      <c r="N1288">
        <v>2</v>
      </c>
      <c r="O1288">
        <v>2</v>
      </c>
      <c r="P1288">
        <v>61844</v>
      </c>
      <c r="Q1288">
        <v>60294</v>
      </c>
      <c r="R1288">
        <v>63663</v>
      </c>
      <c r="S1288">
        <v>67596</v>
      </c>
      <c r="T1288">
        <v>66388</v>
      </c>
      <c r="U1288">
        <v>71272</v>
      </c>
      <c r="V1288">
        <v>0</v>
      </c>
      <c r="W1288">
        <v>5000</v>
      </c>
      <c r="X1288">
        <v>5000</v>
      </c>
      <c r="Y1288">
        <v>0</v>
      </c>
      <c r="Z1288">
        <v>6000</v>
      </c>
      <c r="AA1288">
        <v>0</v>
      </c>
      <c r="AB1288">
        <v>1</v>
      </c>
      <c r="AC1288">
        <f t="shared" si="120"/>
        <v>-1.6994457083939443</v>
      </c>
      <c r="AD1288">
        <f t="shared" si="123"/>
        <v>0.15453767261892509</v>
      </c>
      <c r="AE1288">
        <f t="shared" si="124"/>
        <v>0.84546232738107485</v>
      </c>
    </row>
    <row r="1289" spans="1:31" x14ac:dyDescent="0.35">
      <c r="A1289">
        <v>5854</v>
      </c>
      <c r="B1289">
        <v>2</v>
      </c>
      <c r="C1289">
        <v>1</v>
      </c>
      <c r="D1289">
        <v>50000</v>
      </c>
      <c r="E1289">
        <f t="shared" si="121"/>
        <v>0</v>
      </c>
      <c r="F1289">
        <f t="shared" si="122"/>
        <v>1</v>
      </c>
      <c r="G1289">
        <v>2</v>
      </c>
      <c r="H1289">
        <v>2</v>
      </c>
      <c r="I1289">
        <v>26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29356</v>
      </c>
      <c r="Q1289">
        <v>30483</v>
      </c>
      <c r="R1289">
        <v>31180</v>
      </c>
      <c r="S1289">
        <v>18401</v>
      </c>
      <c r="T1289">
        <v>18785</v>
      </c>
      <c r="U1289">
        <v>19248</v>
      </c>
      <c r="V1289">
        <v>1603</v>
      </c>
      <c r="W1289">
        <v>1300</v>
      </c>
      <c r="X1289">
        <v>658</v>
      </c>
      <c r="Y1289">
        <v>680</v>
      </c>
      <c r="Z1289">
        <v>773</v>
      </c>
      <c r="AA1289">
        <v>524</v>
      </c>
      <c r="AB1289">
        <v>1</v>
      </c>
      <c r="AC1289">
        <f t="shared" si="120"/>
        <v>-0.70899240338259339</v>
      </c>
      <c r="AD1289">
        <f t="shared" si="123"/>
        <v>0.32982152042500151</v>
      </c>
      <c r="AE1289">
        <f t="shared" si="124"/>
        <v>0.67017847957499854</v>
      </c>
    </row>
    <row r="1290" spans="1:31" x14ac:dyDescent="0.35">
      <c r="A1290">
        <v>5865</v>
      </c>
      <c r="B1290">
        <v>2</v>
      </c>
      <c r="C1290">
        <v>1</v>
      </c>
      <c r="D1290">
        <v>10000</v>
      </c>
      <c r="E1290">
        <f t="shared" si="121"/>
        <v>0</v>
      </c>
      <c r="F1290">
        <f t="shared" si="122"/>
        <v>1</v>
      </c>
      <c r="G1290">
        <v>3</v>
      </c>
      <c r="H1290">
        <v>1</v>
      </c>
      <c r="I1290">
        <v>41</v>
      </c>
      <c r="J1290">
        <v>-1</v>
      </c>
      <c r="K1290">
        <v>-1</v>
      </c>
      <c r="L1290">
        <v>2</v>
      </c>
      <c r="M1290">
        <v>0</v>
      </c>
      <c r="N1290">
        <v>-1</v>
      </c>
      <c r="O1290">
        <v>-1</v>
      </c>
      <c r="P1290">
        <v>780</v>
      </c>
      <c r="Q1290">
        <v>780</v>
      </c>
      <c r="R1290">
        <v>780</v>
      </c>
      <c r="S1290">
        <v>390</v>
      </c>
      <c r="T1290">
        <v>390</v>
      </c>
      <c r="U1290">
        <v>780</v>
      </c>
      <c r="V1290">
        <v>1473</v>
      </c>
      <c r="W1290">
        <v>0</v>
      </c>
      <c r="X1290">
        <v>0</v>
      </c>
      <c r="Y1290">
        <v>390</v>
      </c>
      <c r="Z1290">
        <v>780</v>
      </c>
      <c r="AA1290">
        <v>0</v>
      </c>
      <c r="AB1290">
        <v>1</v>
      </c>
      <c r="AC1290">
        <f t="shared" si="120"/>
        <v>0.75965054958304989</v>
      </c>
      <c r="AD1290">
        <f t="shared" si="123"/>
        <v>0.68127785951362507</v>
      </c>
      <c r="AE1290">
        <f t="shared" si="124"/>
        <v>0.31872214048637493</v>
      </c>
    </row>
    <row r="1291" spans="1:31" x14ac:dyDescent="0.35">
      <c r="A1291">
        <v>5871</v>
      </c>
      <c r="B1291">
        <v>2</v>
      </c>
      <c r="C1291">
        <v>1</v>
      </c>
      <c r="D1291">
        <v>180000</v>
      </c>
      <c r="E1291">
        <f t="shared" si="121"/>
        <v>0</v>
      </c>
      <c r="F1291">
        <f t="shared" si="122"/>
        <v>1</v>
      </c>
      <c r="G1291">
        <v>1</v>
      </c>
      <c r="H1291">
        <v>1</v>
      </c>
      <c r="I1291">
        <v>3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2</v>
      </c>
      <c r="P1291">
        <v>149069</v>
      </c>
      <c r="Q1291">
        <v>152317</v>
      </c>
      <c r="R1291">
        <v>156282</v>
      </c>
      <c r="S1291">
        <v>161163</v>
      </c>
      <c r="T1291">
        <v>172190</v>
      </c>
      <c r="U1291">
        <v>148963</v>
      </c>
      <c r="V1291">
        <v>7500</v>
      </c>
      <c r="W1291">
        <v>8000</v>
      </c>
      <c r="X1291">
        <v>9000</v>
      </c>
      <c r="Y1291">
        <v>14000</v>
      </c>
      <c r="Z1291">
        <v>0</v>
      </c>
      <c r="AA1291">
        <v>5500</v>
      </c>
      <c r="AB1291">
        <v>1</v>
      </c>
      <c r="AC1291">
        <f t="shared" si="120"/>
        <v>-7.0945268802677833E-2</v>
      </c>
      <c r="AD1291">
        <f t="shared" si="123"/>
        <v>0.48227111830559871</v>
      </c>
      <c r="AE1291">
        <f t="shared" si="124"/>
        <v>0.51772888169440123</v>
      </c>
    </row>
    <row r="1292" spans="1:31" x14ac:dyDescent="0.35">
      <c r="A1292">
        <v>5875</v>
      </c>
      <c r="B1292">
        <v>1</v>
      </c>
      <c r="C1292">
        <v>1</v>
      </c>
      <c r="D1292" s="1">
        <v>100000</v>
      </c>
      <c r="E1292">
        <f t="shared" si="121"/>
        <v>1</v>
      </c>
      <c r="F1292">
        <f t="shared" si="122"/>
        <v>0</v>
      </c>
      <c r="G1292">
        <v>3</v>
      </c>
      <c r="H1292">
        <v>1</v>
      </c>
      <c r="I1292">
        <v>35</v>
      </c>
      <c r="J1292">
        <v>2</v>
      </c>
      <c r="K1292">
        <v>2</v>
      </c>
      <c r="L1292">
        <v>0</v>
      </c>
      <c r="M1292">
        <v>0</v>
      </c>
      <c r="N1292">
        <v>2</v>
      </c>
      <c r="O1292">
        <v>2</v>
      </c>
      <c r="P1292">
        <v>101326</v>
      </c>
      <c r="Q1292">
        <v>97751</v>
      </c>
      <c r="R1292">
        <v>92431</v>
      </c>
      <c r="S1292">
        <v>97227</v>
      </c>
      <c r="T1292">
        <v>88899</v>
      </c>
      <c r="U1292">
        <v>93766</v>
      </c>
      <c r="V1292">
        <v>0</v>
      </c>
      <c r="W1292">
        <v>3500</v>
      </c>
      <c r="X1292">
        <v>7000</v>
      </c>
      <c r="Y1292">
        <v>0</v>
      </c>
      <c r="Z1292">
        <v>7000</v>
      </c>
      <c r="AA1292">
        <v>0</v>
      </c>
      <c r="AB1292">
        <v>1</v>
      </c>
      <c r="AC1292">
        <f t="shared" si="120"/>
        <v>1.4995474323857669</v>
      </c>
      <c r="AD1292">
        <f t="shared" si="123"/>
        <v>0.81750696763821673</v>
      </c>
      <c r="AE1292">
        <f t="shared" si="124"/>
        <v>0.18249303236178327</v>
      </c>
    </row>
    <row r="1293" spans="1:31" x14ac:dyDescent="0.35">
      <c r="A1293">
        <v>5876</v>
      </c>
      <c r="B1293">
        <v>2</v>
      </c>
      <c r="C1293">
        <v>1</v>
      </c>
      <c r="D1293">
        <v>340000</v>
      </c>
      <c r="E1293">
        <f t="shared" si="121"/>
        <v>0</v>
      </c>
      <c r="F1293">
        <f t="shared" si="122"/>
        <v>1</v>
      </c>
      <c r="G1293">
        <v>2</v>
      </c>
      <c r="H1293">
        <v>2</v>
      </c>
      <c r="I1293">
        <v>33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336190</v>
      </c>
      <c r="Q1293">
        <v>301626</v>
      </c>
      <c r="R1293">
        <v>306575</v>
      </c>
      <c r="S1293">
        <v>311784</v>
      </c>
      <c r="T1293">
        <v>318320</v>
      </c>
      <c r="U1293">
        <v>325028</v>
      </c>
      <c r="V1293">
        <v>10300</v>
      </c>
      <c r="W1293">
        <v>10302</v>
      </c>
      <c r="X1293">
        <v>10365</v>
      </c>
      <c r="Y1293">
        <v>10750</v>
      </c>
      <c r="Z1293">
        <v>11150</v>
      </c>
      <c r="AA1293">
        <v>11271</v>
      </c>
      <c r="AB1293">
        <v>1</v>
      </c>
      <c r="AC1293">
        <f t="shared" si="120"/>
        <v>-0.54581554958984024</v>
      </c>
      <c r="AD1293">
        <f t="shared" si="123"/>
        <v>0.36683577726289823</v>
      </c>
      <c r="AE1293">
        <f t="shared" si="124"/>
        <v>0.63316422273710171</v>
      </c>
    </row>
    <row r="1294" spans="1:31" x14ac:dyDescent="0.35">
      <c r="A1294">
        <v>5884</v>
      </c>
      <c r="B1294">
        <v>2</v>
      </c>
      <c r="C1294">
        <v>1</v>
      </c>
      <c r="D1294">
        <v>20000</v>
      </c>
      <c r="E1294">
        <f t="shared" si="121"/>
        <v>0</v>
      </c>
      <c r="F1294">
        <f t="shared" si="122"/>
        <v>1</v>
      </c>
      <c r="G1294">
        <v>2</v>
      </c>
      <c r="H1294">
        <v>1</v>
      </c>
      <c r="I1294">
        <v>23</v>
      </c>
      <c r="J1294">
        <v>2</v>
      </c>
      <c r="K1294">
        <v>0</v>
      </c>
      <c r="L1294">
        <v>0</v>
      </c>
      <c r="M1294">
        <v>0</v>
      </c>
      <c r="N1294">
        <v>2</v>
      </c>
      <c r="O1294">
        <v>0</v>
      </c>
      <c r="P1294">
        <v>16219</v>
      </c>
      <c r="Q1294">
        <v>17626</v>
      </c>
      <c r="R1294">
        <v>18398</v>
      </c>
      <c r="S1294">
        <v>19052</v>
      </c>
      <c r="T1294">
        <v>15429</v>
      </c>
      <c r="U1294">
        <v>9199</v>
      </c>
      <c r="V1294">
        <v>1674</v>
      </c>
      <c r="W1294">
        <v>1446</v>
      </c>
      <c r="X1294">
        <v>1100</v>
      </c>
      <c r="Y1294">
        <v>0</v>
      </c>
      <c r="Z1294">
        <v>379</v>
      </c>
      <c r="AA1294">
        <v>1085</v>
      </c>
      <c r="AB1294">
        <v>1</v>
      </c>
      <c r="AC1294">
        <f t="shared" si="120"/>
        <v>-8.7543585841499127E-3</v>
      </c>
      <c r="AD1294">
        <f t="shared" si="123"/>
        <v>0.497811424331428</v>
      </c>
      <c r="AE1294">
        <f t="shared" si="124"/>
        <v>0.502188575668572</v>
      </c>
    </row>
    <row r="1295" spans="1:31" x14ac:dyDescent="0.35">
      <c r="A1295">
        <v>5885</v>
      </c>
      <c r="B1295">
        <v>2</v>
      </c>
      <c r="C1295">
        <v>1</v>
      </c>
      <c r="D1295">
        <v>20000</v>
      </c>
      <c r="E1295">
        <f t="shared" si="121"/>
        <v>0</v>
      </c>
      <c r="F1295">
        <f t="shared" si="122"/>
        <v>1</v>
      </c>
      <c r="G1295">
        <v>1</v>
      </c>
      <c r="H1295">
        <v>2</v>
      </c>
      <c r="I1295">
        <v>25</v>
      </c>
      <c r="J1295">
        <v>2</v>
      </c>
      <c r="K1295">
        <v>2</v>
      </c>
      <c r="L1295">
        <v>0</v>
      </c>
      <c r="M1295">
        <v>0</v>
      </c>
      <c r="N1295">
        <v>0</v>
      </c>
      <c r="O1295">
        <v>0</v>
      </c>
      <c r="P1295">
        <v>18446</v>
      </c>
      <c r="Q1295">
        <v>17859</v>
      </c>
      <c r="R1295">
        <v>18718</v>
      </c>
      <c r="S1295">
        <v>17009</v>
      </c>
      <c r="T1295">
        <v>18721</v>
      </c>
      <c r="U1295">
        <v>20209</v>
      </c>
      <c r="V1295">
        <v>0</v>
      </c>
      <c r="W1295">
        <v>1718</v>
      </c>
      <c r="X1295">
        <v>900</v>
      </c>
      <c r="Y1295">
        <v>2000</v>
      </c>
      <c r="Z1295">
        <v>1800</v>
      </c>
      <c r="AA1295">
        <v>0</v>
      </c>
      <c r="AB1295">
        <v>1</v>
      </c>
      <c r="AC1295">
        <f t="shared" si="120"/>
        <v>-0.63418040574988344</v>
      </c>
      <c r="AD1295">
        <f t="shared" si="123"/>
        <v>0.34656324874136696</v>
      </c>
      <c r="AE1295">
        <f t="shared" si="124"/>
        <v>0.65343675125863299</v>
      </c>
    </row>
    <row r="1296" spans="1:31" x14ac:dyDescent="0.35">
      <c r="A1296">
        <v>5893</v>
      </c>
      <c r="B1296">
        <v>1</v>
      </c>
      <c r="C1296">
        <v>1</v>
      </c>
      <c r="D1296">
        <v>20000</v>
      </c>
      <c r="E1296">
        <f t="shared" si="121"/>
        <v>1</v>
      </c>
      <c r="F1296">
        <f t="shared" si="122"/>
        <v>0</v>
      </c>
      <c r="G1296">
        <v>3</v>
      </c>
      <c r="H1296">
        <v>2</v>
      </c>
      <c r="I1296">
        <v>26</v>
      </c>
      <c r="J1296">
        <v>2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17880</v>
      </c>
      <c r="Q1296">
        <v>19224</v>
      </c>
      <c r="R1296">
        <v>19327</v>
      </c>
      <c r="S1296">
        <v>18696</v>
      </c>
      <c r="T1296">
        <v>19233</v>
      </c>
      <c r="U1296">
        <v>19909</v>
      </c>
      <c r="V1296">
        <v>1641</v>
      </c>
      <c r="W1296">
        <v>2400</v>
      </c>
      <c r="X1296">
        <v>632</v>
      </c>
      <c r="Y1296">
        <v>800</v>
      </c>
      <c r="Z1296">
        <v>1000</v>
      </c>
      <c r="AA1296">
        <v>1500</v>
      </c>
      <c r="AB1296">
        <v>1</v>
      </c>
      <c r="AC1296">
        <f t="shared" si="120"/>
        <v>1.9647236614621602</v>
      </c>
      <c r="AD1296">
        <f t="shared" si="123"/>
        <v>0.87704325237004077</v>
      </c>
      <c r="AE1296">
        <f t="shared" si="124"/>
        <v>0.12295674762995923</v>
      </c>
    </row>
    <row r="1297" spans="1:31" x14ac:dyDescent="0.35">
      <c r="A1297">
        <v>5895</v>
      </c>
      <c r="B1297">
        <v>2</v>
      </c>
      <c r="C1297">
        <v>1</v>
      </c>
      <c r="D1297">
        <v>230000</v>
      </c>
      <c r="E1297">
        <f t="shared" si="121"/>
        <v>0</v>
      </c>
      <c r="F1297">
        <f t="shared" si="122"/>
        <v>1</v>
      </c>
      <c r="G1297">
        <v>1</v>
      </c>
      <c r="H1297">
        <v>2</v>
      </c>
      <c r="I1297">
        <v>34</v>
      </c>
      <c r="J1297">
        <v>-1</v>
      </c>
      <c r="K1297">
        <v>2</v>
      </c>
      <c r="L1297">
        <v>-1</v>
      </c>
      <c r="M1297">
        <v>-1</v>
      </c>
      <c r="N1297">
        <v>2</v>
      </c>
      <c r="O1297">
        <v>-1</v>
      </c>
      <c r="P1297">
        <v>907</v>
      </c>
      <c r="Q1297">
        <v>591</v>
      </c>
      <c r="R1297">
        <v>119</v>
      </c>
      <c r="S1297">
        <v>699</v>
      </c>
      <c r="T1297">
        <v>383</v>
      </c>
      <c r="U1297">
        <v>32774</v>
      </c>
      <c r="V1297">
        <v>0</v>
      </c>
      <c r="W1297">
        <v>1000</v>
      </c>
      <c r="X1297">
        <v>1000</v>
      </c>
      <c r="Y1297">
        <v>0</v>
      </c>
      <c r="Z1297">
        <v>33500</v>
      </c>
      <c r="AA1297">
        <v>3000</v>
      </c>
      <c r="AB1297">
        <v>1</v>
      </c>
      <c r="AC1297">
        <f t="shared" si="120"/>
        <v>-5.0647913231950534</v>
      </c>
      <c r="AD1297">
        <f t="shared" si="123"/>
        <v>6.2755967787373589E-3</v>
      </c>
      <c r="AE1297">
        <f t="shared" si="124"/>
        <v>0.99372440322126265</v>
      </c>
    </row>
    <row r="1298" spans="1:31" x14ac:dyDescent="0.35">
      <c r="A1298">
        <v>5901</v>
      </c>
      <c r="B1298">
        <v>1</v>
      </c>
      <c r="C1298">
        <v>1</v>
      </c>
      <c r="D1298">
        <v>80000</v>
      </c>
      <c r="E1298">
        <f t="shared" si="121"/>
        <v>1</v>
      </c>
      <c r="F1298">
        <f t="shared" si="122"/>
        <v>0</v>
      </c>
      <c r="G1298">
        <v>2</v>
      </c>
      <c r="H1298">
        <v>1</v>
      </c>
      <c r="I1298">
        <v>53</v>
      </c>
      <c r="J1298">
        <v>0</v>
      </c>
      <c r="K1298">
        <v>0</v>
      </c>
      <c r="L1298">
        <v>0</v>
      </c>
      <c r="M1298">
        <v>-2</v>
      </c>
      <c r="N1298">
        <v>-2</v>
      </c>
      <c r="O1298">
        <v>-2</v>
      </c>
      <c r="P1298">
        <v>5800</v>
      </c>
      <c r="Q1298">
        <v>6666</v>
      </c>
      <c r="R1298">
        <v>0</v>
      </c>
      <c r="S1298">
        <v>0</v>
      </c>
      <c r="T1298">
        <v>0</v>
      </c>
      <c r="U1298">
        <v>0</v>
      </c>
      <c r="V1298">
        <v>100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1</v>
      </c>
      <c r="AC1298">
        <f t="shared" si="120"/>
        <v>0.96117375554451279</v>
      </c>
      <c r="AD1298">
        <f t="shared" si="123"/>
        <v>0.7233567489827325</v>
      </c>
      <c r="AE1298">
        <f t="shared" si="124"/>
        <v>0.2766432510172675</v>
      </c>
    </row>
    <row r="1299" spans="1:31" x14ac:dyDescent="0.35">
      <c r="A1299">
        <v>5906</v>
      </c>
      <c r="B1299">
        <v>2</v>
      </c>
      <c r="C1299">
        <v>1</v>
      </c>
      <c r="D1299">
        <v>150000</v>
      </c>
      <c r="E1299">
        <f t="shared" si="121"/>
        <v>0</v>
      </c>
      <c r="F1299">
        <f t="shared" si="122"/>
        <v>1</v>
      </c>
      <c r="G1299">
        <v>2</v>
      </c>
      <c r="H1299">
        <v>2</v>
      </c>
      <c r="I1299">
        <v>28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85118</v>
      </c>
      <c r="Q1299">
        <v>88844</v>
      </c>
      <c r="R1299">
        <v>92345</v>
      </c>
      <c r="S1299">
        <v>82866</v>
      </c>
      <c r="T1299">
        <v>76412</v>
      </c>
      <c r="U1299">
        <v>80259</v>
      </c>
      <c r="V1299">
        <v>5000</v>
      </c>
      <c r="W1299">
        <v>5000</v>
      </c>
      <c r="X1299">
        <v>5000</v>
      </c>
      <c r="Y1299">
        <v>5000</v>
      </c>
      <c r="Z1299">
        <v>5000</v>
      </c>
      <c r="AA1299">
        <v>5000</v>
      </c>
      <c r="AB1299">
        <v>1</v>
      </c>
      <c r="AC1299">
        <f t="shared" si="120"/>
        <v>-0.85804505596002822</v>
      </c>
      <c r="AD1299">
        <f t="shared" si="123"/>
        <v>0.29774795124772563</v>
      </c>
      <c r="AE1299">
        <f t="shared" si="124"/>
        <v>0.70225204875227432</v>
      </c>
    </row>
    <row r="1300" spans="1:31" x14ac:dyDescent="0.35">
      <c r="A1300">
        <v>5913</v>
      </c>
      <c r="B1300">
        <v>1</v>
      </c>
      <c r="C1300">
        <v>1</v>
      </c>
      <c r="D1300">
        <v>230000</v>
      </c>
      <c r="E1300">
        <f t="shared" si="121"/>
        <v>1</v>
      </c>
      <c r="F1300">
        <f t="shared" si="122"/>
        <v>0</v>
      </c>
      <c r="G1300">
        <v>2</v>
      </c>
      <c r="H1300">
        <v>2</v>
      </c>
      <c r="I1300">
        <v>32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171111</v>
      </c>
      <c r="Q1300">
        <v>164406</v>
      </c>
      <c r="R1300">
        <v>76691</v>
      </c>
      <c r="S1300">
        <v>76952</v>
      </c>
      <c r="T1300">
        <v>77577</v>
      </c>
      <c r="U1300">
        <v>78017</v>
      </c>
      <c r="V1300">
        <v>7468</v>
      </c>
      <c r="W1300">
        <v>3000</v>
      </c>
      <c r="X1300">
        <v>2723</v>
      </c>
      <c r="Y1300">
        <v>2810</v>
      </c>
      <c r="Z1300">
        <v>2793</v>
      </c>
      <c r="AA1300">
        <v>2860</v>
      </c>
      <c r="AB1300">
        <v>1</v>
      </c>
      <c r="AC1300">
        <f t="shared" si="120"/>
        <v>-1.0217780179684275</v>
      </c>
      <c r="AD1300">
        <f t="shared" si="123"/>
        <v>0.26468120891229802</v>
      </c>
      <c r="AE1300">
        <f t="shared" si="124"/>
        <v>0.73531879108770193</v>
      </c>
    </row>
    <row r="1301" spans="1:31" x14ac:dyDescent="0.35">
      <c r="A1301">
        <v>5918</v>
      </c>
      <c r="B1301">
        <v>2</v>
      </c>
      <c r="C1301">
        <v>1</v>
      </c>
      <c r="D1301" s="1">
        <v>200000</v>
      </c>
      <c r="E1301">
        <f t="shared" si="121"/>
        <v>0</v>
      </c>
      <c r="F1301">
        <f t="shared" si="122"/>
        <v>1</v>
      </c>
      <c r="G1301">
        <v>3</v>
      </c>
      <c r="H1301">
        <v>1</v>
      </c>
      <c r="I1301">
        <v>46</v>
      </c>
      <c r="J1301">
        <v>-1</v>
      </c>
      <c r="K1301">
        <v>-1</v>
      </c>
      <c r="L1301">
        <v>-1</v>
      </c>
      <c r="M1301">
        <v>-1</v>
      </c>
      <c r="N1301">
        <v>-2</v>
      </c>
      <c r="O1301">
        <v>-2</v>
      </c>
      <c r="P1301">
        <v>1207</v>
      </c>
      <c r="Q1301">
        <v>5590</v>
      </c>
      <c r="R1301">
        <v>2500</v>
      </c>
      <c r="S1301">
        <v>0</v>
      </c>
      <c r="T1301">
        <v>0</v>
      </c>
      <c r="U1301">
        <v>0</v>
      </c>
      <c r="V1301">
        <v>5590</v>
      </c>
      <c r="W1301">
        <v>2500</v>
      </c>
      <c r="X1301">
        <v>0</v>
      </c>
      <c r="Y1301">
        <v>0</v>
      </c>
      <c r="Z1301">
        <v>0</v>
      </c>
      <c r="AA1301">
        <v>0</v>
      </c>
      <c r="AB1301">
        <v>1</v>
      </c>
      <c r="AC1301">
        <f t="shared" si="120"/>
        <v>1.29542387122375</v>
      </c>
      <c r="AD1301">
        <f t="shared" si="123"/>
        <v>0.78506382071483982</v>
      </c>
      <c r="AE1301">
        <f t="shared" si="124"/>
        <v>0.21493617928516018</v>
      </c>
    </row>
    <row r="1302" spans="1:31" x14ac:dyDescent="0.35">
      <c r="A1302">
        <v>5921</v>
      </c>
      <c r="B1302">
        <v>2</v>
      </c>
      <c r="C1302">
        <v>1</v>
      </c>
      <c r="D1302" s="1">
        <v>200000</v>
      </c>
      <c r="E1302">
        <f t="shared" si="121"/>
        <v>0</v>
      </c>
      <c r="F1302">
        <f t="shared" si="122"/>
        <v>1</v>
      </c>
      <c r="G1302">
        <v>1</v>
      </c>
      <c r="H1302">
        <v>2</v>
      </c>
      <c r="I1302">
        <v>30</v>
      </c>
      <c r="J1302">
        <v>-1</v>
      </c>
      <c r="K1302">
        <v>-1</v>
      </c>
      <c r="L1302">
        <v>-1</v>
      </c>
      <c r="M1302">
        <v>-1</v>
      </c>
      <c r="N1302">
        <v>-1</v>
      </c>
      <c r="O1302">
        <v>-1</v>
      </c>
      <c r="P1302">
        <v>105</v>
      </c>
      <c r="Q1302">
        <v>271</v>
      </c>
      <c r="R1302">
        <v>588</v>
      </c>
      <c r="S1302">
        <v>111</v>
      </c>
      <c r="T1302">
        <v>305</v>
      </c>
      <c r="U1302">
        <v>432</v>
      </c>
      <c r="V1302">
        <v>271</v>
      </c>
      <c r="W1302">
        <v>588</v>
      </c>
      <c r="X1302">
        <v>111</v>
      </c>
      <c r="Y1302">
        <v>305</v>
      </c>
      <c r="Z1302">
        <v>432</v>
      </c>
      <c r="AA1302">
        <v>0</v>
      </c>
      <c r="AB1302">
        <v>1</v>
      </c>
      <c r="AC1302">
        <f t="shared" si="120"/>
        <v>-1.7708958821288068</v>
      </c>
      <c r="AD1302">
        <f t="shared" si="123"/>
        <v>0.1454309526262062</v>
      </c>
      <c r="AE1302">
        <f t="shared" si="124"/>
        <v>0.8545690473737938</v>
      </c>
    </row>
    <row r="1303" spans="1:31" x14ac:dyDescent="0.35">
      <c r="A1303">
        <v>5925</v>
      </c>
      <c r="B1303">
        <v>2</v>
      </c>
      <c r="C1303">
        <v>1</v>
      </c>
      <c r="D1303">
        <v>340000</v>
      </c>
      <c r="E1303">
        <f t="shared" si="121"/>
        <v>0</v>
      </c>
      <c r="F1303">
        <f t="shared" si="122"/>
        <v>1</v>
      </c>
      <c r="G1303">
        <v>2</v>
      </c>
      <c r="H1303">
        <v>2</v>
      </c>
      <c r="I1303">
        <v>31</v>
      </c>
      <c r="J1303">
        <v>4</v>
      </c>
      <c r="K1303">
        <v>3</v>
      </c>
      <c r="L1303">
        <v>2</v>
      </c>
      <c r="M1303">
        <v>-1</v>
      </c>
      <c r="N1303">
        <v>-1</v>
      </c>
      <c r="O1303">
        <v>-1</v>
      </c>
      <c r="P1303">
        <v>581775</v>
      </c>
      <c r="Q1303">
        <v>572677</v>
      </c>
      <c r="R1303">
        <v>384060</v>
      </c>
      <c r="S1303">
        <v>304508</v>
      </c>
      <c r="T1303">
        <v>247178</v>
      </c>
      <c r="U1303">
        <v>228349</v>
      </c>
      <c r="V1303">
        <v>0</v>
      </c>
      <c r="W1303">
        <v>0</v>
      </c>
      <c r="X1303">
        <v>1000</v>
      </c>
      <c r="Y1303">
        <v>4320</v>
      </c>
      <c r="Z1303">
        <v>287982</v>
      </c>
      <c r="AA1303">
        <v>8007</v>
      </c>
      <c r="AB1303">
        <v>1</v>
      </c>
      <c r="AC1303">
        <f t="shared" si="120"/>
        <v>0.57128427053757724</v>
      </c>
      <c r="AD1303">
        <f t="shared" si="123"/>
        <v>0.6390594610313961</v>
      </c>
      <c r="AE1303">
        <f t="shared" si="124"/>
        <v>0.3609405389686039</v>
      </c>
    </row>
    <row r="1304" spans="1:31" x14ac:dyDescent="0.35">
      <c r="A1304">
        <v>5928</v>
      </c>
      <c r="B1304">
        <v>2</v>
      </c>
      <c r="C1304">
        <v>1</v>
      </c>
      <c r="D1304">
        <v>320000</v>
      </c>
      <c r="E1304">
        <f t="shared" si="121"/>
        <v>0</v>
      </c>
      <c r="F1304">
        <f t="shared" si="122"/>
        <v>1</v>
      </c>
      <c r="G1304">
        <v>1</v>
      </c>
      <c r="H1304">
        <v>2</v>
      </c>
      <c r="I1304">
        <v>29</v>
      </c>
      <c r="J1304">
        <v>0</v>
      </c>
      <c r="K1304">
        <v>0</v>
      </c>
      <c r="L1304">
        <v>-2</v>
      </c>
      <c r="M1304">
        <v>-1</v>
      </c>
      <c r="N1304">
        <v>-1</v>
      </c>
      <c r="O1304">
        <v>0</v>
      </c>
      <c r="P1304">
        <v>12130</v>
      </c>
      <c r="Q1304">
        <v>0</v>
      </c>
      <c r="R1304">
        <v>0</v>
      </c>
      <c r="S1304">
        <v>364</v>
      </c>
      <c r="T1304">
        <v>16177</v>
      </c>
      <c r="U1304">
        <v>16706</v>
      </c>
      <c r="V1304">
        <v>0</v>
      </c>
      <c r="W1304">
        <v>0</v>
      </c>
      <c r="X1304">
        <v>364</v>
      </c>
      <c r="Y1304">
        <v>16177</v>
      </c>
      <c r="Z1304">
        <v>800</v>
      </c>
      <c r="AA1304">
        <v>650</v>
      </c>
      <c r="AB1304">
        <v>1</v>
      </c>
      <c r="AC1304">
        <f t="shared" si="120"/>
        <v>-1.2588018032865678</v>
      </c>
      <c r="AD1304">
        <f t="shared" si="123"/>
        <v>0.22118022406972329</v>
      </c>
      <c r="AE1304">
        <f t="shared" si="124"/>
        <v>0.77881977593027674</v>
      </c>
    </row>
    <row r="1305" spans="1:31" x14ac:dyDescent="0.35">
      <c r="A1305">
        <v>5931</v>
      </c>
      <c r="B1305">
        <v>1</v>
      </c>
      <c r="C1305">
        <v>1</v>
      </c>
      <c r="D1305">
        <v>50000</v>
      </c>
      <c r="E1305">
        <f t="shared" si="121"/>
        <v>1</v>
      </c>
      <c r="F1305">
        <f t="shared" si="122"/>
        <v>0</v>
      </c>
      <c r="G1305">
        <v>3</v>
      </c>
      <c r="H1305">
        <v>2</v>
      </c>
      <c r="I1305">
        <v>24</v>
      </c>
      <c r="J1305">
        <v>4</v>
      </c>
      <c r="K1305">
        <v>3</v>
      </c>
      <c r="L1305">
        <v>2</v>
      </c>
      <c r="M1305">
        <v>2</v>
      </c>
      <c r="N1305">
        <v>2</v>
      </c>
      <c r="O1305">
        <v>0</v>
      </c>
      <c r="P1305">
        <v>27226</v>
      </c>
      <c r="Q1305">
        <v>26508</v>
      </c>
      <c r="R1305">
        <v>26976</v>
      </c>
      <c r="S1305">
        <v>27206</v>
      </c>
      <c r="T1305">
        <v>26631</v>
      </c>
      <c r="U1305">
        <v>27185</v>
      </c>
      <c r="V1305">
        <v>0</v>
      </c>
      <c r="W1305">
        <v>1200</v>
      </c>
      <c r="X1305">
        <v>968</v>
      </c>
      <c r="Y1305">
        <v>0</v>
      </c>
      <c r="Z1305">
        <v>998</v>
      </c>
      <c r="AA1305">
        <v>1479</v>
      </c>
      <c r="AB1305">
        <v>1</v>
      </c>
      <c r="AC1305">
        <f t="shared" si="120"/>
        <v>1.9273236760066945</v>
      </c>
      <c r="AD1305">
        <f t="shared" si="123"/>
        <v>0.87295289527085773</v>
      </c>
      <c r="AE1305">
        <f t="shared" si="124"/>
        <v>0.12704710472914227</v>
      </c>
    </row>
    <row r="1306" spans="1:31" x14ac:dyDescent="0.35">
      <c r="A1306">
        <v>5947</v>
      </c>
      <c r="B1306">
        <v>2</v>
      </c>
      <c r="C1306">
        <v>1</v>
      </c>
      <c r="D1306">
        <v>70000</v>
      </c>
      <c r="E1306">
        <f t="shared" si="121"/>
        <v>0</v>
      </c>
      <c r="F1306">
        <f t="shared" si="122"/>
        <v>1</v>
      </c>
      <c r="G1306">
        <v>2</v>
      </c>
      <c r="H1306">
        <v>2</v>
      </c>
      <c r="I1306">
        <v>24</v>
      </c>
      <c r="J1306">
        <v>0</v>
      </c>
      <c r="K1306">
        <v>-1</v>
      </c>
      <c r="L1306">
        <v>0</v>
      </c>
      <c r="M1306">
        <v>0</v>
      </c>
      <c r="N1306">
        <v>0</v>
      </c>
      <c r="O1306">
        <v>-1</v>
      </c>
      <c r="P1306">
        <v>7033</v>
      </c>
      <c r="Q1306">
        <v>1602</v>
      </c>
      <c r="R1306">
        <v>28199</v>
      </c>
      <c r="S1306">
        <v>28980</v>
      </c>
      <c r="T1306">
        <v>29795</v>
      </c>
      <c r="U1306">
        <v>27091</v>
      </c>
      <c r="V1306">
        <v>1954</v>
      </c>
      <c r="W1306">
        <v>28000</v>
      </c>
      <c r="X1306">
        <v>1250</v>
      </c>
      <c r="Y1306">
        <v>1496</v>
      </c>
      <c r="Z1306">
        <v>29251</v>
      </c>
      <c r="AA1306">
        <v>1000</v>
      </c>
      <c r="AB1306">
        <v>1</v>
      </c>
      <c r="AC1306">
        <f t="shared" si="120"/>
        <v>-2.6117131458263994</v>
      </c>
      <c r="AD1306">
        <f t="shared" si="123"/>
        <v>6.8388376057196262E-2</v>
      </c>
      <c r="AE1306">
        <f t="shared" si="124"/>
        <v>0.93161162394280372</v>
      </c>
    </row>
    <row r="1307" spans="1:31" x14ac:dyDescent="0.35">
      <c r="A1307">
        <v>5950</v>
      </c>
      <c r="B1307">
        <v>2</v>
      </c>
      <c r="C1307">
        <v>1</v>
      </c>
      <c r="D1307">
        <v>80000</v>
      </c>
      <c r="E1307">
        <f t="shared" si="121"/>
        <v>0</v>
      </c>
      <c r="F1307">
        <f t="shared" si="122"/>
        <v>1</v>
      </c>
      <c r="G1307">
        <v>2</v>
      </c>
      <c r="H1307">
        <v>1</v>
      </c>
      <c r="I1307">
        <v>36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69760</v>
      </c>
      <c r="Q1307">
        <v>60445</v>
      </c>
      <c r="R1307">
        <v>50857</v>
      </c>
      <c r="S1307">
        <v>39813</v>
      </c>
      <c r="T1307">
        <v>40248</v>
      </c>
      <c r="U1307">
        <v>40935</v>
      </c>
      <c r="V1307">
        <v>2500</v>
      </c>
      <c r="W1307">
        <v>2061</v>
      </c>
      <c r="X1307">
        <v>1413</v>
      </c>
      <c r="Y1307">
        <v>1460</v>
      </c>
      <c r="Z1307">
        <v>1751</v>
      </c>
      <c r="AA1307">
        <v>1958</v>
      </c>
      <c r="AB1307">
        <v>1</v>
      </c>
      <c r="AC1307">
        <f t="shared" si="120"/>
        <v>0.14023686413729106</v>
      </c>
      <c r="AD1307">
        <f t="shared" si="123"/>
        <v>0.53500187149120226</v>
      </c>
      <c r="AE1307">
        <f t="shared" si="124"/>
        <v>0.46499812850879774</v>
      </c>
    </row>
    <row r="1308" spans="1:31" x14ac:dyDescent="0.35">
      <c r="A1308">
        <v>5954</v>
      </c>
      <c r="B1308">
        <v>2</v>
      </c>
      <c r="C1308">
        <v>1</v>
      </c>
      <c r="D1308">
        <v>120000</v>
      </c>
      <c r="E1308">
        <f t="shared" si="121"/>
        <v>0</v>
      </c>
      <c r="F1308">
        <f t="shared" si="122"/>
        <v>1</v>
      </c>
      <c r="G1308">
        <v>1</v>
      </c>
      <c r="H1308">
        <v>2</v>
      </c>
      <c r="I1308">
        <v>27</v>
      </c>
      <c r="J1308">
        <v>1</v>
      </c>
      <c r="K1308">
        <v>-2</v>
      </c>
      <c r="L1308">
        <v>-2</v>
      </c>
      <c r="M1308">
        <v>-2</v>
      </c>
      <c r="N1308">
        <v>-2</v>
      </c>
      <c r="O1308">
        <v>-2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1</v>
      </c>
      <c r="AC1308">
        <f t="shared" si="120"/>
        <v>0.1940300101244245</v>
      </c>
      <c r="AD1308">
        <f t="shared" si="123"/>
        <v>0.54835589052014677</v>
      </c>
      <c r="AE1308">
        <f t="shared" si="124"/>
        <v>0.45164410947985323</v>
      </c>
    </row>
    <row r="1309" spans="1:31" x14ac:dyDescent="0.35">
      <c r="A1309">
        <v>5971</v>
      </c>
      <c r="B1309">
        <v>2</v>
      </c>
      <c r="C1309">
        <v>1</v>
      </c>
      <c r="D1309">
        <v>20000</v>
      </c>
      <c r="E1309">
        <f t="shared" si="121"/>
        <v>0</v>
      </c>
      <c r="F1309">
        <f t="shared" si="122"/>
        <v>1</v>
      </c>
      <c r="G1309">
        <v>1</v>
      </c>
      <c r="H1309">
        <v>2</v>
      </c>
      <c r="I1309">
        <v>25</v>
      </c>
      <c r="J1309">
        <v>-1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15790</v>
      </c>
      <c r="Q1309">
        <v>16906</v>
      </c>
      <c r="R1309">
        <v>17936</v>
      </c>
      <c r="S1309">
        <v>5995</v>
      </c>
      <c r="T1309">
        <v>7885</v>
      </c>
      <c r="U1309">
        <v>9657</v>
      </c>
      <c r="V1309">
        <v>1372</v>
      </c>
      <c r="W1309">
        <v>1500</v>
      </c>
      <c r="X1309">
        <v>1000</v>
      </c>
      <c r="Y1309">
        <v>2000</v>
      </c>
      <c r="Z1309">
        <v>2000</v>
      </c>
      <c r="AA1309">
        <v>0</v>
      </c>
      <c r="AB1309">
        <v>1</v>
      </c>
      <c r="AC1309">
        <f t="shared" si="120"/>
        <v>-2.3197076049895688</v>
      </c>
      <c r="AD1309">
        <f t="shared" si="123"/>
        <v>8.950388460253593E-2</v>
      </c>
      <c r="AE1309">
        <f t="shared" si="124"/>
        <v>0.91049611539746411</v>
      </c>
    </row>
    <row r="1310" spans="1:31" x14ac:dyDescent="0.35">
      <c r="A1310">
        <v>5972</v>
      </c>
      <c r="B1310">
        <v>1</v>
      </c>
      <c r="C1310">
        <v>1</v>
      </c>
      <c r="D1310">
        <v>80000</v>
      </c>
      <c r="E1310">
        <f t="shared" si="121"/>
        <v>1</v>
      </c>
      <c r="F1310">
        <f t="shared" si="122"/>
        <v>0</v>
      </c>
      <c r="G1310">
        <v>2</v>
      </c>
      <c r="H1310">
        <v>1</v>
      </c>
      <c r="I1310">
        <v>28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32114</v>
      </c>
      <c r="Q1310">
        <v>28984</v>
      </c>
      <c r="R1310">
        <v>16391</v>
      </c>
      <c r="S1310">
        <v>3729</v>
      </c>
      <c r="T1310">
        <v>4663</v>
      </c>
      <c r="U1310">
        <v>5429</v>
      </c>
      <c r="V1310">
        <v>1324</v>
      </c>
      <c r="W1310">
        <v>4122</v>
      </c>
      <c r="X1310">
        <v>139</v>
      </c>
      <c r="Y1310">
        <v>1000</v>
      </c>
      <c r="Z1310">
        <v>1000</v>
      </c>
      <c r="AA1310">
        <v>1000</v>
      </c>
      <c r="AB1310">
        <v>1</v>
      </c>
      <c r="AC1310">
        <f t="shared" si="120"/>
        <v>7.1143949740168799E-2</v>
      </c>
      <c r="AD1310">
        <f t="shared" si="123"/>
        <v>0.51777848930582315</v>
      </c>
      <c r="AE1310">
        <f t="shared" si="124"/>
        <v>0.48222151069417685</v>
      </c>
    </row>
    <row r="1311" spans="1:31" x14ac:dyDescent="0.35">
      <c r="A1311">
        <v>5973</v>
      </c>
      <c r="B1311">
        <v>1</v>
      </c>
      <c r="C1311">
        <v>1</v>
      </c>
      <c r="D1311">
        <v>80000</v>
      </c>
      <c r="E1311">
        <f t="shared" si="121"/>
        <v>1</v>
      </c>
      <c r="F1311">
        <f t="shared" si="122"/>
        <v>0</v>
      </c>
      <c r="G1311">
        <v>1</v>
      </c>
      <c r="H1311">
        <v>2</v>
      </c>
      <c r="I1311">
        <v>26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79650</v>
      </c>
      <c r="Q1311">
        <v>80821</v>
      </c>
      <c r="R1311">
        <v>65609</v>
      </c>
      <c r="S1311">
        <v>49640</v>
      </c>
      <c r="T1311">
        <v>49685</v>
      </c>
      <c r="U1311">
        <v>46684</v>
      </c>
      <c r="V1311">
        <v>3515</v>
      </c>
      <c r="W1311">
        <v>2627</v>
      </c>
      <c r="X1311">
        <v>1697</v>
      </c>
      <c r="Y1311">
        <v>2000</v>
      </c>
      <c r="Z1311">
        <v>1700</v>
      </c>
      <c r="AA1311">
        <v>3000</v>
      </c>
      <c r="AB1311">
        <v>1</v>
      </c>
      <c r="AC1311">
        <f t="shared" si="120"/>
        <v>-1.125289463432416</v>
      </c>
      <c r="AD1311">
        <f t="shared" si="123"/>
        <v>0.24503146103778031</v>
      </c>
      <c r="AE1311">
        <f t="shared" si="124"/>
        <v>0.75496853896221972</v>
      </c>
    </row>
    <row r="1312" spans="1:31" x14ac:dyDescent="0.35">
      <c r="A1312">
        <v>5980</v>
      </c>
      <c r="B1312">
        <v>2</v>
      </c>
      <c r="C1312">
        <v>1</v>
      </c>
      <c r="D1312">
        <v>70000</v>
      </c>
      <c r="E1312">
        <f t="shared" si="121"/>
        <v>0</v>
      </c>
      <c r="F1312">
        <f t="shared" si="122"/>
        <v>1</v>
      </c>
      <c r="G1312">
        <v>1</v>
      </c>
      <c r="H1312">
        <v>2</v>
      </c>
      <c r="I1312">
        <v>24</v>
      </c>
      <c r="J1312">
        <v>1</v>
      </c>
      <c r="K1312">
        <v>2</v>
      </c>
      <c r="L1312">
        <v>2</v>
      </c>
      <c r="M1312">
        <v>2</v>
      </c>
      <c r="N1312">
        <v>2</v>
      </c>
      <c r="O1312">
        <v>2</v>
      </c>
      <c r="P1312">
        <v>15932</v>
      </c>
      <c r="Q1312">
        <v>16879</v>
      </c>
      <c r="R1312">
        <v>16315</v>
      </c>
      <c r="S1312">
        <v>17099</v>
      </c>
      <c r="T1312">
        <v>16683</v>
      </c>
      <c r="U1312">
        <v>18753</v>
      </c>
      <c r="V1312">
        <v>1500</v>
      </c>
      <c r="W1312">
        <v>0</v>
      </c>
      <c r="X1312">
        <v>1355</v>
      </c>
      <c r="Y1312">
        <v>0</v>
      </c>
      <c r="Z1312">
        <v>2353</v>
      </c>
      <c r="AA1312">
        <v>0</v>
      </c>
      <c r="AB1312">
        <v>1</v>
      </c>
      <c r="AC1312">
        <f t="shared" si="120"/>
        <v>-1.5745490962171549</v>
      </c>
      <c r="AD1312">
        <f t="shared" si="123"/>
        <v>0.17156884878268783</v>
      </c>
      <c r="AE1312">
        <f t="shared" si="124"/>
        <v>0.82843115121731215</v>
      </c>
    </row>
    <row r="1313" spans="1:31" x14ac:dyDescent="0.35">
      <c r="A1313">
        <v>5983</v>
      </c>
      <c r="B1313">
        <v>1</v>
      </c>
      <c r="C1313">
        <v>1</v>
      </c>
      <c r="D1313">
        <v>10000</v>
      </c>
      <c r="E1313">
        <f t="shared" si="121"/>
        <v>1</v>
      </c>
      <c r="F1313">
        <f t="shared" si="122"/>
        <v>0</v>
      </c>
      <c r="G1313">
        <v>2</v>
      </c>
      <c r="H1313">
        <v>2</v>
      </c>
      <c r="I1313">
        <v>36</v>
      </c>
      <c r="J1313">
        <v>0</v>
      </c>
      <c r="K1313">
        <v>0</v>
      </c>
      <c r="L1313">
        <v>2</v>
      </c>
      <c r="M1313">
        <v>0</v>
      </c>
      <c r="N1313">
        <v>0</v>
      </c>
      <c r="O1313">
        <v>-1</v>
      </c>
      <c r="P1313">
        <v>7393</v>
      </c>
      <c r="Q1313">
        <v>9400</v>
      </c>
      <c r="R1313">
        <v>7226</v>
      </c>
      <c r="S1313">
        <v>5733</v>
      </c>
      <c r="T1313">
        <v>5755</v>
      </c>
      <c r="U1313">
        <v>1600</v>
      </c>
      <c r="V1313">
        <v>2329</v>
      </c>
      <c r="W1313">
        <v>0</v>
      </c>
      <c r="X1313">
        <v>1007</v>
      </c>
      <c r="Y1313">
        <v>2200</v>
      </c>
      <c r="Z1313">
        <v>1600</v>
      </c>
      <c r="AA1313">
        <v>3883</v>
      </c>
      <c r="AB1313">
        <v>1</v>
      </c>
      <c r="AC1313">
        <f t="shared" si="120"/>
        <v>-0.75397525336039029</v>
      </c>
      <c r="AD1313">
        <f t="shared" si="123"/>
        <v>0.31995573068722644</v>
      </c>
      <c r="AE1313">
        <f t="shared" si="124"/>
        <v>0.68004426931277351</v>
      </c>
    </row>
    <row r="1314" spans="1:31" x14ac:dyDescent="0.35">
      <c r="A1314">
        <v>5987</v>
      </c>
      <c r="B1314">
        <v>2</v>
      </c>
      <c r="C1314">
        <v>1</v>
      </c>
      <c r="D1314">
        <v>210000</v>
      </c>
      <c r="E1314">
        <f t="shared" si="121"/>
        <v>0</v>
      </c>
      <c r="F1314">
        <f t="shared" si="122"/>
        <v>1</v>
      </c>
      <c r="G1314">
        <v>2</v>
      </c>
      <c r="H1314">
        <v>1</v>
      </c>
      <c r="I1314">
        <v>33</v>
      </c>
      <c r="J1314">
        <v>-1</v>
      </c>
      <c r="K1314">
        <v>-1</v>
      </c>
      <c r="L1314">
        <v>-1</v>
      </c>
      <c r="M1314">
        <v>-2</v>
      </c>
      <c r="N1314">
        <v>-2</v>
      </c>
      <c r="O1314">
        <v>-2</v>
      </c>
      <c r="P1314">
        <v>1971</v>
      </c>
      <c r="Q1314">
        <v>748</v>
      </c>
      <c r="R1314">
        <v>0</v>
      </c>
      <c r="S1314">
        <v>0</v>
      </c>
      <c r="T1314">
        <v>0</v>
      </c>
      <c r="U1314">
        <v>0</v>
      </c>
      <c r="V1314">
        <v>822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1</v>
      </c>
      <c r="AC1314">
        <f t="shared" si="120"/>
        <v>-0.37685746997459807</v>
      </c>
      <c r="AD1314">
        <f t="shared" si="123"/>
        <v>0.40688506012997677</v>
      </c>
      <c r="AE1314">
        <f t="shared" si="124"/>
        <v>0.59311493987002328</v>
      </c>
    </row>
    <row r="1315" spans="1:31" x14ac:dyDescent="0.35">
      <c r="A1315">
        <v>5988</v>
      </c>
      <c r="B1315">
        <v>2</v>
      </c>
      <c r="C1315">
        <v>1</v>
      </c>
      <c r="D1315">
        <v>360000</v>
      </c>
      <c r="E1315">
        <f t="shared" si="121"/>
        <v>0</v>
      </c>
      <c r="F1315">
        <f t="shared" si="122"/>
        <v>1</v>
      </c>
      <c r="G1315">
        <v>3</v>
      </c>
      <c r="H1315">
        <v>2</v>
      </c>
      <c r="I1315">
        <v>39</v>
      </c>
      <c r="J1315">
        <v>1</v>
      </c>
      <c r="K1315">
        <v>-2</v>
      </c>
      <c r="L1315">
        <v>-2</v>
      </c>
      <c r="M1315">
        <v>-2</v>
      </c>
      <c r="N1315">
        <v>-2</v>
      </c>
      <c r="O1315">
        <v>-2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1</v>
      </c>
      <c r="AC1315">
        <f t="shared" si="120"/>
        <v>1.8966060129633078</v>
      </c>
      <c r="AD1315">
        <f t="shared" si="123"/>
        <v>0.86950691082531706</v>
      </c>
      <c r="AE1315">
        <f t="shared" si="124"/>
        <v>0.13049308917468294</v>
      </c>
    </row>
    <row r="1316" spans="1:31" x14ac:dyDescent="0.35">
      <c r="A1316">
        <v>6003</v>
      </c>
      <c r="B1316">
        <v>2</v>
      </c>
      <c r="C1316">
        <v>1</v>
      </c>
      <c r="D1316">
        <v>90000</v>
      </c>
      <c r="E1316">
        <f t="shared" si="121"/>
        <v>0</v>
      </c>
      <c r="F1316">
        <f t="shared" si="122"/>
        <v>1</v>
      </c>
      <c r="G1316">
        <v>2</v>
      </c>
      <c r="H1316">
        <v>2</v>
      </c>
      <c r="I1316">
        <v>30</v>
      </c>
      <c r="J1316">
        <v>0</v>
      </c>
      <c r="K1316">
        <v>0</v>
      </c>
      <c r="L1316">
        <v>0</v>
      </c>
      <c r="M1316">
        <v>0</v>
      </c>
      <c r="N1316">
        <v>2</v>
      </c>
      <c r="O1316">
        <v>2</v>
      </c>
      <c r="P1316">
        <v>75382</v>
      </c>
      <c r="Q1316">
        <v>73980</v>
      </c>
      <c r="R1316">
        <v>75036</v>
      </c>
      <c r="S1316">
        <v>77094</v>
      </c>
      <c r="T1316">
        <v>75708</v>
      </c>
      <c r="U1316">
        <v>76610</v>
      </c>
      <c r="V1316">
        <v>3350</v>
      </c>
      <c r="W1316">
        <v>3300</v>
      </c>
      <c r="X1316">
        <v>5500</v>
      </c>
      <c r="Y1316">
        <v>1600</v>
      </c>
      <c r="Z1316">
        <v>3950</v>
      </c>
      <c r="AA1316">
        <v>0</v>
      </c>
      <c r="AB1316">
        <v>1</v>
      </c>
      <c r="AC1316">
        <f t="shared" si="120"/>
        <v>-1.5756993314658345</v>
      </c>
      <c r="AD1316">
        <f t="shared" si="123"/>
        <v>0.171405424175782</v>
      </c>
      <c r="AE1316">
        <f t="shared" si="124"/>
        <v>0.82859457582421803</v>
      </c>
    </row>
    <row r="1317" spans="1:31" x14ac:dyDescent="0.35">
      <c r="A1317">
        <v>6007</v>
      </c>
      <c r="B1317">
        <v>2</v>
      </c>
      <c r="C1317">
        <v>1</v>
      </c>
      <c r="D1317">
        <v>120000</v>
      </c>
      <c r="E1317">
        <f t="shared" si="121"/>
        <v>0</v>
      </c>
      <c r="F1317">
        <f t="shared" si="122"/>
        <v>1</v>
      </c>
      <c r="G1317">
        <v>1</v>
      </c>
      <c r="H1317">
        <v>2</v>
      </c>
      <c r="I1317">
        <v>30</v>
      </c>
      <c r="J1317">
        <v>-1</v>
      </c>
      <c r="K1317">
        <v>-1</v>
      </c>
      <c r="L1317">
        <v>-1</v>
      </c>
      <c r="M1317">
        <v>-1</v>
      </c>
      <c r="N1317">
        <v>-1</v>
      </c>
      <c r="O1317">
        <v>-1</v>
      </c>
      <c r="P1317">
        <v>416</v>
      </c>
      <c r="Q1317">
        <v>416</v>
      </c>
      <c r="R1317">
        <v>416</v>
      </c>
      <c r="S1317">
        <v>0</v>
      </c>
      <c r="T1317">
        <v>832</v>
      </c>
      <c r="U1317">
        <v>416</v>
      </c>
      <c r="V1317">
        <v>416</v>
      </c>
      <c r="W1317">
        <v>416</v>
      </c>
      <c r="X1317">
        <v>0</v>
      </c>
      <c r="Y1317">
        <v>832</v>
      </c>
      <c r="Z1317">
        <v>416</v>
      </c>
      <c r="AA1317">
        <v>416</v>
      </c>
      <c r="AB1317">
        <v>1</v>
      </c>
      <c r="AC1317">
        <f t="shared" si="120"/>
        <v>-1.7047506478277556</v>
      </c>
      <c r="AD1317">
        <f t="shared" si="123"/>
        <v>0.15384582116618026</v>
      </c>
      <c r="AE1317">
        <f t="shared" si="124"/>
        <v>0.84615417883381971</v>
      </c>
    </row>
    <row r="1318" spans="1:31" x14ac:dyDescent="0.35">
      <c r="A1318">
        <v>6013</v>
      </c>
      <c r="B1318">
        <v>2</v>
      </c>
      <c r="C1318">
        <v>1</v>
      </c>
      <c r="D1318">
        <v>360000</v>
      </c>
      <c r="E1318">
        <f t="shared" si="121"/>
        <v>0</v>
      </c>
      <c r="F1318">
        <f t="shared" si="122"/>
        <v>1</v>
      </c>
      <c r="G1318">
        <v>3</v>
      </c>
      <c r="H1318">
        <v>1</v>
      </c>
      <c r="I1318">
        <v>47</v>
      </c>
      <c r="J1318">
        <v>-2</v>
      </c>
      <c r="K1318">
        <v>-2</v>
      </c>
      <c r="L1318">
        <v>-2</v>
      </c>
      <c r="M1318">
        <v>-2</v>
      </c>
      <c r="N1318">
        <v>-2</v>
      </c>
      <c r="O1318">
        <v>-2</v>
      </c>
      <c r="P1318">
        <v>1458</v>
      </c>
      <c r="Q1318">
        <v>-4</v>
      </c>
      <c r="R1318">
        <v>3994</v>
      </c>
      <c r="S1318">
        <v>0</v>
      </c>
      <c r="T1318">
        <v>0</v>
      </c>
      <c r="U1318">
        <v>7429</v>
      </c>
      <c r="V1318">
        <v>0</v>
      </c>
      <c r="W1318">
        <v>3998</v>
      </c>
      <c r="X1318">
        <v>0</v>
      </c>
      <c r="Y1318">
        <v>0</v>
      </c>
      <c r="Z1318">
        <v>7429</v>
      </c>
      <c r="AA1318">
        <v>490</v>
      </c>
      <c r="AB1318">
        <v>1</v>
      </c>
      <c r="AC1318">
        <f t="shared" si="120"/>
        <v>0.30845524383700729</v>
      </c>
      <c r="AD1318">
        <f t="shared" si="123"/>
        <v>0.57650815896236351</v>
      </c>
      <c r="AE1318">
        <f t="shared" si="124"/>
        <v>0.42349184103763649</v>
      </c>
    </row>
    <row r="1319" spans="1:31" x14ac:dyDescent="0.35">
      <c r="A1319">
        <v>6015</v>
      </c>
      <c r="B1319">
        <v>2</v>
      </c>
      <c r="C1319">
        <v>1</v>
      </c>
      <c r="D1319">
        <v>50000</v>
      </c>
      <c r="E1319">
        <f t="shared" si="121"/>
        <v>0</v>
      </c>
      <c r="F1319">
        <f t="shared" si="122"/>
        <v>1</v>
      </c>
      <c r="G1319">
        <v>2</v>
      </c>
      <c r="H1319">
        <v>1</v>
      </c>
      <c r="I1319">
        <v>25</v>
      </c>
      <c r="J1319">
        <v>0</v>
      </c>
      <c r="K1319">
        <v>0</v>
      </c>
      <c r="L1319">
        <v>2</v>
      </c>
      <c r="M1319">
        <v>0</v>
      </c>
      <c r="N1319">
        <v>0</v>
      </c>
      <c r="O1319">
        <v>2</v>
      </c>
      <c r="P1319">
        <v>35676</v>
      </c>
      <c r="Q1319">
        <v>34407</v>
      </c>
      <c r="R1319">
        <v>30785</v>
      </c>
      <c r="S1319">
        <v>31573</v>
      </c>
      <c r="T1319">
        <v>35191</v>
      </c>
      <c r="U1319">
        <v>34476</v>
      </c>
      <c r="V1319">
        <v>3400</v>
      </c>
      <c r="W1319">
        <v>0</v>
      </c>
      <c r="X1319">
        <v>1300</v>
      </c>
      <c r="Y1319">
        <v>4300</v>
      </c>
      <c r="Z1319">
        <v>0</v>
      </c>
      <c r="AA1319">
        <v>1500</v>
      </c>
      <c r="AB1319">
        <v>1</v>
      </c>
      <c r="AC1319">
        <f t="shared" si="120"/>
        <v>-0.21146386868268005</v>
      </c>
      <c r="AD1319">
        <f t="shared" si="123"/>
        <v>0.44733015635020101</v>
      </c>
      <c r="AE1319">
        <f t="shared" si="124"/>
        <v>0.55266984364979899</v>
      </c>
    </row>
    <row r="1320" spans="1:31" x14ac:dyDescent="0.35">
      <c r="A1320">
        <v>6016</v>
      </c>
      <c r="B1320">
        <v>2</v>
      </c>
      <c r="C1320">
        <v>1</v>
      </c>
      <c r="D1320">
        <v>60000</v>
      </c>
      <c r="E1320">
        <f t="shared" si="121"/>
        <v>0</v>
      </c>
      <c r="F1320">
        <f t="shared" si="122"/>
        <v>1</v>
      </c>
      <c r="G1320">
        <v>2</v>
      </c>
      <c r="H1320">
        <v>1</v>
      </c>
      <c r="I1320">
        <v>49</v>
      </c>
      <c r="J1320">
        <v>1</v>
      </c>
      <c r="K1320">
        <v>-2</v>
      </c>
      <c r="L1320">
        <v>-2</v>
      </c>
      <c r="M1320">
        <v>-2</v>
      </c>
      <c r="N1320">
        <v>-2</v>
      </c>
      <c r="O1320">
        <v>-2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1</v>
      </c>
      <c r="AC1320">
        <f t="shared" si="120"/>
        <v>2.4825057395256653</v>
      </c>
      <c r="AD1320">
        <f t="shared" si="123"/>
        <v>0.92290627098046951</v>
      </c>
      <c r="AE1320">
        <f t="shared" si="124"/>
        <v>7.7093729019530488E-2</v>
      </c>
    </row>
    <row r="1321" spans="1:31" x14ac:dyDescent="0.35">
      <c r="A1321">
        <v>6018</v>
      </c>
      <c r="B1321">
        <v>1</v>
      </c>
      <c r="C1321">
        <v>1</v>
      </c>
      <c r="D1321">
        <v>20000</v>
      </c>
      <c r="E1321">
        <f t="shared" si="121"/>
        <v>1</v>
      </c>
      <c r="F1321">
        <f t="shared" si="122"/>
        <v>0</v>
      </c>
      <c r="G1321">
        <v>2</v>
      </c>
      <c r="H1321">
        <v>1</v>
      </c>
      <c r="I1321">
        <v>49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-2</v>
      </c>
      <c r="P1321">
        <v>16348</v>
      </c>
      <c r="Q1321">
        <v>10535</v>
      </c>
      <c r="R1321">
        <v>10720</v>
      </c>
      <c r="S1321">
        <v>10120</v>
      </c>
      <c r="T1321">
        <v>0</v>
      </c>
      <c r="U1321">
        <v>0</v>
      </c>
      <c r="V1321">
        <v>2010</v>
      </c>
      <c r="W1321">
        <v>1508</v>
      </c>
      <c r="X1321">
        <v>1000</v>
      </c>
      <c r="Y1321">
        <v>0</v>
      </c>
      <c r="Z1321">
        <v>0</v>
      </c>
      <c r="AA1321">
        <v>0</v>
      </c>
      <c r="AB1321">
        <v>1</v>
      </c>
      <c r="AC1321">
        <f t="shared" si="120"/>
        <v>0.66184467162924554</v>
      </c>
      <c r="AD1321">
        <f t="shared" si="123"/>
        <v>0.65967464652534735</v>
      </c>
      <c r="AE1321">
        <f t="shared" si="124"/>
        <v>0.34032535347465265</v>
      </c>
    </row>
    <row r="1322" spans="1:31" x14ac:dyDescent="0.35">
      <c r="A1322">
        <v>6020</v>
      </c>
      <c r="B1322">
        <v>1</v>
      </c>
      <c r="C1322">
        <v>1</v>
      </c>
      <c r="D1322" s="1">
        <v>200000</v>
      </c>
      <c r="E1322">
        <f t="shared" si="121"/>
        <v>1</v>
      </c>
      <c r="F1322">
        <f t="shared" si="122"/>
        <v>0</v>
      </c>
      <c r="G1322">
        <v>1</v>
      </c>
      <c r="H1322">
        <v>1</v>
      </c>
      <c r="I1322">
        <v>43</v>
      </c>
      <c r="J1322">
        <v>2</v>
      </c>
      <c r="K1322">
        <v>0</v>
      </c>
      <c r="L1322">
        <v>0</v>
      </c>
      <c r="M1322">
        <v>0</v>
      </c>
      <c r="N1322">
        <v>-2</v>
      </c>
      <c r="O1322">
        <v>-2</v>
      </c>
      <c r="P1322">
        <v>43272</v>
      </c>
      <c r="Q1322">
        <v>21546</v>
      </c>
      <c r="R1322">
        <v>4397</v>
      </c>
      <c r="S1322">
        <v>0</v>
      </c>
      <c r="T1322">
        <v>0</v>
      </c>
      <c r="U1322">
        <v>0</v>
      </c>
      <c r="V1322">
        <v>2000</v>
      </c>
      <c r="W1322">
        <v>2000</v>
      </c>
      <c r="X1322">
        <v>0</v>
      </c>
      <c r="Y1322">
        <v>0</v>
      </c>
      <c r="Z1322">
        <v>0</v>
      </c>
      <c r="AA1322">
        <v>0</v>
      </c>
      <c r="AB1322">
        <v>1</v>
      </c>
      <c r="AC1322">
        <f t="shared" si="120"/>
        <v>2.1769514951491633</v>
      </c>
      <c r="AD1322">
        <f t="shared" si="123"/>
        <v>0.89816056923044196</v>
      </c>
      <c r="AE1322">
        <f t="shared" si="124"/>
        <v>0.10183943076955804</v>
      </c>
    </row>
    <row r="1323" spans="1:31" x14ac:dyDescent="0.35">
      <c r="A1323">
        <v>6026</v>
      </c>
      <c r="B1323">
        <v>1</v>
      </c>
      <c r="C1323">
        <v>1</v>
      </c>
      <c r="D1323">
        <v>440000</v>
      </c>
      <c r="E1323">
        <f t="shared" si="121"/>
        <v>1</v>
      </c>
      <c r="F1323">
        <f t="shared" si="122"/>
        <v>0</v>
      </c>
      <c r="G1323">
        <v>1</v>
      </c>
      <c r="H1323">
        <v>1</v>
      </c>
      <c r="I1323">
        <v>31</v>
      </c>
      <c r="J1323">
        <v>1</v>
      </c>
      <c r="K1323">
        <v>2</v>
      </c>
      <c r="L1323">
        <v>2</v>
      </c>
      <c r="M1323">
        <v>2</v>
      </c>
      <c r="N1323">
        <v>0</v>
      </c>
      <c r="O1323">
        <v>0</v>
      </c>
      <c r="P1323">
        <v>274263</v>
      </c>
      <c r="Q1323">
        <v>267233</v>
      </c>
      <c r="R1323">
        <v>360999</v>
      </c>
      <c r="S1323">
        <v>149363</v>
      </c>
      <c r="T1323">
        <v>142757</v>
      </c>
      <c r="U1323">
        <v>119034</v>
      </c>
      <c r="V1323">
        <v>0</v>
      </c>
      <c r="W1323">
        <v>100006</v>
      </c>
      <c r="X1323">
        <v>0</v>
      </c>
      <c r="Y1323">
        <v>6000</v>
      </c>
      <c r="Z1323">
        <v>4000</v>
      </c>
      <c r="AA1323">
        <v>8000</v>
      </c>
      <c r="AB1323">
        <v>1</v>
      </c>
      <c r="AC1323">
        <f t="shared" si="120"/>
        <v>-6.2839015767506288</v>
      </c>
      <c r="AD1323">
        <f t="shared" si="123"/>
        <v>1.8626297543782946E-3</v>
      </c>
      <c r="AE1323">
        <f t="shared" si="124"/>
        <v>0.99813737024562166</v>
      </c>
    </row>
    <row r="1324" spans="1:31" x14ac:dyDescent="0.35">
      <c r="A1324">
        <v>6030</v>
      </c>
      <c r="B1324">
        <v>2</v>
      </c>
      <c r="C1324">
        <v>1</v>
      </c>
      <c r="D1324">
        <v>180000</v>
      </c>
      <c r="E1324">
        <f t="shared" si="121"/>
        <v>0</v>
      </c>
      <c r="F1324">
        <f t="shared" si="122"/>
        <v>1</v>
      </c>
      <c r="G1324">
        <v>3</v>
      </c>
      <c r="H1324">
        <v>1</v>
      </c>
      <c r="I1324">
        <v>42</v>
      </c>
      <c r="J1324">
        <v>-1</v>
      </c>
      <c r="K1324">
        <v>-1</v>
      </c>
      <c r="L1324">
        <v>-1</v>
      </c>
      <c r="M1324">
        <v>0</v>
      </c>
      <c r="N1324">
        <v>-1</v>
      </c>
      <c r="O1324">
        <v>-1</v>
      </c>
      <c r="P1324">
        <v>2069</v>
      </c>
      <c r="Q1324">
        <v>2675</v>
      </c>
      <c r="R1324">
        <v>448</v>
      </c>
      <c r="S1324">
        <v>448</v>
      </c>
      <c r="T1324">
        <v>29926</v>
      </c>
      <c r="U1324">
        <v>5287</v>
      </c>
      <c r="V1324">
        <v>2675</v>
      </c>
      <c r="W1324">
        <v>448</v>
      </c>
      <c r="X1324">
        <v>0</v>
      </c>
      <c r="Y1324">
        <v>29926</v>
      </c>
      <c r="Z1324">
        <v>5287</v>
      </c>
      <c r="AA1324">
        <v>10843</v>
      </c>
      <c r="AB1324">
        <v>1</v>
      </c>
      <c r="AC1324">
        <f t="shared" si="120"/>
        <v>1.2924349249227858</v>
      </c>
      <c r="AD1324">
        <f t="shared" si="123"/>
        <v>0.78455904032887402</v>
      </c>
      <c r="AE1324">
        <f t="shared" si="124"/>
        <v>0.21544095967112598</v>
      </c>
    </row>
    <row r="1325" spans="1:31" x14ac:dyDescent="0.35">
      <c r="A1325">
        <v>6035</v>
      </c>
      <c r="B1325">
        <v>2</v>
      </c>
      <c r="C1325">
        <v>1</v>
      </c>
      <c r="D1325" s="1">
        <v>200000</v>
      </c>
      <c r="E1325">
        <f t="shared" si="121"/>
        <v>0</v>
      </c>
      <c r="F1325">
        <f t="shared" si="122"/>
        <v>1</v>
      </c>
      <c r="G1325">
        <v>2</v>
      </c>
      <c r="H1325">
        <v>1</v>
      </c>
      <c r="I1325">
        <v>36</v>
      </c>
      <c r="J1325">
        <v>-1</v>
      </c>
      <c r="K1325">
        <v>-1</v>
      </c>
      <c r="L1325">
        <v>-1</v>
      </c>
      <c r="M1325">
        <v>0</v>
      </c>
      <c r="N1325">
        <v>-1</v>
      </c>
      <c r="O1325">
        <v>-1</v>
      </c>
      <c r="P1325">
        <v>473</v>
      </c>
      <c r="Q1325">
        <v>4511</v>
      </c>
      <c r="R1325">
        <v>5122</v>
      </c>
      <c r="S1325">
        <v>1936</v>
      </c>
      <c r="T1325">
        <v>1771</v>
      </c>
      <c r="U1325">
        <v>0</v>
      </c>
      <c r="V1325">
        <v>4528</v>
      </c>
      <c r="W1325">
        <v>5122</v>
      </c>
      <c r="X1325">
        <v>0</v>
      </c>
      <c r="Y1325">
        <v>1771</v>
      </c>
      <c r="Z1325">
        <v>0</v>
      </c>
      <c r="AA1325">
        <v>604</v>
      </c>
      <c r="AB1325">
        <v>1</v>
      </c>
      <c r="AC1325">
        <f t="shared" si="120"/>
        <v>0.23410034966926235</v>
      </c>
      <c r="AD1325">
        <f t="shared" si="123"/>
        <v>0.55825926503905987</v>
      </c>
      <c r="AE1325">
        <f t="shared" si="124"/>
        <v>0.44174073496094013</v>
      </c>
    </row>
    <row r="1326" spans="1:31" x14ac:dyDescent="0.35">
      <c r="A1326">
        <v>6036</v>
      </c>
      <c r="B1326">
        <v>1</v>
      </c>
      <c r="C1326">
        <v>1</v>
      </c>
      <c r="D1326">
        <v>280000</v>
      </c>
      <c r="E1326">
        <f t="shared" si="121"/>
        <v>1</v>
      </c>
      <c r="F1326">
        <f t="shared" si="122"/>
        <v>0</v>
      </c>
      <c r="G1326">
        <v>1</v>
      </c>
      <c r="H1326">
        <v>1</v>
      </c>
      <c r="I1326">
        <v>45</v>
      </c>
      <c r="J1326">
        <v>-1</v>
      </c>
      <c r="K1326">
        <v>-1</v>
      </c>
      <c r="L1326">
        <v>-1</v>
      </c>
      <c r="M1326">
        <v>-1</v>
      </c>
      <c r="N1326">
        <v>-1</v>
      </c>
      <c r="O1326">
        <v>-1</v>
      </c>
      <c r="P1326">
        <v>2270</v>
      </c>
      <c r="Q1326">
        <v>1703</v>
      </c>
      <c r="R1326">
        <v>-15</v>
      </c>
      <c r="S1326">
        <v>30943</v>
      </c>
      <c r="T1326">
        <v>15631</v>
      </c>
      <c r="U1326">
        <v>17508</v>
      </c>
      <c r="V1326">
        <v>1703</v>
      </c>
      <c r="W1326">
        <v>0</v>
      </c>
      <c r="X1326">
        <v>30958</v>
      </c>
      <c r="Y1326">
        <v>15631</v>
      </c>
      <c r="Z1326">
        <v>17508</v>
      </c>
      <c r="AA1326">
        <v>10049</v>
      </c>
      <c r="AB1326">
        <v>1</v>
      </c>
      <c r="AC1326">
        <f t="shared" si="120"/>
        <v>-0.41402418327131646</v>
      </c>
      <c r="AD1326">
        <f t="shared" si="123"/>
        <v>0.39794759116255285</v>
      </c>
      <c r="AE1326">
        <f t="shared" si="124"/>
        <v>0.60205240883744715</v>
      </c>
    </row>
    <row r="1327" spans="1:31" x14ac:dyDescent="0.35">
      <c r="A1327">
        <v>6041</v>
      </c>
      <c r="B1327">
        <v>2</v>
      </c>
      <c r="C1327">
        <v>1</v>
      </c>
      <c r="D1327">
        <v>20000</v>
      </c>
      <c r="E1327">
        <f t="shared" si="121"/>
        <v>0</v>
      </c>
      <c r="F1327">
        <f t="shared" si="122"/>
        <v>1</v>
      </c>
      <c r="G1327">
        <v>2</v>
      </c>
      <c r="H1327">
        <v>2</v>
      </c>
      <c r="I1327">
        <v>23</v>
      </c>
      <c r="J1327">
        <v>2</v>
      </c>
      <c r="K1327">
        <v>2</v>
      </c>
      <c r="L1327">
        <v>7</v>
      </c>
      <c r="M1327">
        <v>7</v>
      </c>
      <c r="N1327">
        <v>7</v>
      </c>
      <c r="O1327">
        <v>6</v>
      </c>
      <c r="P1327">
        <v>2400</v>
      </c>
      <c r="Q1327">
        <v>2400</v>
      </c>
      <c r="R1327">
        <v>2400</v>
      </c>
      <c r="S1327">
        <v>2400</v>
      </c>
      <c r="T1327">
        <v>2400</v>
      </c>
      <c r="U1327">
        <v>180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1</v>
      </c>
      <c r="AC1327">
        <f t="shared" si="120"/>
        <v>-0.95597193881730891</v>
      </c>
      <c r="AD1327">
        <f t="shared" si="123"/>
        <v>0.27768540421877652</v>
      </c>
      <c r="AE1327">
        <f t="shared" si="124"/>
        <v>0.72231459578122348</v>
      </c>
    </row>
    <row r="1328" spans="1:31" x14ac:dyDescent="0.35">
      <c r="A1328">
        <v>6045</v>
      </c>
      <c r="B1328">
        <v>1</v>
      </c>
      <c r="C1328">
        <v>1</v>
      </c>
      <c r="D1328" s="1">
        <v>500000</v>
      </c>
      <c r="E1328">
        <f t="shared" si="121"/>
        <v>1</v>
      </c>
      <c r="F1328">
        <f t="shared" si="122"/>
        <v>0</v>
      </c>
      <c r="G1328">
        <v>1</v>
      </c>
      <c r="H1328">
        <v>1</v>
      </c>
      <c r="I1328">
        <v>55</v>
      </c>
      <c r="J1328">
        <v>2</v>
      </c>
      <c r="K1328">
        <v>2</v>
      </c>
      <c r="L1328">
        <v>2</v>
      </c>
      <c r="M1328">
        <v>2</v>
      </c>
      <c r="N1328">
        <v>2</v>
      </c>
      <c r="O1328">
        <v>2</v>
      </c>
      <c r="P1328">
        <v>4957</v>
      </c>
      <c r="Q1328">
        <v>4957</v>
      </c>
      <c r="R1328">
        <v>4957</v>
      </c>
      <c r="S1328">
        <v>4957</v>
      </c>
      <c r="T1328">
        <v>4957</v>
      </c>
      <c r="U1328">
        <v>4957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1</v>
      </c>
      <c r="AC1328">
        <f t="shared" si="120"/>
        <v>1.0611888618194034</v>
      </c>
      <c r="AD1328">
        <f t="shared" si="123"/>
        <v>0.74291767278214105</v>
      </c>
      <c r="AE1328">
        <f t="shared" si="124"/>
        <v>0.25708232721785895</v>
      </c>
    </row>
    <row r="1329" spans="1:31" x14ac:dyDescent="0.35">
      <c r="A1329">
        <v>6046</v>
      </c>
      <c r="B1329">
        <v>2</v>
      </c>
      <c r="C1329">
        <v>1</v>
      </c>
      <c r="D1329" s="1">
        <v>200000</v>
      </c>
      <c r="E1329">
        <f t="shared" si="121"/>
        <v>0</v>
      </c>
      <c r="F1329">
        <f t="shared" si="122"/>
        <v>1</v>
      </c>
      <c r="G1329">
        <v>2</v>
      </c>
      <c r="H1329">
        <v>1</v>
      </c>
      <c r="I1329">
        <v>27</v>
      </c>
      <c r="J1329">
        <v>1</v>
      </c>
      <c r="K1329">
        <v>3</v>
      </c>
      <c r="L1329">
        <v>2</v>
      </c>
      <c r="M1329">
        <v>2</v>
      </c>
      <c r="N1329">
        <v>2</v>
      </c>
      <c r="O1329">
        <v>2</v>
      </c>
      <c r="P1329">
        <v>183994</v>
      </c>
      <c r="Q1329">
        <v>182427</v>
      </c>
      <c r="R1329">
        <v>182657</v>
      </c>
      <c r="S1329">
        <v>174547</v>
      </c>
      <c r="T1329">
        <v>181454</v>
      </c>
      <c r="U1329">
        <v>177141</v>
      </c>
      <c r="V1329">
        <v>5200</v>
      </c>
      <c r="W1329">
        <v>7000</v>
      </c>
      <c r="X1329">
        <v>0</v>
      </c>
      <c r="Y1329">
        <v>13300</v>
      </c>
      <c r="Z1329">
        <v>0</v>
      </c>
      <c r="AA1329">
        <v>6200</v>
      </c>
      <c r="AB1329">
        <v>1</v>
      </c>
      <c r="AC1329">
        <f t="shared" si="120"/>
        <v>-0.36369050233895772</v>
      </c>
      <c r="AD1329">
        <f t="shared" si="123"/>
        <v>0.41006649387378341</v>
      </c>
      <c r="AE1329">
        <f t="shared" si="124"/>
        <v>0.58993350612621653</v>
      </c>
    </row>
    <row r="1330" spans="1:31" x14ac:dyDescent="0.35">
      <c r="A1330">
        <v>6048</v>
      </c>
      <c r="B1330">
        <v>2</v>
      </c>
      <c r="C1330">
        <v>1</v>
      </c>
      <c r="D1330">
        <v>20000</v>
      </c>
      <c r="E1330">
        <f t="shared" si="121"/>
        <v>0</v>
      </c>
      <c r="F1330">
        <f t="shared" si="122"/>
        <v>1</v>
      </c>
      <c r="G1330">
        <v>2</v>
      </c>
      <c r="H1330">
        <v>1</v>
      </c>
      <c r="I1330">
        <v>26</v>
      </c>
      <c r="J1330">
        <v>1</v>
      </c>
      <c r="K1330">
        <v>-2</v>
      </c>
      <c r="L1330">
        <v>-2</v>
      </c>
      <c r="M1330">
        <v>-2</v>
      </c>
      <c r="N1330">
        <v>-2</v>
      </c>
      <c r="O1330">
        <v>-2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1</v>
      </c>
      <c r="AC1330">
        <f t="shared" si="120"/>
        <v>1.7438824990855692</v>
      </c>
      <c r="AD1330">
        <f t="shared" si="123"/>
        <v>0.8511795438493297</v>
      </c>
      <c r="AE1330">
        <f t="shared" si="124"/>
        <v>0.1488204561506703</v>
      </c>
    </row>
    <row r="1331" spans="1:31" x14ac:dyDescent="0.35">
      <c r="A1331">
        <v>6052</v>
      </c>
      <c r="B1331">
        <v>1</v>
      </c>
      <c r="C1331">
        <v>1</v>
      </c>
      <c r="D1331">
        <v>30000</v>
      </c>
      <c r="E1331">
        <f t="shared" si="121"/>
        <v>1</v>
      </c>
      <c r="F1331">
        <f t="shared" si="122"/>
        <v>0</v>
      </c>
      <c r="G1331">
        <v>2</v>
      </c>
      <c r="H1331">
        <v>1</v>
      </c>
      <c r="I1331">
        <v>58</v>
      </c>
      <c r="J1331">
        <v>-1</v>
      </c>
      <c r="K1331">
        <v>-1</v>
      </c>
      <c r="L1331">
        <v>-1</v>
      </c>
      <c r="M1331">
        <v>-1</v>
      </c>
      <c r="N1331">
        <v>-1</v>
      </c>
      <c r="O1331">
        <v>-1</v>
      </c>
      <c r="P1331">
        <v>2450</v>
      </c>
      <c r="Q1331">
        <v>4765</v>
      </c>
      <c r="R1331">
        <v>3767</v>
      </c>
      <c r="S1331">
        <v>4151</v>
      </c>
      <c r="T1331">
        <v>3940</v>
      </c>
      <c r="U1331">
        <v>3697</v>
      </c>
      <c r="V1331">
        <v>4777</v>
      </c>
      <c r="W1331">
        <v>3770</v>
      </c>
      <c r="X1331">
        <v>4151</v>
      </c>
      <c r="Y1331">
        <v>3940</v>
      </c>
      <c r="Z1331">
        <v>3697</v>
      </c>
      <c r="AA1331">
        <v>843</v>
      </c>
      <c r="AB1331">
        <v>1</v>
      </c>
      <c r="AC1331">
        <f t="shared" si="120"/>
        <v>0.88741504424030682</v>
      </c>
      <c r="AD1331">
        <f t="shared" si="123"/>
        <v>0.7083564405370355</v>
      </c>
      <c r="AE1331">
        <f t="shared" si="124"/>
        <v>0.2916435594629645</v>
      </c>
    </row>
    <row r="1332" spans="1:31" x14ac:dyDescent="0.35">
      <c r="A1332">
        <v>6054</v>
      </c>
      <c r="B1332">
        <v>2</v>
      </c>
      <c r="C1332">
        <v>1</v>
      </c>
      <c r="D1332">
        <v>230000</v>
      </c>
      <c r="E1332">
        <f t="shared" si="121"/>
        <v>0</v>
      </c>
      <c r="F1332">
        <f t="shared" si="122"/>
        <v>1</v>
      </c>
      <c r="G1332">
        <v>1</v>
      </c>
      <c r="H1332">
        <v>1</v>
      </c>
      <c r="I1332">
        <v>51</v>
      </c>
      <c r="J1332">
        <v>-1</v>
      </c>
      <c r="K1332">
        <v>-1</v>
      </c>
      <c r="L1332">
        <v>-1</v>
      </c>
      <c r="M1332">
        <v>-1</v>
      </c>
      <c r="N1332">
        <v>-1</v>
      </c>
      <c r="O1332">
        <v>-1</v>
      </c>
      <c r="P1332">
        <v>986</v>
      </c>
      <c r="Q1332">
        <v>2295</v>
      </c>
      <c r="R1332">
        <v>2754</v>
      </c>
      <c r="S1332">
        <v>74</v>
      </c>
      <c r="T1332">
        <v>3381</v>
      </c>
      <c r="U1332">
        <v>2308</v>
      </c>
      <c r="V1332">
        <v>2295</v>
      </c>
      <c r="W1332">
        <v>2764</v>
      </c>
      <c r="X1332">
        <v>74</v>
      </c>
      <c r="Y1332">
        <v>3381</v>
      </c>
      <c r="Z1332">
        <v>2308</v>
      </c>
      <c r="AA1332">
        <v>2381</v>
      </c>
      <c r="AB1332">
        <v>1</v>
      </c>
      <c r="AC1332">
        <f t="shared" si="120"/>
        <v>-0.6029262953828578</v>
      </c>
      <c r="AD1332">
        <f t="shared" si="123"/>
        <v>0.35367448922254568</v>
      </c>
      <c r="AE1332">
        <f t="shared" si="124"/>
        <v>0.64632551077745437</v>
      </c>
    </row>
    <row r="1333" spans="1:31" x14ac:dyDescent="0.35">
      <c r="A1333">
        <v>6055</v>
      </c>
      <c r="B1333">
        <v>2</v>
      </c>
      <c r="C1333">
        <v>1</v>
      </c>
      <c r="D1333">
        <v>210000</v>
      </c>
      <c r="E1333">
        <f t="shared" si="121"/>
        <v>0</v>
      </c>
      <c r="F1333">
        <f t="shared" si="122"/>
        <v>1</v>
      </c>
      <c r="G1333">
        <v>1</v>
      </c>
      <c r="H1333">
        <v>1</v>
      </c>
      <c r="I1333">
        <v>36</v>
      </c>
      <c r="J1333">
        <v>1</v>
      </c>
      <c r="K1333">
        <v>-1</v>
      </c>
      <c r="L1333">
        <v>-1</v>
      </c>
      <c r="M1333">
        <v>-2</v>
      </c>
      <c r="N1333">
        <v>-1</v>
      </c>
      <c r="O1333">
        <v>-1</v>
      </c>
      <c r="P1333">
        <v>0</v>
      </c>
      <c r="Q1333">
        <v>799</v>
      </c>
      <c r="R1333">
        <v>0</v>
      </c>
      <c r="S1333">
        <v>0</v>
      </c>
      <c r="T1333">
        <v>4150</v>
      </c>
      <c r="U1333">
        <v>0</v>
      </c>
      <c r="V1333">
        <v>799</v>
      </c>
      <c r="W1333">
        <v>0</v>
      </c>
      <c r="X1333">
        <v>0</v>
      </c>
      <c r="Y1333">
        <v>4150</v>
      </c>
      <c r="Z1333">
        <v>0</v>
      </c>
      <c r="AA1333">
        <v>0</v>
      </c>
      <c r="AB1333">
        <v>1</v>
      </c>
      <c r="AC1333">
        <f t="shared" si="120"/>
        <v>-6.4836555775474952E-2</v>
      </c>
      <c r="AD1333">
        <f t="shared" si="123"/>
        <v>0.48379653697322395</v>
      </c>
      <c r="AE1333">
        <f t="shared" si="124"/>
        <v>0.516203463026776</v>
      </c>
    </row>
    <row r="1334" spans="1:31" x14ac:dyDescent="0.35">
      <c r="A1334">
        <v>6056</v>
      </c>
      <c r="B1334">
        <v>2</v>
      </c>
      <c r="C1334">
        <v>1</v>
      </c>
      <c r="D1334">
        <v>50000</v>
      </c>
      <c r="E1334">
        <f t="shared" si="121"/>
        <v>0</v>
      </c>
      <c r="F1334">
        <f t="shared" si="122"/>
        <v>1</v>
      </c>
      <c r="G1334">
        <v>1</v>
      </c>
      <c r="H1334">
        <v>2</v>
      </c>
      <c r="I1334">
        <v>49</v>
      </c>
      <c r="J1334">
        <v>2</v>
      </c>
      <c r="K1334">
        <v>2</v>
      </c>
      <c r="L1334">
        <v>4</v>
      </c>
      <c r="M1334">
        <v>4</v>
      </c>
      <c r="N1334">
        <v>4</v>
      </c>
      <c r="O1334">
        <v>4</v>
      </c>
      <c r="P1334">
        <v>150</v>
      </c>
      <c r="Q1334">
        <v>150</v>
      </c>
      <c r="R1334">
        <v>150</v>
      </c>
      <c r="S1334">
        <v>150</v>
      </c>
      <c r="T1334">
        <v>150</v>
      </c>
      <c r="U1334">
        <v>15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1</v>
      </c>
      <c r="AC1334">
        <f t="shared" si="120"/>
        <v>-0.28736124594357954</v>
      </c>
      <c r="AD1334">
        <f t="shared" si="123"/>
        <v>0.42865000012842502</v>
      </c>
      <c r="AE1334">
        <f t="shared" si="124"/>
        <v>0.57134999987157498</v>
      </c>
    </row>
    <row r="1335" spans="1:31" x14ac:dyDescent="0.35">
      <c r="A1335">
        <v>6073</v>
      </c>
      <c r="B1335">
        <v>2</v>
      </c>
      <c r="C1335">
        <v>1</v>
      </c>
      <c r="D1335">
        <v>50000</v>
      </c>
      <c r="E1335">
        <f t="shared" si="121"/>
        <v>0</v>
      </c>
      <c r="F1335">
        <f t="shared" si="122"/>
        <v>1</v>
      </c>
      <c r="G1335">
        <v>2</v>
      </c>
      <c r="H1335">
        <v>1</v>
      </c>
      <c r="I1335">
        <v>30</v>
      </c>
      <c r="J1335">
        <v>-1</v>
      </c>
      <c r="K1335">
        <v>-1</v>
      </c>
      <c r="L1335">
        <v>2</v>
      </c>
      <c r="M1335">
        <v>-1</v>
      </c>
      <c r="N1335">
        <v>2</v>
      </c>
      <c r="O1335">
        <v>2</v>
      </c>
      <c r="P1335">
        <v>416</v>
      </c>
      <c r="Q1335">
        <v>832</v>
      </c>
      <c r="R1335">
        <v>416</v>
      </c>
      <c r="S1335">
        <v>3285</v>
      </c>
      <c r="T1335">
        <v>2685</v>
      </c>
      <c r="U1335">
        <v>2270</v>
      </c>
      <c r="V1335">
        <v>832</v>
      </c>
      <c r="W1335">
        <v>0</v>
      </c>
      <c r="X1335">
        <v>3285</v>
      </c>
      <c r="Y1335">
        <v>0</v>
      </c>
      <c r="Z1335">
        <v>190</v>
      </c>
      <c r="AA1335">
        <v>0</v>
      </c>
      <c r="AB1335">
        <v>1</v>
      </c>
      <c r="AC1335">
        <f t="shared" si="120"/>
        <v>-2.7169433579554427</v>
      </c>
      <c r="AD1335">
        <f t="shared" si="123"/>
        <v>6.1980939549218364E-2</v>
      </c>
      <c r="AE1335">
        <f t="shared" si="124"/>
        <v>0.93801906045078165</v>
      </c>
    </row>
    <row r="1336" spans="1:31" x14ac:dyDescent="0.35">
      <c r="A1336">
        <v>6074</v>
      </c>
      <c r="B1336">
        <v>1</v>
      </c>
      <c r="C1336">
        <v>1</v>
      </c>
      <c r="D1336">
        <v>250000</v>
      </c>
      <c r="E1336">
        <f t="shared" si="121"/>
        <v>1</v>
      </c>
      <c r="F1336">
        <f t="shared" si="122"/>
        <v>0</v>
      </c>
      <c r="G1336">
        <v>1</v>
      </c>
      <c r="H1336">
        <v>1</v>
      </c>
      <c r="I1336">
        <v>48</v>
      </c>
      <c r="J1336">
        <v>0</v>
      </c>
      <c r="K1336">
        <v>-1</v>
      </c>
      <c r="L1336">
        <v>-1</v>
      </c>
      <c r="M1336">
        <v>-1</v>
      </c>
      <c r="N1336">
        <v>0</v>
      </c>
      <c r="O1336">
        <v>-1</v>
      </c>
      <c r="P1336">
        <v>205323</v>
      </c>
      <c r="Q1336">
        <v>5317</v>
      </c>
      <c r="R1336">
        <v>4898</v>
      </c>
      <c r="S1336">
        <v>19351</v>
      </c>
      <c r="T1336">
        <v>4858</v>
      </c>
      <c r="U1336">
        <v>6973</v>
      </c>
      <c r="V1336">
        <v>10021</v>
      </c>
      <c r="W1336">
        <v>5033</v>
      </c>
      <c r="X1336">
        <v>19619</v>
      </c>
      <c r="Y1336">
        <v>4874</v>
      </c>
      <c r="Z1336">
        <v>7050</v>
      </c>
      <c r="AA1336">
        <v>12073</v>
      </c>
      <c r="AB1336">
        <v>1</v>
      </c>
      <c r="AC1336">
        <f t="shared" si="120"/>
        <v>-3.5385826438715351</v>
      </c>
      <c r="AD1336">
        <f t="shared" si="123"/>
        <v>2.8234149953793471E-2</v>
      </c>
      <c r="AE1336">
        <f t="shared" si="124"/>
        <v>0.97176585004620653</v>
      </c>
    </row>
    <row r="1337" spans="1:31" x14ac:dyDescent="0.35">
      <c r="A1337">
        <v>6077</v>
      </c>
      <c r="B1337">
        <v>1</v>
      </c>
      <c r="C1337">
        <v>1</v>
      </c>
      <c r="D1337">
        <v>120000</v>
      </c>
      <c r="E1337">
        <f t="shared" si="121"/>
        <v>1</v>
      </c>
      <c r="F1337">
        <f t="shared" si="122"/>
        <v>0</v>
      </c>
      <c r="G1337">
        <v>2</v>
      </c>
      <c r="H1337">
        <v>2</v>
      </c>
      <c r="I1337">
        <v>68</v>
      </c>
      <c r="J1337">
        <v>2</v>
      </c>
      <c r="K1337">
        <v>2</v>
      </c>
      <c r="L1337">
        <v>0</v>
      </c>
      <c r="M1337">
        <v>0</v>
      </c>
      <c r="N1337">
        <v>0</v>
      </c>
      <c r="O1337">
        <v>0</v>
      </c>
      <c r="P1337">
        <v>125406</v>
      </c>
      <c r="Q1337">
        <v>123819</v>
      </c>
      <c r="R1337">
        <v>122209</v>
      </c>
      <c r="S1337">
        <v>122047</v>
      </c>
      <c r="T1337">
        <v>122019</v>
      </c>
      <c r="U1337">
        <v>130079</v>
      </c>
      <c r="V1337">
        <v>4400</v>
      </c>
      <c r="W1337">
        <v>4436</v>
      </c>
      <c r="X1337">
        <v>4370</v>
      </c>
      <c r="Y1337">
        <v>4440</v>
      </c>
      <c r="Z1337">
        <v>12600</v>
      </c>
      <c r="AA1337">
        <v>4500</v>
      </c>
      <c r="AB1337">
        <v>1</v>
      </c>
      <c r="AC1337">
        <f t="shared" si="120"/>
        <v>2.1281228823790115</v>
      </c>
      <c r="AD1337">
        <f t="shared" si="123"/>
        <v>0.89360667546053729</v>
      </c>
      <c r="AE1337">
        <f t="shared" si="124"/>
        <v>0.10639332453946271</v>
      </c>
    </row>
    <row r="1338" spans="1:31" x14ac:dyDescent="0.35">
      <c r="A1338">
        <v>6079</v>
      </c>
      <c r="B1338">
        <v>2</v>
      </c>
      <c r="C1338">
        <v>1</v>
      </c>
      <c r="D1338">
        <v>150000</v>
      </c>
      <c r="E1338">
        <f t="shared" si="121"/>
        <v>0</v>
      </c>
      <c r="F1338">
        <f t="shared" si="122"/>
        <v>1</v>
      </c>
      <c r="G1338">
        <v>1</v>
      </c>
      <c r="H1338">
        <v>2</v>
      </c>
      <c r="I1338">
        <v>25</v>
      </c>
      <c r="J1338">
        <v>3</v>
      </c>
      <c r="K1338">
        <v>3</v>
      </c>
      <c r="L1338">
        <v>2</v>
      </c>
      <c r="M1338">
        <v>2</v>
      </c>
      <c r="N1338">
        <v>2</v>
      </c>
      <c r="O1338">
        <v>2</v>
      </c>
      <c r="P1338">
        <v>147260</v>
      </c>
      <c r="Q1338">
        <v>148157</v>
      </c>
      <c r="R1338">
        <v>146844</v>
      </c>
      <c r="S1338">
        <v>145037</v>
      </c>
      <c r="T1338">
        <v>145349</v>
      </c>
      <c r="U1338">
        <v>145506</v>
      </c>
      <c r="V1338">
        <v>8100</v>
      </c>
      <c r="W1338">
        <v>5202</v>
      </c>
      <c r="X1338">
        <v>5300</v>
      </c>
      <c r="Y1338">
        <v>5300</v>
      </c>
      <c r="Z1338">
        <v>5300</v>
      </c>
      <c r="AA1338">
        <v>5500</v>
      </c>
      <c r="AB1338">
        <v>1</v>
      </c>
      <c r="AC1338">
        <f t="shared" si="120"/>
        <v>-0.36336141671442695</v>
      </c>
      <c r="AD1338">
        <f t="shared" si="123"/>
        <v>0.41014610597916179</v>
      </c>
      <c r="AE1338">
        <f t="shared" si="124"/>
        <v>0.58985389402083821</v>
      </c>
    </row>
    <row r="1339" spans="1:31" x14ac:dyDescent="0.35">
      <c r="A1339">
        <v>6084</v>
      </c>
      <c r="B1339">
        <v>2</v>
      </c>
      <c r="C1339">
        <v>1</v>
      </c>
      <c r="D1339">
        <v>80000</v>
      </c>
      <c r="E1339">
        <f t="shared" si="121"/>
        <v>0</v>
      </c>
      <c r="F1339">
        <f t="shared" si="122"/>
        <v>1</v>
      </c>
      <c r="G1339">
        <v>2</v>
      </c>
      <c r="H1339">
        <v>2</v>
      </c>
      <c r="I1339">
        <v>64</v>
      </c>
      <c r="J1339">
        <v>2</v>
      </c>
      <c r="K1339">
        <v>2</v>
      </c>
      <c r="L1339">
        <v>0</v>
      </c>
      <c r="M1339">
        <v>0</v>
      </c>
      <c r="N1339">
        <v>0</v>
      </c>
      <c r="O1339">
        <v>0</v>
      </c>
      <c r="P1339">
        <v>74037</v>
      </c>
      <c r="Q1339">
        <v>71892</v>
      </c>
      <c r="R1339">
        <v>70762</v>
      </c>
      <c r="S1339">
        <v>71296</v>
      </c>
      <c r="T1339">
        <v>72832</v>
      </c>
      <c r="U1339">
        <v>74138</v>
      </c>
      <c r="V1339">
        <v>390</v>
      </c>
      <c r="W1339">
        <v>4000</v>
      </c>
      <c r="X1339">
        <v>2671</v>
      </c>
      <c r="Y1339">
        <v>4000</v>
      </c>
      <c r="Z1339">
        <v>2670</v>
      </c>
      <c r="AA1339">
        <v>2923</v>
      </c>
      <c r="AB1339">
        <v>1</v>
      </c>
      <c r="AC1339">
        <f t="shared" si="120"/>
        <v>1.4140830058023279</v>
      </c>
      <c r="AD1339">
        <f t="shared" si="123"/>
        <v>0.80440914219556958</v>
      </c>
      <c r="AE1339">
        <f t="shared" si="124"/>
        <v>0.19559085780443042</v>
      </c>
    </row>
    <row r="1340" spans="1:31" x14ac:dyDescent="0.35">
      <c r="A1340">
        <v>6085</v>
      </c>
      <c r="B1340">
        <v>1</v>
      </c>
      <c r="C1340">
        <v>1</v>
      </c>
      <c r="D1340">
        <v>10000</v>
      </c>
      <c r="E1340">
        <f t="shared" si="121"/>
        <v>1</v>
      </c>
      <c r="F1340">
        <f t="shared" si="122"/>
        <v>0</v>
      </c>
      <c r="G1340">
        <v>1</v>
      </c>
      <c r="H1340">
        <v>2</v>
      </c>
      <c r="I1340">
        <v>23</v>
      </c>
      <c r="J1340">
        <v>2</v>
      </c>
      <c r="K1340">
        <v>2</v>
      </c>
      <c r="L1340">
        <v>3</v>
      </c>
      <c r="M1340">
        <v>3</v>
      </c>
      <c r="N1340">
        <v>3</v>
      </c>
      <c r="O1340">
        <v>3</v>
      </c>
      <c r="P1340">
        <v>1050</v>
      </c>
      <c r="Q1340">
        <v>1050</v>
      </c>
      <c r="R1340">
        <v>1050</v>
      </c>
      <c r="S1340">
        <v>1050</v>
      </c>
      <c r="T1340">
        <v>1050</v>
      </c>
      <c r="U1340">
        <v>105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1</v>
      </c>
      <c r="AC1340">
        <f t="shared" si="120"/>
        <v>-0.50528509826874757</v>
      </c>
      <c r="AD1340">
        <f t="shared" si="123"/>
        <v>0.37629945729878927</v>
      </c>
      <c r="AE1340">
        <f t="shared" si="124"/>
        <v>0.62370054270121078</v>
      </c>
    </row>
    <row r="1341" spans="1:31" x14ac:dyDescent="0.35">
      <c r="A1341">
        <v>6086</v>
      </c>
      <c r="B1341">
        <v>2</v>
      </c>
      <c r="C1341">
        <v>1</v>
      </c>
      <c r="D1341">
        <v>140000</v>
      </c>
      <c r="E1341">
        <f t="shared" si="121"/>
        <v>0</v>
      </c>
      <c r="F1341">
        <f t="shared" si="122"/>
        <v>1</v>
      </c>
      <c r="G1341">
        <v>1</v>
      </c>
      <c r="H1341">
        <v>1</v>
      </c>
      <c r="I1341">
        <v>37</v>
      </c>
      <c r="J1341">
        <v>0</v>
      </c>
      <c r="K1341">
        <v>0</v>
      </c>
      <c r="L1341">
        <v>2</v>
      </c>
      <c r="M1341">
        <v>2</v>
      </c>
      <c r="N1341">
        <v>2</v>
      </c>
      <c r="O1341">
        <v>2</v>
      </c>
      <c r="P1341">
        <v>124375</v>
      </c>
      <c r="Q1341">
        <v>133384</v>
      </c>
      <c r="R1341">
        <v>135691</v>
      </c>
      <c r="S1341">
        <v>137675</v>
      </c>
      <c r="T1341">
        <v>135371</v>
      </c>
      <c r="U1341">
        <v>138455</v>
      </c>
      <c r="V1341">
        <v>11000</v>
      </c>
      <c r="W1341">
        <v>6000</v>
      </c>
      <c r="X1341">
        <v>5700</v>
      </c>
      <c r="Y1341">
        <v>0</v>
      </c>
      <c r="Z1341">
        <v>5500</v>
      </c>
      <c r="AA1341">
        <v>5000</v>
      </c>
      <c r="AB1341">
        <v>1</v>
      </c>
      <c r="AC1341">
        <f t="shared" si="120"/>
        <v>-0.45874121011462582</v>
      </c>
      <c r="AD1341">
        <f t="shared" si="123"/>
        <v>0.38728448625939305</v>
      </c>
      <c r="AE1341">
        <f t="shared" si="124"/>
        <v>0.61271551374060695</v>
      </c>
    </row>
    <row r="1342" spans="1:31" x14ac:dyDescent="0.35">
      <c r="A1342">
        <v>6088</v>
      </c>
      <c r="B1342">
        <v>1</v>
      </c>
      <c r="C1342">
        <v>1</v>
      </c>
      <c r="D1342" s="1">
        <v>200000</v>
      </c>
      <c r="E1342">
        <f t="shared" si="121"/>
        <v>1</v>
      </c>
      <c r="F1342">
        <f t="shared" si="122"/>
        <v>0</v>
      </c>
      <c r="G1342">
        <v>2</v>
      </c>
      <c r="H1342">
        <v>2</v>
      </c>
      <c r="I1342">
        <v>36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99483</v>
      </c>
      <c r="Q1342">
        <v>97546</v>
      </c>
      <c r="R1342">
        <v>98897</v>
      </c>
      <c r="S1342">
        <v>94943</v>
      </c>
      <c r="T1342">
        <v>96967</v>
      </c>
      <c r="U1342">
        <v>99016</v>
      </c>
      <c r="V1342">
        <v>4841</v>
      </c>
      <c r="W1342">
        <v>4300</v>
      </c>
      <c r="X1342">
        <v>3300</v>
      </c>
      <c r="Y1342">
        <v>3361</v>
      </c>
      <c r="Z1342">
        <v>3500</v>
      </c>
      <c r="AA1342">
        <v>3206</v>
      </c>
      <c r="AB1342">
        <v>1</v>
      </c>
      <c r="AC1342">
        <f t="shared" si="120"/>
        <v>4.3322943872249206E-2</v>
      </c>
      <c r="AD1342">
        <f t="shared" si="123"/>
        <v>0.51082904228892145</v>
      </c>
      <c r="AE1342">
        <f t="shared" si="124"/>
        <v>0.48917095771107855</v>
      </c>
    </row>
    <row r="1343" spans="1:31" x14ac:dyDescent="0.35">
      <c r="A1343">
        <v>6089</v>
      </c>
      <c r="B1343">
        <v>2</v>
      </c>
      <c r="C1343">
        <v>1</v>
      </c>
      <c r="D1343">
        <v>90000</v>
      </c>
      <c r="E1343">
        <f t="shared" si="121"/>
        <v>0</v>
      </c>
      <c r="F1343">
        <f t="shared" si="122"/>
        <v>1</v>
      </c>
      <c r="G1343">
        <v>2</v>
      </c>
      <c r="H1343">
        <v>2</v>
      </c>
      <c r="I1343">
        <v>24</v>
      </c>
      <c r="J1343">
        <v>0</v>
      </c>
      <c r="K1343">
        <v>0</v>
      </c>
      <c r="L1343">
        <v>2</v>
      </c>
      <c r="M1343">
        <v>2</v>
      </c>
      <c r="N1343">
        <v>2</v>
      </c>
      <c r="O1343">
        <v>2</v>
      </c>
      <c r="P1343">
        <v>26928</v>
      </c>
      <c r="Q1343">
        <v>29773</v>
      </c>
      <c r="R1343">
        <v>30091</v>
      </c>
      <c r="S1343">
        <v>30922</v>
      </c>
      <c r="T1343">
        <v>34112</v>
      </c>
      <c r="U1343">
        <v>34280</v>
      </c>
      <c r="V1343">
        <v>3600</v>
      </c>
      <c r="W1343">
        <v>1100</v>
      </c>
      <c r="X1343">
        <v>1630</v>
      </c>
      <c r="Y1343">
        <v>4000</v>
      </c>
      <c r="Z1343">
        <v>1200</v>
      </c>
      <c r="AA1343">
        <v>0</v>
      </c>
      <c r="AB1343">
        <v>1</v>
      </c>
      <c r="AC1343">
        <f t="shared" si="120"/>
        <v>-1.0256881841560772</v>
      </c>
      <c r="AD1343">
        <f t="shared" si="123"/>
        <v>0.26392089312010542</v>
      </c>
      <c r="AE1343">
        <f t="shared" si="124"/>
        <v>0.73607910687989464</v>
      </c>
    </row>
    <row r="1344" spans="1:31" x14ac:dyDescent="0.35">
      <c r="A1344">
        <v>6095</v>
      </c>
      <c r="B1344">
        <v>2</v>
      </c>
      <c r="C1344">
        <v>1</v>
      </c>
      <c r="D1344">
        <v>80000</v>
      </c>
      <c r="E1344">
        <f t="shared" si="121"/>
        <v>0</v>
      </c>
      <c r="F1344">
        <f t="shared" si="122"/>
        <v>1</v>
      </c>
      <c r="G1344">
        <v>1</v>
      </c>
      <c r="H1344">
        <v>2</v>
      </c>
      <c r="I1344">
        <v>26</v>
      </c>
      <c r="J1344">
        <v>-1</v>
      </c>
      <c r="K1344">
        <v>-1</v>
      </c>
      <c r="L1344">
        <v>-1</v>
      </c>
      <c r="M1344">
        <v>0</v>
      </c>
      <c r="N1344">
        <v>-1</v>
      </c>
      <c r="O1344">
        <v>-1</v>
      </c>
      <c r="P1344">
        <v>666</v>
      </c>
      <c r="Q1344">
        <v>666</v>
      </c>
      <c r="R1344">
        <v>1332</v>
      </c>
      <c r="S1344">
        <v>666</v>
      </c>
      <c r="T1344">
        <v>666</v>
      </c>
      <c r="U1344">
        <v>416</v>
      </c>
      <c r="V1344">
        <v>666</v>
      </c>
      <c r="W1344">
        <v>1332</v>
      </c>
      <c r="X1344">
        <v>0</v>
      </c>
      <c r="Y1344">
        <v>666</v>
      </c>
      <c r="Z1344">
        <v>416</v>
      </c>
      <c r="AA1344">
        <v>416</v>
      </c>
      <c r="AB1344">
        <v>1</v>
      </c>
      <c r="AC1344">
        <f t="shared" si="120"/>
        <v>-1.1331631775707114</v>
      </c>
      <c r="AD1344">
        <f t="shared" si="123"/>
        <v>0.24357782020376059</v>
      </c>
      <c r="AE1344">
        <f t="shared" si="124"/>
        <v>0.75642217979623938</v>
      </c>
    </row>
    <row r="1345" spans="1:31" x14ac:dyDescent="0.35">
      <c r="A1345">
        <v>6097</v>
      </c>
      <c r="B1345">
        <v>2</v>
      </c>
      <c r="C1345">
        <v>1</v>
      </c>
      <c r="D1345">
        <v>60000</v>
      </c>
      <c r="E1345">
        <f t="shared" si="121"/>
        <v>0</v>
      </c>
      <c r="F1345">
        <f t="shared" si="122"/>
        <v>1</v>
      </c>
      <c r="G1345">
        <v>3</v>
      </c>
      <c r="H1345">
        <v>1</v>
      </c>
      <c r="I1345">
        <v>40</v>
      </c>
      <c r="J1345">
        <v>1</v>
      </c>
      <c r="K1345">
        <v>-1</v>
      </c>
      <c r="L1345">
        <v>0</v>
      </c>
      <c r="M1345">
        <v>0</v>
      </c>
      <c r="N1345">
        <v>-1</v>
      </c>
      <c r="O1345">
        <v>0</v>
      </c>
      <c r="P1345">
        <v>749</v>
      </c>
      <c r="Q1345">
        <v>44893</v>
      </c>
      <c r="R1345">
        <v>34812</v>
      </c>
      <c r="S1345">
        <v>15768</v>
      </c>
      <c r="T1345">
        <v>25915</v>
      </c>
      <c r="U1345">
        <v>25058</v>
      </c>
      <c r="V1345">
        <v>60295</v>
      </c>
      <c r="W1345">
        <v>3000</v>
      </c>
      <c r="X1345">
        <v>3020</v>
      </c>
      <c r="Y1345">
        <v>25915</v>
      </c>
      <c r="Z1345">
        <v>1500</v>
      </c>
      <c r="AA1345">
        <v>2000</v>
      </c>
      <c r="AB1345">
        <v>1</v>
      </c>
      <c r="AC1345">
        <f t="shared" si="120"/>
        <v>1.4484409202293977</v>
      </c>
      <c r="AD1345">
        <f t="shared" si="123"/>
        <v>0.80975837411898255</v>
      </c>
      <c r="AE1345">
        <f t="shared" si="124"/>
        <v>0.19024162588101745</v>
      </c>
    </row>
    <row r="1346" spans="1:31" x14ac:dyDescent="0.35">
      <c r="A1346">
        <v>6098</v>
      </c>
      <c r="B1346">
        <v>1</v>
      </c>
      <c r="C1346">
        <v>1</v>
      </c>
      <c r="D1346">
        <v>50000</v>
      </c>
      <c r="E1346">
        <f t="shared" si="121"/>
        <v>1</v>
      </c>
      <c r="F1346">
        <f t="shared" si="122"/>
        <v>0</v>
      </c>
      <c r="G1346">
        <v>2</v>
      </c>
      <c r="H1346">
        <v>1</v>
      </c>
      <c r="I1346">
        <v>38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49695</v>
      </c>
      <c r="Q1346">
        <v>49848</v>
      </c>
      <c r="R1346">
        <v>49557</v>
      </c>
      <c r="S1346">
        <v>49233</v>
      </c>
      <c r="T1346">
        <v>49068</v>
      </c>
      <c r="U1346">
        <v>48542</v>
      </c>
      <c r="V1346">
        <v>2200</v>
      </c>
      <c r="W1346">
        <v>2100</v>
      </c>
      <c r="X1346">
        <v>2000</v>
      </c>
      <c r="Y1346">
        <v>2000</v>
      </c>
      <c r="Z1346">
        <v>1700</v>
      </c>
      <c r="AA1346">
        <v>1900</v>
      </c>
      <c r="AB1346">
        <v>1</v>
      </c>
      <c r="AC1346">
        <f t="shared" si="120"/>
        <v>0.99847220998400577</v>
      </c>
      <c r="AD1346">
        <f t="shared" si="123"/>
        <v>0.73075809086493937</v>
      </c>
      <c r="AE1346">
        <f t="shared" si="124"/>
        <v>0.26924190913506063</v>
      </c>
    </row>
    <row r="1347" spans="1:31" x14ac:dyDescent="0.35">
      <c r="A1347">
        <v>6099</v>
      </c>
      <c r="B1347">
        <v>2</v>
      </c>
      <c r="C1347">
        <v>1</v>
      </c>
      <c r="D1347" s="1">
        <v>200000</v>
      </c>
      <c r="E1347">
        <f t="shared" si="121"/>
        <v>0</v>
      </c>
      <c r="F1347">
        <f t="shared" si="122"/>
        <v>1</v>
      </c>
      <c r="G1347">
        <v>3</v>
      </c>
      <c r="H1347">
        <v>1</v>
      </c>
      <c r="I1347">
        <v>35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188096</v>
      </c>
      <c r="Q1347">
        <v>171535</v>
      </c>
      <c r="R1347">
        <v>167877</v>
      </c>
      <c r="S1347">
        <v>128550</v>
      </c>
      <c r="T1347">
        <v>131511</v>
      </c>
      <c r="U1347">
        <v>127781</v>
      </c>
      <c r="V1347">
        <v>8000</v>
      </c>
      <c r="W1347">
        <v>6700</v>
      </c>
      <c r="X1347">
        <v>5000</v>
      </c>
      <c r="Y1347">
        <v>5100</v>
      </c>
      <c r="Z1347">
        <v>4700</v>
      </c>
      <c r="AA1347">
        <v>4800</v>
      </c>
      <c r="AB1347">
        <v>1</v>
      </c>
      <c r="AC1347">
        <f t="shared" ref="AC1347:AC1410" si="125">SUMPRODUCT($C$2:$AA$2,C1347:AA1347)</f>
        <v>0.67441946849363832</v>
      </c>
      <c r="AD1347">
        <f t="shared" si="123"/>
        <v>0.66249204469986667</v>
      </c>
      <c r="AE1347">
        <f t="shared" si="124"/>
        <v>0.33750795530013333</v>
      </c>
    </row>
    <row r="1348" spans="1:31" x14ac:dyDescent="0.35">
      <c r="A1348">
        <v>6105</v>
      </c>
      <c r="B1348">
        <v>1</v>
      </c>
      <c r="C1348">
        <v>1</v>
      </c>
      <c r="D1348">
        <v>180000</v>
      </c>
      <c r="E1348">
        <f t="shared" ref="E1348:E1411" si="126">IF(B1348=1,1,0)</f>
        <v>1</v>
      </c>
      <c r="F1348">
        <f t="shared" ref="F1348:F1411" si="127">IF(B1348=2,1,0)</f>
        <v>0</v>
      </c>
      <c r="G1348">
        <v>2</v>
      </c>
      <c r="H1348">
        <v>1</v>
      </c>
      <c r="I1348">
        <v>47</v>
      </c>
      <c r="J1348">
        <v>-1</v>
      </c>
      <c r="K1348">
        <v>-1</v>
      </c>
      <c r="L1348">
        <v>-1</v>
      </c>
      <c r="M1348">
        <v>-1</v>
      </c>
      <c r="N1348">
        <v>-1</v>
      </c>
      <c r="O1348">
        <v>-1</v>
      </c>
      <c r="P1348">
        <v>1473</v>
      </c>
      <c r="Q1348">
        <v>1473</v>
      </c>
      <c r="R1348">
        <v>390</v>
      </c>
      <c r="S1348">
        <v>390</v>
      </c>
      <c r="T1348">
        <v>390</v>
      </c>
      <c r="U1348">
        <v>780</v>
      </c>
      <c r="V1348">
        <v>1473</v>
      </c>
      <c r="W1348">
        <v>390</v>
      </c>
      <c r="X1348">
        <v>390</v>
      </c>
      <c r="Y1348">
        <v>390</v>
      </c>
      <c r="Z1348">
        <v>780</v>
      </c>
      <c r="AA1348">
        <v>0</v>
      </c>
      <c r="AB1348">
        <v>1</v>
      </c>
      <c r="AC1348">
        <f t="shared" si="125"/>
        <v>0.77451472201368754</v>
      </c>
      <c r="AD1348">
        <f t="shared" ref="AD1348:AD1411" si="128">EXP(AC1348)/(1+EXP(AC1348))</f>
        <v>0.68449670860573808</v>
      </c>
      <c r="AE1348">
        <f t="shared" ref="AE1348:AE1411" si="129">AB1348-AD1348</f>
        <v>0.31550329139426192</v>
      </c>
    </row>
    <row r="1349" spans="1:31" x14ac:dyDescent="0.35">
      <c r="A1349">
        <v>6108</v>
      </c>
      <c r="B1349">
        <v>2</v>
      </c>
      <c r="C1349">
        <v>1</v>
      </c>
      <c r="D1349">
        <v>140000</v>
      </c>
      <c r="E1349">
        <f t="shared" si="126"/>
        <v>0</v>
      </c>
      <c r="F1349">
        <f t="shared" si="127"/>
        <v>1</v>
      </c>
      <c r="G1349">
        <v>2</v>
      </c>
      <c r="H1349">
        <v>1</v>
      </c>
      <c r="I1349">
        <v>36</v>
      </c>
      <c r="J1349">
        <v>-1</v>
      </c>
      <c r="K1349">
        <v>-1</v>
      </c>
      <c r="L1349">
        <v>-1</v>
      </c>
      <c r="M1349">
        <v>-1</v>
      </c>
      <c r="N1349">
        <v>-1</v>
      </c>
      <c r="O1349">
        <v>-1</v>
      </c>
      <c r="P1349">
        <v>326</v>
      </c>
      <c r="Q1349">
        <v>501</v>
      </c>
      <c r="R1349">
        <v>1251</v>
      </c>
      <c r="S1349">
        <v>0</v>
      </c>
      <c r="T1349">
        <v>2106</v>
      </c>
      <c r="U1349">
        <v>652</v>
      </c>
      <c r="V1349">
        <v>501</v>
      </c>
      <c r="W1349">
        <v>1251</v>
      </c>
      <c r="X1349">
        <v>0</v>
      </c>
      <c r="Y1349">
        <v>2106</v>
      </c>
      <c r="Z1349">
        <v>652</v>
      </c>
      <c r="AA1349">
        <v>0</v>
      </c>
      <c r="AB1349">
        <v>1</v>
      </c>
      <c r="AC1349">
        <f t="shared" si="125"/>
        <v>-8.8731040094904304E-2</v>
      </c>
      <c r="AD1349">
        <f t="shared" si="128"/>
        <v>0.47783178263084852</v>
      </c>
      <c r="AE1349">
        <f t="shared" si="129"/>
        <v>0.52216821736915153</v>
      </c>
    </row>
    <row r="1350" spans="1:31" x14ac:dyDescent="0.35">
      <c r="A1350">
        <v>6109</v>
      </c>
      <c r="B1350">
        <v>1</v>
      </c>
      <c r="C1350">
        <v>1</v>
      </c>
      <c r="D1350">
        <v>120000</v>
      </c>
      <c r="E1350">
        <f t="shared" si="126"/>
        <v>1</v>
      </c>
      <c r="F1350">
        <f t="shared" si="127"/>
        <v>0</v>
      </c>
      <c r="G1350">
        <v>1</v>
      </c>
      <c r="H1350">
        <v>1</v>
      </c>
      <c r="I1350">
        <v>35</v>
      </c>
      <c r="J1350">
        <v>1</v>
      </c>
      <c r="K1350">
        <v>2</v>
      </c>
      <c r="L1350">
        <v>2</v>
      </c>
      <c r="M1350">
        <v>2</v>
      </c>
      <c r="N1350">
        <v>2</v>
      </c>
      <c r="O1350">
        <v>2</v>
      </c>
      <c r="P1350">
        <v>114127</v>
      </c>
      <c r="Q1350">
        <v>117131</v>
      </c>
      <c r="R1350">
        <v>114496</v>
      </c>
      <c r="S1350">
        <v>120538</v>
      </c>
      <c r="T1350">
        <v>115975</v>
      </c>
      <c r="U1350">
        <v>116937</v>
      </c>
      <c r="V1350">
        <v>7000</v>
      </c>
      <c r="W1350">
        <v>1500</v>
      </c>
      <c r="X1350">
        <v>9975</v>
      </c>
      <c r="Y1350">
        <v>0</v>
      </c>
      <c r="Z1350">
        <v>8000</v>
      </c>
      <c r="AA1350">
        <v>0</v>
      </c>
      <c r="AB1350">
        <v>1</v>
      </c>
      <c r="AC1350">
        <f t="shared" si="125"/>
        <v>0.37856800367294891</v>
      </c>
      <c r="AD1350">
        <f t="shared" si="128"/>
        <v>0.59352767645710169</v>
      </c>
      <c r="AE1350">
        <f t="shared" si="129"/>
        <v>0.40647232354289831</v>
      </c>
    </row>
    <row r="1351" spans="1:31" x14ac:dyDescent="0.35">
      <c r="A1351">
        <v>6112</v>
      </c>
      <c r="B1351">
        <v>2</v>
      </c>
      <c r="C1351">
        <v>1</v>
      </c>
      <c r="D1351">
        <v>120000</v>
      </c>
      <c r="E1351">
        <f t="shared" si="126"/>
        <v>0</v>
      </c>
      <c r="F1351">
        <f t="shared" si="127"/>
        <v>1</v>
      </c>
      <c r="G1351">
        <v>2</v>
      </c>
      <c r="H1351">
        <v>1</v>
      </c>
      <c r="I1351">
        <v>36</v>
      </c>
      <c r="J1351">
        <v>2</v>
      </c>
      <c r="K1351">
        <v>2</v>
      </c>
      <c r="L1351">
        <v>0</v>
      </c>
      <c r="M1351">
        <v>0</v>
      </c>
      <c r="N1351">
        <v>2</v>
      </c>
      <c r="O1351">
        <v>2</v>
      </c>
      <c r="P1351">
        <v>117922</v>
      </c>
      <c r="Q1351">
        <v>114621</v>
      </c>
      <c r="R1351">
        <v>115581</v>
      </c>
      <c r="S1351">
        <v>118481</v>
      </c>
      <c r="T1351">
        <v>116444</v>
      </c>
      <c r="U1351">
        <v>117283</v>
      </c>
      <c r="V1351">
        <v>0</v>
      </c>
      <c r="W1351">
        <v>4400</v>
      </c>
      <c r="X1351">
        <v>9000</v>
      </c>
      <c r="Y1351">
        <v>0</v>
      </c>
      <c r="Z1351">
        <v>9000</v>
      </c>
      <c r="AA1351">
        <v>4400</v>
      </c>
      <c r="AB1351">
        <v>1</v>
      </c>
      <c r="AC1351">
        <f t="shared" si="125"/>
        <v>0.45289231409670277</v>
      </c>
      <c r="AD1351">
        <f t="shared" si="128"/>
        <v>0.6113266870740024</v>
      </c>
      <c r="AE1351">
        <f t="shared" si="129"/>
        <v>0.3886733129259976</v>
      </c>
    </row>
    <row r="1352" spans="1:31" x14ac:dyDescent="0.35">
      <c r="A1352">
        <v>6120</v>
      </c>
      <c r="B1352">
        <v>2</v>
      </c>
      <c r="C1352">
        <v>1</v>
      </c>
      <c r="D1352">
        <v>50000</v>
      </c>
      <c r="E1352">
        <f t="shared" si="126"/>
        <v>0</v>
      </c>
      <c r="F1352">
        <f t="shared" si="127"/>
        <v>1</v>
      </c>
      <c r="G1352">
        <v>2</v>
      </c>
      <c r="H1352">
        <v>2</v>
      </c>
      <c r="I1352">
        <v>24</v>
      </c>
      <c r="J1352">
        <v>2</v>
      </c>
      <c r="K1352">
        <v>0</v>
      </c>
      <c r="L1352">
        <v>0</v>
      </c>
      <c r="M1352">
        <v>2</v>
      </c>
      <c r="N1352">
        <v>2</v>
      </c>
      <c r="O1352">
        <v>2</v>
      </c>
      <c r="P1352">
        <v>20632</v>
      </c>
      <c r="Q1352">
        <v>21994</v>
      </c>
      <c r="R1352">
        <v>23914</v>
      </c>
      <c r="S1352">
        <v>23231</v>
      </c>
      <c r="T1352">
        <v>24851</v>
      </c>
      <c r="U1352">
        <v>24301</v>
      </c>
      <c r="V1352">
        <v>1700</v>
      </c>
      <c r="W1352">
        <v>2600</v>
      </c>
      <c r="X1352">
        <v>0</v>
      </c>
      <c r="Y1352">
        <v>2000</v>
      </c>
      <c r="Z1352">
        <v>0</v>
      </c>
      <c r="AA1352">
        <v>2200</v>
      </c>
      <c r="AB1352">
        <v>1</v>
      </c>
      <c r="AC1352">
        <f t="shared" si="125"/>
        <v>1.0616974732662527</v>
      </c>
      <c r="AD1352">
        <f t="shared" si="128"/>
        <v>0.74301480099079509</v>
      </c>
      <c r="AE1352">
        <f t="shared" si="129"/>
        <v>0.25698519900920491</v>
      </c>
    </row>
    <row r="1353" spans="1:31" x14ac:dyDescent="0.35">
      <c r="A1353">
        <v>6121</v>
      </c>
      <c r="B1353">
        <v>2</v>
      </c>
      <c r="C1353">
        <v>1</v>
      </c>
      <c r="D1353">
        <v>70000</v>
      </c>
      <c r="E1353">
        <f t="shared" si="126"/>
        <v>0</v>
      </c>
      <c r="F1353">
        <f t="shared" si="127"/>
        <v>1</v>
      </c>
      <c r="G1353">
        <v>2</v>
      </c>
      <c r="H1353">
        <v>1</v>
      </c>
      <c r="I1353">
        <v>27</v>
      </c>
      <c r="J1353">
        <v>2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76062</v>
      </c>
      <c r="Q1353">
        <v>73367</v>
      </c>
      <c r="R1353">
        <v>70935</v>
      </c>
      <c r="S1353">
        <v>52943</v>
      </c>
      <c r="T1353">
        <v>50971</v>
      </c>
      <c r="U1353">
        <v>50681</v>
      </c>
      <c r="V1353">
        <v>3000</v>
      </c>
      <c r="W1353">
        <v>3500</v>
      </c>
      <c r="X1353">
        <v>5450</v>
      </c>
      <c r="Y1353">
        <v>5900</v>
      </c>
      <c r="Z1353">
        <v>3100</v>
      </c>
      <c r="AA1353">
        <v>2650</v>
      </c>
      <c r="AB1353">
        <v>1</v>
      </c>
      <c r="AC1353">
        <f t="shared" si="125"/>
        <v>1.3281975307863476</v>
      </c>
      <c r="AD1353">
        <f t="shared" si="128"/>
        <v>0.79054232894427134</v>
      </c>
      <c r="AE1353">
        <f t="shared" si="129"/>
        <v>0.20945767105572866</v>
      </c>
    </row>
    <row r="1354" spans="1:31" x14ac:dyDescent="0.35">
      <c r="A1354">
        <v>6122</v>
      </c>
      <c r="B1354">
        <v>2</v>
      </c>
      <c r="C1354">
        <v>1</v>
      </c>
      <c r="D1354">
        <v>250000</v>
      </c>
      <c r="E1354">
        <f t="shared" si="126"/>
        <v>0</v>
      </c>
      <c r="F1354">
        <f t="shared" si="127"/>
        <v>1</v>
      </c>
      <c r="G1354">
        <v>2</v>
      </c>
      <c r="H1354">
        <v>1</v>
      </c>
      <c r="I1354">
        <v>29</v>
      </c>
      <c r="J1354">
        <v>2</v>
      </c>
      <c r="K1354">
        <v>2</v>
      </c>
      <c r="L1354">
        <v>2</v>
      </c>
      <c r="M1354">
        <v>0</v>
      </c>
      <c r="N1354">
        <v>0</v>
      </c>
      <c r="O1354">
        <v>2</v>
      </c>
      <c r="P1354">
        <v>128413</v>
      </c>
      <c r="Q1354">
        <v>124320</v>
      </c>
      <c r="R1354">
        <v>108995</v>
      </c>
      <c r="S1354">
        <v>84196</v>
      </c>
      <c r="T1354">
        <v>95286</v>
      </c>
      <c r="U1354">
        <v>93613</v>
      </c>
      <c r="V1354">
        <v>5300</v>
      </c>
      <c r="W1354">
        <v>0</v>
      </c>
      <c r="X1354">
        <v>3100</v>
      </c>
      <c r="Y1354">
        <v>12500</v>
      </c>
      <c r="Z1354">
        <v>0</v>
      </c>
      <c r="AA1354">
        <v>2100</v>
      </c>
      <c r="AB1354">
        <v>1</v>
      </c>
      <c r="AC1354">
        <f t="shared" si="125"/>
        <v>0.62512856513309156</v>
      </c>
      <c r="AD1354">
        <f t="shared" si="128"/>
        <v>0.65138406017316963</v>
      </c>
      <c r="AE1354">
        <f t="shared" si="129"/>
        <v>0.34861593982683037</v>
      </c>
    </row>
    <row r="1355" spans="1:31" x14ac:dyDescent="0.35">
      <c r="A1355">
        <v>6123</v>
      </c>
      <c r="B1355">
        <v>2</v>
      </c>
      <c r="C1355">
        <v>1</v>
      </c>
      <c r="D1355">
        <v>150000</v>
      </c>
      <c r="E1355">
        <f t="shared" si="126"/>
        <v>0</v>
      </c>
      <c r="F1355">
        <f t="shared" si="127"/>
        <v>1</v>
      </c>
      <c r="G1355">
        <v>1</v>
      </c>
      <c r="H1355">
        <v>1</v>
      </c>
      <c r="I1355">
        <v>39</v>
      </c>
      <c r="J1355">
        <v>1</v>
      </c>
      <c r="K1355">
        <v>2</v>
      </c>
      <c r="L1355">
        <v>2</v>
      </c>
      <c r="M1355">
        <v>2</v>
      </c>
      <c r="N1355">
        <v>2</v>
      </c>
      <c r="O1355">
        <v>2</v>
      </c>
      <c r="P1355">
        <v>80762</v>
      </c>
      <c r="Q1355">
        <v>77506</v>
      </c>
      <c r="R1355">
        <v>75239</v>
      </c>
      <c r="S1355">
        <v>71245</v>
      </c>
      <c r="T1355">
        <v>69214</v>
      </c>
      <c r="U1355">
        <v>24036</v>
      </c>
      <c r="V1355">
        <v>0</v>
      </c>
      <c r="W1355">
        <v>3700</v>
      </c>
      <c r="X1355">
        <v>0</v>
      </c>
      <c r="Y1355">
        <v>2000</v>
      </c>
      <c r="Z1355">
        <v>0</v>
      </c>
      <c r="AA1355">
        <v>2000</v>
      </c>
      <c r="AB1355">
        <v>1</v>
      </c>
      <c r="AC1355">
        <f t="shared" si="125"/>
        <v>-0.15103947219627389</v>
      </c>
      <c r="AD1355">
        <f t="shared" si="128"/>
        <v>0.46231175297776222</v>
      </c>
      <c r="AE1355">
        <f t="shared" si="129"/>
        <v>0.53768824702223772</v>
      </c>
    </row>
    <row r="1356" spans="1:31" x14ac:dyDescent="0.35">
      <c r="A1356">
        <v>6127</v>
      </c>
      <c r="B1356">
        <v>1</v>
      </c>
      <c r="C1356">
        <v>1</v>
      </c>
      <c r="D1356">
        <v>490000</v>
      </c>
      <c r="E1356">
        <f t="shared" si="126"/>
        <v>1</v>
      </c>
      <c r="F1356">
        <f t="shared" si="127"/>
        <v>0</v>
      </c>
      <c r="G1356">
        <v>1</v>
      </c>
      <c r="H1356">
        <v>1</v>
      </c>
      <c r="I1356">
        <v>29</v>
      </c>
      <c r="J1356">
        <v>-1</v>
      </c>
      <c r="K1356">
        <v>-1</v>
      </c>
      <c r="L1356">
        <v>-1</v>
      </c>
      <c r="M1356">
        <v>-1</v>
      </c>
      <c r="N1356">
        <v>0</v>
      </c>
      <c r="O1356">
        <v>-1</v>
      </c>
      <c r="P1356">
        <v>115</v>
      </c>
      <c r="Q1356">
        <v>109</v>
      </c>
      <c r="R1356">
        <v>1375</v>
      </c>
      <c r="S1356">
        <v>230</v>
      </c>
      <c r="T1356">
        <v>115</v>
      </c>
      <c r="U1356">
        <v>113</v>
      </c>
      <c r="V1356">
        <v>109</v>
      </c>
      <c r="W1356">
        <v>1381</v>
      </c>
      <c r="X1356">
        <v>230</v>
      </c>
      <c r="Y1356">
        <v>0</v>
      </c>
      <c r="Z1356">
        <v>113</v>
      </c>
      <c r="AA1356">
        <v>0</v>
      </c>
      <c r="AB1356">
        <v>1</v>
      </c>
      <c r="AC1356">
        <f t="shared" si="125"/>
        <v>-1.6084874066805432</v>
      </c>
      <c r="AD1356">
        <f t="shared" si="128"/>
        <v>0.16679872318487851</v>
      </c>
      <c r="AE1356">
        <f t="shared" si="129"/>
        <v>0.83320127681512146</v>
      </c>
    </row>
    <row r="1357" spans="1:31" x14ac:dyDescent="0.35">
      <c r="A1357">
        <v>6128</v>
      </c>
      <c r="B1357">
        <v>2</v>
      </c>
      <c r="C1357">
        <v>1</v>
      </c>
      <c r="D1357">
        <v>180000</v>
      </c>
      <c r="E1357">
        <f t="shared" si="126"/>
        <v>0</v>
      </c>
      <c r="F1357">
        <f t="shared" si="127"/>
        <v>1</v>
      </c>
      <c r="G1357">
        <v>2</v>
      </c>
      <c r="H1357">
        <v>1</v>
      </c>
      <c r="I1357">
        <v>60</v>
      </c>
      <c r="J1357">
        <v>2</v>
      </c>
      <c r="K1357">
        <v>2</v>
      </c>
      <c r="L1357">
        <v>2</v>
      </c>
      <c r="M1357">
        <v>0</v>
      </c>
      <c r="N1357">
        <v>0</v>
      </c>
      <c r="O1357">
        <v>0</v>
      </c>
      <c r="P1357">
        <v>178854</v>
      </c>
      <c r="Q1357">
        <v>177159</v>
      </c>
      <c r="R1357">
        <v>177477</v>
      </c>
      <c r="S1357">
        <v>176197</v>
      </c>
      <c r="T1357">
        <v>170173</v>
      </c>
      <c r="U1357">
        <v>139649</v>
      </c>
      <c r="V1357">
        <v>2600</v>
      </c>
      <c r="W1357">
        <v>5022</v>
      </c>
      <c r="X1357">
        <v>5000</v>
      </c>
      <c r="Y1357">
        <v>6000</v>
      </c>
      <c r="Z1357">
        <v>7000</v>
      </c>
      <c r="AA1357">
        <v>6000</v>
      </c>
      <c r="AB1357">
        <v>1</v>
      </c>
      <c r="AC1357">
        <f t="shared" si="125"/>
        <v>1.8982878582285048</v>
      </c>
      <c r="AD1357">
        <f t="shared" si="128"/>
        <v>0.8696976222344488</v>
      </c>
      <c r="AE1357">
        <f t="shared" si="129"/>
        <v>0.1303023777655512</v>
      </c>
    </row>
    <row r="1358" spans="1:31" x14ac:dyDescent="0.35">
      <c r="A1358">
        <v>6130</v>
      </c>
      <c r="B1358">
        <v>1</v>
      </c>
      <c r="C1358">
        <v>1</v>
      </c>
      <c r="D1358">
        <v>20000</v>
      </c>
      <c r="E1358">
        <f t="shared" si="126"/>
        <v>1</v>
      </c>
      <c r="F1358">
        <f t="shared" si="127"/>
        <v>0</v>
      </c>
      <c r="G1358">
        <v>1</v>
      </c>
      <c r="H1358">
        <v>2</v>
      </c>
      <c r="I1358">
        <v>33</v>
      </c>
      <c r="J1358">
        <v>2</v>
      </c>
      <c r="K1358">
        <v>0</v>
      </c>
      <c r="L1358">
        <v>0</v>
      </c>
      <c r="M1358">
        <v>-2</v>
      </c>
      <c r="N1358">
        <v>-2</v>
      </c>
      <c r="O1358">
        <v>-2</v>
      </c>
      <c r="P1358">
        <v>16339</v>
      </c>
      <c r="Q1358">
        <v>20650</v>
      </c>
      <c r="R1358">
        <v>0</v>
      </c>
      <c r="S1358">
        <v>0</v>
      </c>
      <c r="T1358">
        <v>0</v>
      </c>
      <c r="U1358">
        <v>0</v>
      </c>
      <c r="V1358">
        <v>500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1</v>
      </c>
      <c r="AC1358">
        <f t="shared" si="125"/>
        <v>0.16360264451976214</v>
      </c>
      <c r="AD1358">
        <f t="shared" si="128"/>
        <v>0.54080967632134824</v>
      </c>
      <c r="AE1358">
        <f t="shared" si="129"/>
        <v>0.45919032367865176</v>
      </c>
    </row>
    <row r="1359" spans="1:31" x14ac:dyDescent="0.35">
      <c r="A1359">
        <v>6133</v>
      </c>
      <c r="B1359">
        <v>1</v>
      </c>
      <c r="C1359">
        <v>1</v>
      </c>
      <c r="D1359">
        <v>360000</v>
      </c>
      <c r="E1359">
        <f t="shared" si="126"/>
        <v>1</v>
      </c>
      <c r="F1359">
        <f t="shared" si="127"/>
        <v>0</v>
      </c>
      <c r="G1359">
        <v>2</v>
      </c>
      <c r="H1359">
        <v>1</v>
      </c>
      <c r="I1359">
        <v>57</v>
      </c>
      <c r="J1359">
        <v>1</v>
      </c>
      <c r="K1359">
        <v>-2</v>
      </c>
      <c r="L1359">
        <v>-2</v>
      </c>
      <c r="M1359">
        <v>-2</v>
      </c>
      <c r="N1359">
        <v>-2</v>
      </c>
      <c r="O1359">
        <v>-2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1</v>
      </c>
      <c r="AC1359">
        <f t="shared" si="125"/>
        <v>2.9898407462158829</v>
      </c>
      <c r="AD1359">
        <f t="shared" si="128"/>
        <v>0.95211304968921717</v>
      </c>
      <c r="AE1359">
        <f t="shared" si="129"/>
        <v>4.7886950310782828E-2</v>
      </c>
    </row>
    <row r="1360" spans="1:31" x14ac:dyDescent="0.35">
      <c r="A1360">
        <v>6135</v>
      </c>
      <c r="B1360">
        <v>2</v>
      </c>
      <c r="C1360">
        <v>1</v>
      </c>
      <c r="D1360">
        <v>280000</v>
      </c>
      <c r="E1360">
        <f t="shared" si="126"/>
        <v>0</v>
      </c>
      <c r="F1360">
        <f t="shared" si="127"/>
        <v>1</v>
      </c>
      <c r="G1360">
        <v>1</v>
      </c>
      <c r="H1360">
        <v>2</v>
      </c>
      <c r="I1360">
        <v>30</v>
      </c>
      <c r="J1360">
        <v>-1</v>
      </c>
      <c r="K1360">
        <v>-1</v>
      </c>
      <c r="L1360">
        <v>-1</v>
      </c>
      <c r="M1360">
        <v>-1</v>
      </c>
      <c r="N1360">
        <v>-1</v>
      </c>
      <c r="O1360">
        <v>-1</v>
      </c>
      <c r="P1360">
        <v>29989</v>
      </c>
      <c r="Q1360">
        <v>168</v>
      </c>
      <c r="R1360">
        <v>1206</v>
      </c>
      <c r="S1360">
        <v>300</v>
      </c>
      <c r="T1360">
        <v>460</v>
      </c>
      <c r="U1360">
        <v>861</v>
      </c>
      <c r="V1360">
        <v>168</v>
      </c>
      <c r="W1360">
        <v>1206</v>
      </c>
      <c r="X1360">
        <v>300</v>
      </c>
      <c r="Y1360">
        <v>460</v>
      </c>
      <c r="Z1360">
        <v>861</v>
      </c>
      <c r="AA1360">
        <v>7595</v>
      </c>
      <c r="AB1360">
        <v>1</v>
      </c>
      <c r="AC1360">
        <f t="shared" si="125"/>
        <v>-2.3559866891086179</v>
      </c>
      <c r="AD1360">
        <f t="shared" si="128"/>
        <v>8.6591093394515081E-2</v>
      </c>
      <c r="AE1360">
        <f t="shared" si="129"/>
        <v>0.9134089066054849</v>
      </c>
    </row>
    <row r="1361" spans="1:31" x14ac:dyDescent="0.35">
      <c r="A1361">
        <v>6138</v>
      </c>
      <c r="B1361">
        <v>2</v>
      </c>
      <c r="C1361">
        <v>1</v>
      </c>
      <c r="D1361">
        <v>20000</v>
      </c>
      <c r="E1361">
        <f t="shared" si="126"/>
        <v>0</v>
      </c>
      <c r="F1361">
        <f t="shared" si="127"/>
        <v>1</v>
      </c>
      <c r="G1361">
        <v>2</v>
      </c>
      <c r="H1361">
        <v>2</v>
      </c>
      <c r="I1361">
        <v>22</v>
      </c>
      <c r="J1361">
        <v>-1</v>
      </c>
      <c r="K1361">
        <v>-1</v>
      </c>
      <c r="L1361">
        <v>2</v>
      </c>
      <c r="M1361">
        <v>0</v>
      </c>
      <c r="N1361">
        <v>0</v>
      </c>
      <c r="O1361">
        <v>-1</v>
      </c>
      <c r="P1361">
        <v>631</v>
      </c>
      <c r="Q1361">
        <v>1170</v>
      </c>
      <c r="R1361">
        <v>780</v>
      </c>
      <c r="S1361">
        <v>390</v>
      </c>
      <c r="T1361">
        <v>0</v>
      </c>
      <c r="U1361">
        <v>780</v>
      </c>
      <c r="V1361">
        <v>1800</v>
      </c>
      <c r="W1361">
        <v>0</v>
      </c>
      <c r="X1361">
        <v>0</v>
      </c>
      <c r="Y1361">
        <v>0</v>
      </c>
      <c r="Z1361">
        <v>2000</v>
      </c>
      <c r="AA1361">
        <v>0</v>
      </c>
      <c r="AB1361">
        <v>1</v>
      </c>
      <c r="AC1361">
        <f t="shared" si="125"/>
        <v>-2.1353627494767395</v>
      </c>
      <c r="AD1361">
        <f t="shared" si="128"/>
        <v>0.10570696186961639</v>
      </c>
      <c r="AE1361">
        <f t="shared" si="129"/>
        <v>0.89429303813038363</v>
      </c>
    </row>
    <row r="1362" spans="1:31" x14ac:dyDescent="0.35">
      <c r="A1362">
        <v>6139</v>
      </c>
      <c r="B1362">
        <v>2</v>
      </c>
      <c r="C1362">
        <v>1</v>
      </c>
      <c r="D1362">
        <v>50000</v>
      </c>
      <c r="E1362">
        <f t="shared" si="126"/>
        <v>0</v>
      </c>
      <c r="F1362">
        <f t="shared" si="127"/>
        <v>1</v>
      </c>
      <c r="G1362">
        <v>3</v>
      </c>
      <c r="H1362">
        <v>1</v>
      </c>
      <c r="I1362">
        <v>36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2</v>
      </c>
      <c r="P1362">
        <v>45260</v>
      </c>
      <c r="Q1362">
        <v>46605</v>
      </c>
      <c r="R1362">
        <v>47317</v>
      </c>
      <c r="S1362">
        <v>48259</v>
      </c>
      <c r="T1362">
        <v>50245</v>
      </c>
      <c r="U1362">
        <v>50265</v>
      </c>
      <c r="V1362">
        <v>2075</v>
      </c>
      <c r="W1362">
        <v>1787</v>
      </c>
      <c r="X1362">
        <v>1729</v>
      </c>
      <c r="Y1362">
        <v>2765</v>
      </c>
      <c r="Z1362">
        <v>1000</v>
      </c>
      <c r="AA1362">
        <v>2000</v>
      </c>
      <c r="AB1362">
        <v>1</v>
      </c>
      <c r="AC1362">
        <f t="shared" si="125"/>
        <v>1.6567017549845999</v>
      </c>
      <c r="AD1362">
        <f t="shared" si="128"/>
        <v>0.83979475590297037</v>
      </c>
      <c r="AE1362">
        <f t="shared" si="129"/>
        <v>0.16020524409702963</v>
      </c>
    </row>
    <row r="1363" spans="1:31" x14ac:dyDescent="0.35">
      <c r="A1363">
        <v>6151</v>
      </c>
      <c r="B1363">
        <v>2</v>
      </c>
      <c r="C1363">
        <v>1</v>
      </c>
      <c r="D1363" s="1">
        <v>300000</v>
      </c>
      <c r="E1363">
        <f t="shared" si="126"/>
        <v>0</v>
      </c>
      <c r="F1363">
        <f t="shared" si="127"/>
        <v>1</v>
      </c>
      <c r="G1363">
        <v>3</v>
      </c>
      <c r="H1363">
        <v>2</v>
      </c>
      <c r="I1363">
        <v>39</v>
      </c>
      <c r="J1363">
        <v>1</v>
      </c>
      <c r="K1363">
        <v>-2</v>
      </c>
      <c r="L1363">
        <v>-1</v>
      </c>
      <c r="M1363">
        <v>-1</v>
      </c>
      <c r="N1363">
        <v>-1</v>
      </c>
      <c r="O1363">
        <v>-1</v>
      </c>
      <c r="P1363">
        <v>-3928</v>
      </c>
      <c r="Q1363">
        <v>-5973</v>
      </c>
      <c r="R1363">
        <v>4735</v>
      </c>
      <c r="S1363">
        <v>6186</v>
      </c>
      <c r="T1363">
        <v>116</v>
      </c>
      <c r="U1363">
        <v>14429</v>
      </c>
      <c r="V1363">
        <v>1720</v>
      </c>
      <c r="W1363">
        <v>344467</v>
      </c>
      <c r="X1363">
        <v>6822</v>
      </c>
      <c r="Y1363">
        <v>49</v>
      </c>
      <c r="Z1363">
        <v>15000</v>
      </c>
      <c r="AA1363">
        <v>12000</v>
      </c>
      <c r="AB1363">
        <v>1</v>
      </c>
      <c r="AC1363">
        <f t="shared" si="125"/>
        <v>-26.789655478716</v>
      </c>
      <c r="AD1363">
        <f t="shared" si="128"/>
        <v>2.319532454672369E-12</v>
      </c>
      <c r="AE1363">
        <f t="shared" si="129"/>
        <v>0.99999999999768052</v>
      </c>
    </row>
    <row r="1364" spans="1:31" x14ac:dyDescent="0.35">
      <c r="A1364">
        <v>6154</v>
      </c>
      <c r="B1364">
        <v>1</v>
      </c>
      <c r="C1364">
        <v>1</v>
      </c>
      <c r="D1364">
        <v>460000</v>
      </c>
      <c r="E1364">
        <f t="shared" si="126"/>
        <v>1</v>
      </c>
      <c r="F1364">
        <f t="shared" si="127"/>
        <v>0</v>
      </c>
      <c r="G1364">
        <v>1</v>
      </c>
      <c r="H1364">
        <v>1</v>
      </c>
      <c r="I1364">
        <v>41</v>
      </c>
      <c r="J1364">
        <v>-1</v>
      </c>
      <c r="K1364">
        <v>-1</v>
      </c>
      <c r="L1364">
        <v>-1</v>
      </c>
      <c r="M1364">
        <v>-1</v>
      </c>
      <c r="N1364">
        <v>-1</v>
      </c>
      <c r="O1364">
        <v>-1</v>
      </c>
      <c r="P1364">
        <v>5383</v>
      </c>
      <c r="Q1364">
        <v>40004</v>
      </c>
      <c r="R1364">
        <v>0</v>
      </c>
      <c r="S1364">
        <v>650</v>
      </c>
      <c r="T1364">
        <v>0</v>
      </c>
      <c r="U1364">
        <v>2232</v>
      </c>
      <c r="V1364">
        <v>40134</v>
      </c>
      <c r="W1364">
        <v>0</v>
      </c>
      <c r="X1364">
        <v>650</v>
      </c>
      <c r="Y1364">
        <v>0</v>
      </c>
      <c r="Z1364">
        <v>2232</v>
      </c>
      <c r="AA1364">
        <v>3208</v>
      </c>
      <c r="AB1364">
        <v>1</v>
      </c>
      <c r="AC1364">
        <f t="shared" si="125"/>
        <v>-1.2465968377641974</v>
      </c>
      <c r="AD1364">
        <f t="shared" si="128"/>
        <v>0.22328979838976001</v>
      </c>
      <c r="AE1364">
        <f t="shared" si="129"/>
        <v>0.77671020161023996</v>
      </c>
    </row>
    <row r="1365" spans="1:31" x14ac:dyDescent="0.35">
      <c r="A1365">
        <v>6155</v>
      </c>
      <c r="B1365">
        <v>2</v>
      </c>
      <c r="C1365">
        <v>1</v>
      </c>
      <c r="D1365">
        <v>30000</v>
      </c>
      <c r="E1365">
        <f t="shared" si="126"/>
        <v>0</v>
      </c>
      <c r="F1365">
        <f t="shared" si="127"/>
        <v>1</v>
      </c>
      <c r="G1365">
        <v>1</v>
      </c>
      <c r="H1365">
        <v>2</v>
      </c>
      <c r="I1365">
        <v>34</v>
      </c>
      <c r="J1365">
        <v>1</v>
      </c>
      <c r="K1365">
        <v>2</v>
      </c>
      <c r="L1365">
        <v>2</v>
      </c>
      <c r="M1365">
        <v>2</v>
      </c>
      <c r="N1365">
        <v>2</v>
      </c>
      <c r="O1365">
        <v>2</v>
      </c>
      <c r="P1365">
        <v>24022</v>
      </c>
      <c r="Q1365">
        <v>24744</v>
      </c>
      <c r="R1365">
        <v>24053</v>
      </c>
      <c r="S1365">
        <v>25624</v>
      </c>
      <c r="T1365">
        <v>25977</v>
      </c>
      <c r="U1365">
        <v>25413</v>
      </c>
      <c r="V1365">
        <v>1396</v>
      </c>
      <c r="W1365">
        <v>0</v>
      </c>
      <c r="X1365">
        <v>1967</v>
      </c>
      <c r="Y1365">
        <v>903</v>
      </c>
      <c r="Z1365">
        <v>0</v>
      </c>
      <c r="AA1365">
        <v>1100</v>
      </c>
      <c r="AB1365">
        <v>1</v>
      </c>
      <c r="AC1365">
        <f t="shared" si="125"/>
        <v>-1.1616740485340464</v>
      </c>
      <c r="AD1365">
        <f t="shared" si="128"/>
        <v>0.23836323490107858</v>
      </c>
      <c r="AE1365">
        <f t="shared" si="129"/>
        <v>0.76163676509892142</v>
      </c>
    </row>
    <row r="1366" spans="1:31" x14ac:dyDescent="0.35">
      <c r="A1366">
        <v>6156</v>
      </c>
      <c r="B1366">
        <v>2</v>
      </c>
      <c r="C1366">
        <v>1</v>
      </c>
      <c r="D1366">
        <v>30000</v>
      </c>
      <c r="E1366">
        <f t="shared" si="126"/>
        <v>0</v>
      </c>
      <c r="F1366">
        <f t="shared" si="127"/>
        <v>1</v>
      </c>
      <c r="G1366">
        <v>1</v>
      </c>
      <c r="H1366">
        <v>2</v>
      </c>
      <c r="I1366">
        <v>24</v>
      </c>
      <c r="J1366">
        <v>-1</v>
      </c>
      <c r="K1366">
        <v>-1</v>
      </c>
      <c r="L1366">
        <v>-1</v>
      </c>
      <c r="M1366">
        <v>-1</v>
      </c>
      <c r="N1366">
        <v>2</v>
      </c>
      <c r="O1366">
        <v>2</v>
      </c>
      <c r="P1366">
        <v>165</v>
      </c>
      <c r="Q1366">
        <v>165</v>
      </c>
      <c r="R1366">
        <v>165</v>
      </c>
      <c r="S1366">
        <v>323</v>
      </c>
      <c r="T1366">
        <v>158</v>
      </c>
      <c r="U1366">
        <v>-1027</v>
      </c>
      <c r="V1366">
        <v>165</v>
      </c>
      <c r="W1366">
        <v>165</v>
      </c>
      <c r="X1366">
        <v>323</v>
      </c>
      <c r="Y1366">
        <v>0</v>
      </c>
      <c r="Z1366">
        <v>0</v>
      </c>
      <c r="AA1366">
        <v>5527</v>
      </c>
      <c r="AB1366">
        <v>1</v>
      </c>
      <c r="AC1366">
        <f t="shared" si="125"/>
        <v>-3.4498782265244046</v>
      </c>
      <c r="AD1366">
        <f t="shared" si="128"/>
        <v>3.077249110989121E-2</v>
      </c>
      <c r="AE1366">
        <f t="shared" si="129"/>
        <v>0.96922750889010878</v>
      </c>
    </row>
    <row r="1367" spans="1:31" x14ac:dyDescent="0.35">
      <c r="A1367">
        <v>6157</v>
      </c>
      <c r="B1367">
        <v>1</v>
      </c>
      <c r="C1367">
        <v>1</v>
      </c>
      <c r="D1367">
        <v>20000</v>
      </c>
      <c r="E1367">
        <f t="shared" si="126"/>
        <v>1</v>
      </c>
      <c r="F1367">
        <f t="shared" si="127"/>
        <v>0</v>
      </c>
      <c r="G1367">
        <v>2</v>
      </c>
      <c r="H1367">
        <v>1</v>
      </c>
      <c r="I1367">
        <v>42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21431</v>
      </c>
      <c r="Q1367">
        <v>19745</v>
      </c>
      <c r="R1367">
        <v>19943</v>
      </c>
      <c r="S1367">
        <v>19235</v>
      </c>
      <c r="T1367">
        <v>19245</v>
      </c>
      <c r="U1367">
        <v>13670</v>
      </c>
      <c r="V1367">
        <v>1386</v>
      </c>
      <c r="W1367">
        <v>1189</v>
      </c>
      <c r="X1367">
        <v>570</v>
      </c>
      <c r="Y1367">
        <v>589</v>
      </c>
      <c r="Z1367">
        <v>600</v>
      </c>
      <c r="AA1367">
        <v>200</v>
      </c>
      <c r="AB1367">
        <v>1</v>
      </c>
      <c r="AC1367">
        <f t="shared" si="125"/>
        <v>1.1225428678588665</v>
      </c>
      <c r="AD1367">
        <f t="shared" si="128"/>
        <v>0.75446008763271932</v>
      </c>
      <c r="AE1367">
        <f t="shared" si="129"/>
        <v>0.24553991236728068</v>
      </c>
    </row>
    <row r="1368" spans="1:31" x14ac:dyDescent="0.35">
      <c r="A1368">
        <v>6161</v>
      </c>
      <c r="B1368">
        <v>1</v>
      </c>
      <c r="C1368">
        <v>1</v>
      </c>
      <c r="D1368">
        <v>370000</v>
      </c>
      <c r="E1368">
        <f t="shared" si="126"/>
        <v>1</v>
      </c>
      <c r="F1368">
        <f t="shared" si="127"/>
        <v>0</v>
      </c>
      <c r="G1368">
        <v>1</v>
      </c>
      <c r="H1368">
        <v>1</v>
      </c>
      <c r="I1368">
        <v>40</v>
      </c>
      <c r="J1368">
        <v>1</v>
      </c>
      <c r="K1368">
        <v>-2</v>
      </c>
      <c r="L1368">
        <v>-2</v>
      </c>
      <c r="M1368">
        <v>-2</v>
      </c>
      <c r="N1368">
        <v>-2</v>
      </c>
      <c r="O1368">
        <v>-2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1</v>
      </c>
      <c r="AC1368">
        <f t="shared" si="125"/>
        <v>1.6608976019219595</v>
      </c>
      <c r="AD1368">
        <f t="shared" si="128"/>
        <v>0.84035845863902081</v>
      </c>
      <c r="AE1368">
        <f t="shared" si="129"/>
        <v>0.15964154136097919</v>
      </c>
    </row>
    <row r="1369" spans="1:31" x14ac:dyDescent="0.35">
      <c r="A1369">
        <v>6164</v>
      </c>
      <c r="B1369">
        <v>1</v>
      </c>
      <c r="C1369">
        <v>1</v>
      </c>
      <c r="D1369">
        <v>360000</v>
      </c>
      <c r="E1369">
        <f t="shared" si="126"/>
        <v>1</v>
      </c>
      <c r="F1369">
        <f t="shared" si="127"/>
        <v>0</v>
      </c>
      <c r="G1369">
        <v>2</v>
      </c>
      <c r="H1369">
        <v>2</v>
      </c>
      <c r="I1369">
        <v>31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281600</v>
      </c>
      <c r="Q1369">
        <v>281178</v>
      </c>
      <c r="R1369">
        <v>265549</v>
      </c>
      <c r="S1369">
        <v>244053</v>
      </c>
      <c r="T1369">
        <v>239088</v>
      </c>
      <c r="U1369">
        <v>193401</v>
      </c>
      <c r="V1369">
        <v>14128</v>
      </c>
      <c r="W1369">
        <v>11208</v>
      </c>
      <c r="X1369">
        <v>6554</v>
      </c>
      <c r="Y1369">
        <v>7248</v>
      </c>
      <c r="Z1369">
        <v>7122</v>
      </c>
      <c r="AA1369">
        <v>6144</v>
      </c>
      <c r="AB1369">
        <v>1</v>
      </c>
      <c r="AC1369">
        <f t="shared" si="125"/>
        <v>-0.11261625137327742</v>
      </c>
      <c r="AD1369">
        <f t="shared" si="128"/>
        <v>0.47187565460597797</v>
      </c>
      <c r="AE1369">
        <f t="shared" si="129"/>
        <v>0.52812434539402209</v>
      </c>
    </row>
    <row r="1370" spans="1:31" x14ac:dyDescent="0.35">
      <c r="A1370">
        <v>6167</v>
      </c>
      <c r="B1370">
        <v>2</v>
      </c>
      <c r="C1370">
        <v>1</v>
      </c>
      <c r="D1370">
        <v>30000</v>
      </c>
      <c r="E1370">
        <f t="shared" si="126"/>
        <v>0</v>
      </c>
      <c r="F1370">
        <f t="shared" si="127"/>
        <v>1</v>
      </c>
      <c r="G1370">
        <v>2</v>
      </c>
      <c r="H1370">
        <v>1</v>
      </c>
      <c r="I1370">
        <v>27</v>
      </c>
      <c r="J1370">
        <v>0</v>
      </c>
      <c r="K1370">
        <v>0</v>
      </c>
      <c r="L1370">
        <v>2</v>
      </c>
      <c r="M1370">
        <v>2</v>
      </c>
      <c r="N1370">
        <v>0</v>
      </c>
      <c r="O1370">
        <v>0</v>
      </c>
      <c r="P1370">
        <v>10011</v>
      </c>
      <c r="Q1370">
        <v>12830</v>
      </c>
      <c r="R1370">
        <v>13225</v>
      </c>
      <c r="S1370">
        <v>12718</v>
      </c>
      <c r="T1370">
        <v>12829</v>
      </c>
      <c r="U1370">
        <v>13083</v>
      </c>
      <c r="V1370">
        <v>3000</v>
      </c>
      <c r="W1370">
        <v>901</v>
      </c>
      <c r="X1370">
        <v>0</v>
      </c>
      <c r="Y1370">
        <v>465</v>
      </c>
      <c r="Z1370">
        <v>467</v>
      </c>
      <c r="AA1370">
        <v>485</v>
      </c>
      <c r="AB1370">
        <v>1</v>
      </c>
      <c r="AC1370">
        <f t="shared" si="125"/>
        <v>0.91718405159395433</v>
      </c>
      <c r="AD1370">
        <f t="shared" si="128"/>
        <v>0.7144679895283329</v>
      </c>
      <c r="AE1370">
        <f t="shared" si="129"/>
        <v>0.2855320104716671</v>
      </c>
    </row>
    <row r="1371" spans="1:31" x14ac:dyDescent="0.35">
      <c r="A1371">
        <v>6170</v>
      </c>
      <c r="B1371">
        <v>1</v>
      </c>
      <c r="C1371">
        <v>1</v>
      </c>
      <c r="D1371">
        <v>360000</v>
      </c>
      <c r="E1371">
        <f t="shared" si="126"/>
        <v>1</v>
      </c>
      <c r="F1371">
        <f t="shared" si="127"/>
        <v>0</v>
      </c>
      <c r="G1371">
        <v>1</v>
      </c>
      <c r="H1371">
        <v>2</v>
      </c>
      <c r="I1371">
        <v>29</v>
      </c>
      <c r="J1371">
        <v>-2</v>
      </c>
      <c r="K1371">
        <v>-2</v>
      </c>
      <c r="L1371">
        <v>-2</v>
      </c>
      <c r="M1371">
        <v>-2</v>
      </c>
      <c r="N1371">
        <v>-2</v>
      </c>
      <c r="O1371">
        <v>-2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1</v>
      </c>
      <c r="AC1371">
        <f t="shared" si="125"/>
        <v>-1.6999733515109638</v>
      </c>
      <c r="AD1371">
        <f t="shared" si="128"/>
        <v>0.15446874556139875</v>
      </c>
      <c r="AE1371">
        <f t="shared" si="129"/>
        <v>0.84553125443860122</v>
      </c>
    </row>
    <row r="1372" spans="1:31" x14ac:dyDescent="0.35">
      <c r="A1372">
        <v>6175</v>
      </c>
      <c r="B1372">
        <v>2</v>
      </c>
      <c r="C1372">
        <v>1</v>
      </c>
      <c r="D1372">
        <v>110000</v>
      </c>
      <c r="E1372">
        <f t="shared" si="126"/>
        <v>0</v>
      </c>
      <c r="F1372">
        <f t="shared" si="127"/>
        <v>1</v>
      </c>
      <c r="G1372">
        <v>1</v>
      </c>
      <c r="H1372">
        <v>1</v>
      </c>
      <c r="I1372">
        <v>32</v>
      </c>
      <c r="J1372">
        <v>2</v>
      </c>
      <c r="K1372">
        <v>2</v>
      </c>
      <c r="L1372">
        <v>0</v>
      </c>
      <c r="M1372">
        <v>0</v>
      </c>
      <c r="N1372">
        <v>2</v>
      </c>
      <c r="O1372">
        <v>2</v>
      </c>
      <c r="P1372">
        <v>114430</v>
      </c>
      <c r="Q1372">
        <v>108202</v>
      </c>
      <c r="R1372">
        <v>108657</v>
      </c>
      <c r="S1372">
        <v>108668</v>
      </c>
      <c r="T1372">
        <v>103867</v>
      </c>
      <c r="U1372">
        <v>111842</v>
      </c>
      <c r="V1372">
        <v>0</v>
      </c>
      <c r="W1372">
        <v>6000</v>
      </c>
      <c r="X1372">
        <v>8200</v>
      </c>
      <c r="Y1372">
        <v>0</v>
      </c>
      <c r="Z1372">
        <v>9956</v>
      </c>
      <c r="AA1372">
        <v>4000</v>
      </c>
      <c r="AB1372">
        <v>1</v>
      </c>
      <c r="AC1372">
        <f t="shared" si="125"/>
        <v>-0.73494111621355362</v>
      </c>
      <c r="AD1372">
        <f t="shared" si="128"/>
        <v>0.32411137141057716</v>
      </c>
      <c r="AE1372">
        <f t="shared" si="129"/>
        <v>0.67588862858942278</v>
      </c>
    </row>
    <row r="1373" spans="1:31" x14ac:dyDescent="0.35">
      <c r="A1373">
        <v>6177</v>
      </c>
      <c r="B1373">
        <v>1</v>
      </c>
      <c r="C1373">
        <v>1</v>
      </c>
      <c r="D1373">
        <v>30000</v>
      </c>
      <c r="E1373">
        <f t="shared" si="126"/>
        <v>1</v>
      </c>
      <c r="F1373">
        <f t="shared" si="127"/>
        <v>0</v>
      </c>
      <c r="G1373">
        <v>3</v>
      </c>
      <c r="H1373">
        <v>2</v>
      </c>
      <c r="I1373">
        <v>28</v>
      </c>
      <c r="J1373">
        <v>2</v>
      </c>
      <c r="K1373">
        <v>2</v>
      </c>
      <c r="L1373">
        <v>2</v>
      </c>
      <c r="M1373">
        <v>0</v>
      </c>
      <c r="N1373">
        <v>0</v>
      </c>
      <c r="O1373">
        <v>0</v>
      </c>
      <c r="P1373">
        <v>22323</v>
      </c>
      <c r="Q1373">
        <v>25961</v>
      </c>
      <c r="R1373">
        <v>25141</v>
      </c>
      <c r="S1373">
        <v>22272</v>
      </c>
      <c r="T1373">
        <v>22844</v>
      </c>
      <c r="U1373">
        <v>19436</v>
      </c>
      <c r="V1373">
        <v>4000</v>
      </c>
      <c r="W1373">
        <v>9</v>
      </c>
      <c r="X1373">
        <v>1000</v>
      </c>
      <c r="Y1373">
        <v>1013</v>
      </c>
      <c r="Z1373">
        <v>1300</v>
      </c>
      <c r="AA1373">
        <v>10000</v>
      </c>
      <c r="AB1373">
        <v>1</v>
      </c>
      <c r="AC1373">
        <f t="shared" si="125"/>
        <v>0.85807107506485891</v>
      </c>
      <c r="AD1373">
        <f t="shared" si="128"/>
        <v>0.70225748916518005</v>
      </c>
      <c r="AE1373">
        <f t="shared" si="129"/>
        <v>0.29774251083481995</v>
      </c>
    </row>
    <row r="1374" spans="1:31" x14ac:dyDescent="0.35">
      <c r="A1374">
        <v>6178</v>
      </c>
      <c r="B1374">
        <v>1</v>
      </c>
      <c r="C1374">
        <v>1</v>
      </c>
      <c r="D1374">
        <v>50000</v>
      </c>
      <c r="E1374">
        <f t="shared" si="126"/>
        <v>1</v>
      </c>
      <c r="F1374">
        <f t="shared" si="127"/>
        <v>0</v>
      </c>
      <c r="G1374">
        <v>2</v>
      </c>
      <c r="H1374">
        <v>2</v>
      </c>
      <c r="I1374">
        <v>35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-1</v>
      </c>
      <c r="P1374">
        <v>57570</v>
      </c>
      <c r="Q1374">
        <v>54383</v>
      </c>
      <c r="R1374">
        <v>49966</v>
      </c>
      <c r="S1374">
        <v>7825</v>
      </c>
      <c r="T1374">
        <v>3753</v>
      </c>
      <c r="U1374">
        <v>34287</v>
      </c>
      <c r="V1374">
        <v>2460</v>
      </c>
      <c r="W1374">
        <v>1140</v>
      </c>
      <c r="X1374">
        <v>226</v>
      </c>
      <c r="Y1374">
        <v>555</v>
      </c>
      <c r="Z1374">
        <v>35190</v>
      </c>
      <c r="AA1374">
        <v>1203</v>
      </c>
      <c r="AB1374">
        <v>1</v>
      </c>
      <c r="AC1374">
        <f t="shared" si="125"/>
        <v>-0.5056072471107107</v>
      </c>
      <c r="AD1374">
        <f t="shared" si="128"/>
        <v>0.37622385256676666</v>
      </c>
      <c r="AE1374">
        <f t="shared" si="129"/>
        <v>0.62377614743323329</v>
      </c>
    </row>
    <row r="1375" spans="1:31" x14ac:dyDescent="0.35">
      <c r="A1375">
        <v>6181</v>
      </c>
      <c r="B1375">
        <v>2</v>
      </c>
      <c r="C1375">
        <v>1</v>
      </c>
      <c r="D1375">
        <v>150000</v>
      </c>
      <c r="E1375">
        <f t="shared" si="126"/>
        <v>0</v>
      </c>
      <c r="F1375">
        <f t="shared" si="127"/>
        <v>1</v>
      </c>
      <c r="G1375">
        <v>1</v>
      </c>
      <c r="H1375">
        <v>1</v>
      </c>
      <c r="I1375">
        <v>29</v>
      </c>
      <c r="J1375">
        <v>-1</v>
      </c>
      <c r="K1375">
        <v>-1</v>
      </c>
      <c r="L1375">
        <v>-1</v>
      </c>
      <c r="M1375">
        <v>-1</v>
      </c>
      <c r="N1375">
        <v>-1</v>
      </c>
      <c r="O1375">
        <v>0</v>
      </c>
      <c r="P1375">
        <v>598</v>
      </c>
      <c r="Q1375">
        <v>3188</v>
      </c>
      <c r="R1375">
        <v>33850</v>
      </c>
      <c r="S1375">
        <v>4625</v>
      </c>
      <c r="T1375">
        <v>1035</v>
      </c>
      <c r="U1375">
        <v>520</v>
      </c>
      <c r="V1375">
        <v>3188</v>
      </c>
      <c r="W1375">
        <v>33850</v>
      </c>
      <c r="X1375">
        <v>4625</v>
      </c>
      <c r="Y1375">
        <v>1035</v>
      </c>
      <c r="Z1375">
        <v>0</v>
      </c>
      <c r="AA1375">
        <v>0</v>
      </c>
      <c r="AB1375">
        <v>1</v>
      </c>
      <c r="AC1375">
        <f t="shared" si="125"/>
        <v>-3.3707911305261855</v>
      </c>
      <c r="AD1375">
        <f t="shared" si="128"/>
        <v>3.3220890507106512E-2</v>
      </c>
      <c r="AE1375">
        <f t="shared" si="129"/>
        <v>0.96677910949289347</v>
      </c>
    </row>
    <row r="1376" spans="1:31" x14ac:dyDescent="0.35">
      <c r="A1376">
        <v>6182</v>
      </c>
      <c r="B1376">
        <v>2</v>
      </c>
      <c r="C1376">
        <v>1</v>
      </c>
      <c r="D1376" s="1">
        <v>100000</v>
      </c>
      <c r="E1376">
        <f t="shared" si="126"/>
        <v>0</v>
      </c>
      <c r="F1376">
        <f t="shared" si="127"/>
        <v>1</v>
      </c>
      <c r="G1376">
        <v>2</v>
      </c>
      <c r="H1376">
        <v>1</v>
      </c>
      <c r="I1376">
        <v>35</v>
      </c>
      <c r="J1376">
        <v>3</v>
      </c>
      <c r="K1376">
        <v>3</v>
      </c>
      <c r="L1376">
        <v>2</v>
      </c>
      <c r="M1376">
        <v>2</v>
      </c>
      <c r="N1376">
        <v>0</v>
      </c>
      <c r="O1376">
        <v>0</v>
      </c>
      <c r="P1376">
        <v>61089</v>
      </c>
      <c r="Q1376">
        <v>59556</v>
      </c>
      <c r="R1376">
        <v>60486</v>
      </c>
      <c r="S1376">
        <v>58296</v>
      </c>
      <c r="T1376">
        <v>33247</v>
      </c>
      <c r="U1376">
        <v>34118</v>
      </c>
      <c r="V1376">
        <v>0</v>
      </c>
      <c r="W1376">
        <v>2525</v>
      </c>
      <c r="X1376">
        <v>0</v>
      </c>
      <c r="Y1376">
        <v>1206</v>
      </c>
      <c r="Z1376">
        <v>1423</v>
      </c>
      <c r="AA1376">
        <v>3400</v>
      </c>
      <c r="AB1376">
        <v>1</v>
      </c>
      <c r="AC1376">
        <f t="shared" si="125"/>
        <v>2.3138288792169073</v>
      </c>
      <c r="AD1376">
        <f t="shared" si="128"/>
        <v>0.91001588324489335</v>
      </c>
      <c r="AE1376">
        <f t="shared" si="129"/>
        <v>8.9984116755106647E-2</v>
      </c>
    </row>
    <row r="1377" spans="1:31" x14ac:dyDescent="0.35">
      <c r="A1377">
        <v>6183</v>
      </c>
      <c r="B1377">
        <v>2</v>
      </c>
      <c r="C1377">
        <v>1</v>
      </c>
      <c r="D1377">
        <v>70000</v>
      </c>
      <c r="E1377">
        <f t="shared" si="126"/>
        <v>0</v>
      </c>
      <c r="F1377">
        <f t="shared" si="127"/>
        <v>1</v>
      </c>
      <c r="G1377">
        <v>1</v>
      </c>
      <c r="H1377">
        <v>2</v>
      </c>
      <c r="I1377">
        <v>24</v>
      </c>
      <c r="J1377">
        <v>2</v>
      </c>
      <c r="K1377">
        <v>2</v>
      </c>
      <c r="L1377">
        <v>2</v>
      </c>
      <c r="M1377">
        <v>0</v>
      </c>
      <c r="N1377">
        <v>0</v>
      </c>
      <c r="O1377">
        <v>0</v>
      </c>
      <c r="P1377">
        <v>26410</v>
      </c>
      <c r="Q1377">
        <v>31128</v>
      </c>
      <c r="R1377">
        <v>24486</v>
      </c>
      <c r="S1377">
        <v>21879</v>
      </c>
      <c r="T1377">
        <v>13127</v>
      </c>
      <c r="U1377">
        <v>14149</v>
      </c>
      <c r="V1377">
        <v>5190</v>
      </c>
      <c r="W1377">
        <v>42</v>
      </c>
      <c r="X1377">
        <v>3000</v>
      </c>
      <c r="Y1377">
        <v>3000</v>
      </c>
      <c r="Z1377">
        <v>1400</v>
      </c>
      <c r="AA1377">
        <v>2000</v>
      </c>
      <c r="AB1377">
        <v>1</v>
      </c>
      <c r="AC1377">
        <f t="shared" si="125"/>
        <v>-1.4710477566835087</v>
      </c>
      <c r="AD1377">
        <f t="shared" si="128"/>
        <v>0.18678341234836102</v>
      </c>
      <c r="AE1377">
        <f t="shared" si="129"/>
        <v>0.81321658765163896</v>
      </c>
    </row>
    <row r="1378" spans="1:31" x14ac:dyDescent="0.35">
      <c r="A1378">
        <v>6184</v>
      </c>
      <c r="B1378">
        <v>2</v>
      </c>
      <c r="C1378">
        <v>1</v>
      </c>
      <c r="D1378">
        <v>430000</v>
      </c>
      <c r="E1378">
        <f t="shared" si="126"/>
        <v>0</v>
      </c>
      <c r="F1378">
        <f t="shared" si="127"/>
        <v>1</v>
      </c>
      <c r="G1378">
        <v>2</v>
      </c>
      <c r="H1378">
        <v>2</v>
      </c>
      <c r="I1378">
        <v>27</v>
      </c>
      <c r="J1378">
        <v>-2</v>
      </c>
      <c r="K1378">
        <v>-2</v>
      </c>
      <c r="L1378">
        <v>-2</v>
      </c>
      <c r="M1378">
        <v>-2</v>
      </c>
      <c r="N1378">
        <v>-2</v>
      </c>
      <c r="O1378">
        <v>-2</v>
      </c>
      <c r="P1378">
        <v>263</v>
      </c>
      <c r="Q1378">
        <v>263</v>
      </c>
      <c r="R1378">
        <v>4119</v>
      </c>
      <c r="S1378">
        <v>4390</v>
      </c>
      <c r="T1378">
        <v>20952</v>
      </c>
      <c r="U1378">
        <v>15562</v>
      </c>
      <c r="V1378">
        <v>1764</v>
      </c>
      <c r="W1378">
        <v>4120</v>
      </c>
      <c r="X1378">
        <v>535</v>
      </c>
      <c r="Y1378">
        <v>20990</v>
      </c>
      <c r="Z1378">
        <v>2506</v>
      </c>
      <c r="AA1378">
        <v>500</v>
      </c>
      <c r="AB1378">
        <v>1</v>
      </c>
      <c r="AC1378">
        <f t="shared" si="125"/>
        <v>-2.1657015594476738</v>
      </c>
      <c r="AD1378">
        <f t="shared" si="128"/>
        <v>0.10287306071814759</v>
      </c>
      <c r="AE1378">
        <f t="shared" si="129"/>
        <v>0.89712693928185239</v>
      </c>
    </row>
    <row r="1379" spans="1:31" x14ac:dyDescent="0.35">
      <c r="A1379">
        <v>6187</v>
      </c>
      <c r="B1379">
        <v>1</v>
      </c>
      <c r="C1379">
        <v>1</v>
      </c>
      <c r="D1379" s="1">
        <v>200000</v>
      </c>
      <c r="E1379">
        <f t="shared" si="126"/>
        <v>1</v>
      </c>
      <c r="F1379">
        <f t="shared" si="127"/>
        <v>0</v>
      </c>
      <c r="G1379">
        <v>1</v>
      </c>
      <c r="H1379">
        <v>2</v>
      </c>
      <c r="I1379">
        <v>33</v>
      </c>
      <c r="J1379">
        <v>-2</v>
      </c>
      <c r="K1379">
        <v>-2</v>
      </c>
      <c r="L1379">
        <v>-2</v>
      </c>
      <c r="M1379">
        <v>-2</v>
      </c>
      <c r="N1379">
        <v>-2</v>
      </c>
      <c r="O1379">
        <v>-2</v>
      </c>
      <c r="P1379">
        <v>-18</v>
      </c>
      <c r="Q1379">
        <v>-18</v>
      </c>
      <c r="R1379">
        <v>-18</v>
      </c>
      <c r="S1379">
        <v>-18</v>
      </c>
      <c r="T1379">
        <v>-18</v>
      </c>
      <c r="U1379">
        <v>-18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1</v>
      </c>
      <c r="AC1379">
        <f t="shared" si="125"/>
        <v>-1.4323592075920504</v>
      </c>
      <c r="AD1379">
        <f t="shared" si="128"/>
        <v>0.19273135849547324</v>
      </c>
      <c r="AE1379">
        <f t="shared" si="129"/>
        <v>0.80726864150452671</v>
      </c>
    </row>
    <row r="1380" spans="1:31" x14ac:dyDescent="0.35">
      <c r="A1380">
        <v>6192</v>
      </c>
      <c r="B1380">
        <v>1</v>
      </c>
      <c r="C1380">
        <v>1</v>
      </c>
      <c r="D1380">
        <v>30000</v>
      </c>
      <c r="E1380">
        <f t="shared" si="126"/>
        <v>1</v>
      </c>
      <c r="F1380">
        <f t="shared" si="127"/>
        <v>0</v>
      </c>
      <c r="G1380">
        <v>1</v>
      </c>
      <c r="H1380">
        <v>2</v>
      </c>
      <c r="I1380">
        <v>30</v>
      </c>
      <c r="J1380">
        <v>1</v>
      </c>
      <c r="K1380">
        <v>-2</v>
      </c>
      <c r="L1380">
        <v>-2</v>
      </c>
      <c r="M1380">
        <v>-2</v>
      </c>
      <c r="N1380">
        <v>-2</v>
      </c>
      <c r="O1380">
        <v>-2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1</v>
      </c>
      <c r="AC1380">
        <f t="shared" si="125"/>
        <v>0.85886845565870384</v>
      </c>
      <c r="AD1380">
        <f t="shared" si="128"/>
        <v>0.70242418810160734</v>
      </c>
      <c r="AE1380">
        <f t="shared" si="129"/>
        <v>0.29757581189839266</v>
      </c>
    </row>
    <row r="1381" spans="1:31" x14ac:dyDescent="0.35">
      <c r="A1381">
        <v>6202</v>
      </c>
      <c r="B1381">
        <v>1</v>
      </c>
      <c r="C1381">
        <v>1</v>
      </c>
      <c r="D1381">
        <v>260000</v>
      </c>
      <c r="E1381">
        <f t="shared" si="126"/>
        <v>1</v>
      </c>
      <c r="F1381">
        <f t="shared" si="127"/>
        <v>0</v>
      </c>
      <c r="G1381">
        <v>1</v>
      </c>
      <c r="H1381">
        <v>1</v>
      </c>
      <c r="I1381">
        <v>38</v>
      </c>
      <c r="J1381">
        <v>-1</v>
      </c>
      <c r="K1381">
        <v>-1</v>
      </c>
      <c r="L1381">
        <v>-1</v>
      </c>
      <c r="M1381">
        <v>-1</v>
      </c>
      <c r="N1381">
        <v>-1</v>
      </c>
      <c r="O1381">
        <v>-1</v>
      </c>
      <c r="P1381">
        <v>10448</v>
      </c>
      <c r="Q1381">
        <v>1199</v>
      </c>
      <c r="R1381">
        <v>6675</v>
      </c>
      <c r="S1381">
        <v>1175</v>
      </c>
      <c r="T1381">
        <v>888</v>
      </c>
      <c r="U1381">
        <v>4186</v>
      </c>
      <c r="V1381">
        <v>1211</v>
      </c>
      <c r="W1381">
        <v>6818</v>
      </c>
      <c r="X1381">
        <v>1180</v>
      </c>
      <c r="Y1381">
        <v>892</v>
      </c>
      <c r="Z1381">
        <v>4207</v>
      </c>
      <c r="AA1381">
        <v>6175</v>
      </c>
      <c r="AB1381">
        <v>1</v>
      </c>
      <c r="AC1381">
        <f t="shared" si="125"/>
        <v>-1.0124561116176294</v>
      </c>
      <c r="AD1381">
        <f t="shared" si="128"/>
        <v>0.26649946094298838</v>
      </c>
      <c r="AE1381">
        <f t="shared" si="129"/>
        <v>0.73350053905701162</v>
      </c>
    </row>
    <row r="1382" spans="1:31" x14ac:dyDescent="0.35">
      <c r="A1382">
        <v>6205</v>
      </c>
      <c r="B1382">
        <v>1</v>
      </c>
      <c r="C1382">
        <v>1</v>
      </c>
      <c r="D1382">
        <v>50000</v>
      </c>
      <c r="E1382">
        <f t="shared" si="126"/>
        <v>1</v>
      </c>
      <c r="F1382">
        <f t="shared" si="127"/>
        <v>0</v>
      </c>
      <c r="G1382">
        <v>1</v>
      </c>
      <c r="H1382">
        <v>1</v>
      </c>
      <c r="I1382">
        <v>56</v>
      </c>
      <c r="J1382">
        <v>-1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5433</v>
      </c>
      <c r="Q1382">
        <v>12906</v>
      </c>
      <c r="R1382">
        <v>7044</v>
      </c>
      <c r="S1382">
        <v>6787</v>
      </c>
      <c r="T1382">
        <v>6534</v>
      </c>
      <c r="U1382">
        <v>6277</v>
      </c>
      <c r="V1382">
        <v>1117</v>
      </c>
      <c r="W1382">
        <v>1098</v>
      </c>
      <c r="X1382">
        <v>231</v>
      </c>
      <c r="Y1382">
        <v>234</v>
      </c>
      <c r="Z1382">
        <v>238</v>
      </c>
      <c r="AA1382">
        <v>175</v>
      </c>
      <c r="AB1382">
        <v>1</v>
      </c>
      <c r="AC1382">
        <f t="shared" si="125"/>
        <v>4.5243751435369441E-2</v>
      </c>
      <c r="AD1382">
        <f t="shared" si="128"/>
        <v>0.51130900879902252</v>
      </c>
      <c r="AE1382">
        <f t="shared" si="129"/>
        <v>0.48869099120097748</v>
      </c>
    </row>
    <row r="1383" spans="1:31" x14ac:dyDescent="0.35">
      <c r="A1383">
        <v>6222</v>
      </c>
      <c r="B1383">
        <v>2</v>
      </c>
      <c r="C1383">
        <v>1</v>
      </c>
      <c r="D1383">
        <v>140000</v>
      </c>
      <c r="E1383">
        <f t="shared" si="126"/>
        <v>0</v>
      </c>
      <c r="F1383">
        <f t="shared" si="127"/>
        <v>1</v>
      </c>
      <c r="G1383">
        <v>2</v>
      </c>
      <c r="H1383">
        <v>2</v>
      </c>
      <c r="I1383">
        <v>23</v>
      </c>
      <c r="J1383">
        <v>2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25621</v>
      </c>
      <c r="Q1383">
        <v>26805</v>
      </c>
      <c r="R1383">
        <v>27763</v>
      </c>
      <c r="S1383">
        <v>28342</v>
      </c>
      <c r="T1383">
        <v>29123</v>
      </c>
      <c r="U1383">
        <v>29930</v>
      </c>
      <c r="V1383">
        <v>1600</v>
      </c>
      <c r="W1383">
        <v>1500</v>
      </c>
      <c r="X1383">
        <v>1000</v>
      </c>
      <c r="Y1383">
        <v>1200</v>
      </c>
      <c r="Z1383">
        <v>1250</v>
      </c>
      <c r="AA1383">
        <v>1200</v>
      </c>
      <c r="AB1383">
        <v>1</v>
      </c>
      <c r="AC1383">
        <f t="shared" si="125"/>
        <v>0.66259494960737741</v>
      </c>
      <c r="AD1383">
        <f t="shared" si="128"/>
        <v>0.6598430667532883</v>
      </c>
      <c r="AE1383">
        <f t="shared" si="129"/>
        <v>0.3401569332467117</v>
      </c>
    </row>
    <row r="1384" spans="1:31" x14ac:dyDescent="0.35">
      <c r="A1384">
        <v>6229</v>
      </c>
      <c r="B1384">
        <v>1</v>
      </c>
      <c r="C1384">
        <v>1</v>
      </c>
      <c r="D1384">
        <v>240000</v>
      </c>
      <c r="E1384">
        <f t="shared" si="126"/>
        <v>1</v>
      </c>
      <c r="F1384">
        <f t="shared" si="127"/>
        <v>0</v>
      </c>
      <c r="G1384">
        <v>1</v>
      </c>
      <c r="H1384">
        <v>1</v>
      </c>
      <c r="I1384">
        <v>60</v>
      </c>
      <c r="J1384">
        <v>2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184427</v>
      </c>
      <c r="Q1384">
        <v>188583</v>
      </c>
      <c r="R1384">
        <v>191992</v>
      </c>
      <c r="S1384">
        <v>185383</v>
      </c>
      <c r="T1384">
        <v>179565</v>
      </c>
      <c r="U1384">
        <v>92788</v>
      </c>
      <c r="V1384">
        <v>7001</v>
      </c>
      <c r="W1384">
        <v>6180</v>
      </c>
      <c r="X1384">
        <v>6000</v>
      </c>
      <c r="Y1384">
        <v>5951</v>
      </c>
      <c r="Z1384">
        <v>5285</v>
      </c>
      <c r="AA1384">
        <v>192557</v>
      </c>
      <c r="AB1384">
        <v>1</v>
      </c>
      <c r="AC1384">
        <f t="shared" si="125"/>
        <v>1.7898269908903919</v>
      </c>
      <c r="AD1384">
        <f t="shared" si="128"/>
        <v>0.85690606378815115</v>
      </c>
      <c r="AE1384">
        <f t="shared" si="129"/>
        <v>0.14309393621184885</v>
      </c>
    </row>
    <row r="1385" spans="1:31" x14ac:dyDescent="0.35">
      <c r="A1385">
        <v>6230</v>
      </c>
      <c r="B1385">
        <v>2</v>
      </c>
      <c r="C1385">
        <v>1</v>
      </c>
      <c r="D1385">
        <v>260000</v>
      </c>
      <c r="E1385">
        <f t="shared" si="126"/>
        <v>0</v>
      </c>
      <c r="F1385">
        <f t="shared" si="127"/>
        <v>1</v>
      </c>
      <c r="G1385">
        <v>1</v>
      </c>
      <c r="H1385">
        <v>2</v>
      </c>
      <c r="I1385">
        <v>29</v>
      </c>
      <c r="J1385">
        <v>-1</v>
      </c>
      <c r="K1385">
        <v>-1</v>
      </c>
      <c r="L1385">
        <v>-2</v>
      </c>
      <c r="M1385">
        <v>-1</v>
      </c>
      <c r="N1385">
        <v>-1</v>
      </c>
      <c r="O1385">
        <v>-1</v>
      </c>
      <c r="P1385">
        <v>470</v>
      </c>
      <c r="Q1385">
        <v>0</v>
      </c>
      <c r="R1385">
        <v>0</v>
      </c>
      <c r="S1385">
        <v>550</v>
      </c>
      <c r="T1385">
        <v>880</v>
      </c>
      <c r="U1385">
        <v>1287</v>
      </c>
      <c r="V1385">
        <v>0</v>
      </c>
      <c r="W1385">
        <v>0</v>
      </c>
      <c r="X1385">
        <v>550</v>
      </c>
      <c r="Y1385">
        <v>880</v>
      </c>
      <c r="Z1385">
        <v>1287</v>
      </c>
      <c r="AA1385">
        <v>925</v>
      </c>
      <c r="AB1385">
        <v>1</v>
      </c>
      <c r="AC1385">
        <f t="shared" si="125"/>
        <v>-1.4896891685962426</v>
      </c>
      <c r="AD1385">
        <f t="shared" si="128"/>
        <v>0.18396838609529534</v>
      </c>
      <c r="AE1385">
        <f t="shared" si="129"/>
        <v>0.81603161390470469</v>
      </c>
    </row>
    <row r="1386" spans="1:31" x14ac:dyDescent="0.35">
      <c r="A1386">
        <v>6238</v>
      </c>
      <c r="B1386">
        <v>1</v>
      </c>
      <c r="C1386">
        <v>1</v>
      </c>
      <c r="D1386">
        <v>210000</v>
      </c>
      <c r="E1386">
        <f t="shared" si="126"/>
        <v>1</v>
      </c>
      <c r="F1386">
        <f t="shared" si="127"/>
        <v>0</v>
      </c>
      <c r="G1386">
        <v>2</v>
      </c>
      <c r="H1386">
        <v>1</v>
      </c>
      <c r="I1386">
        <v>3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32903</v>
      </c>
      <c r="Q1386">
        <v>33275</v>
      </c>
      <c r="R1386">
        <v>34174</v>
      </c>
      <c r="S1386">
        <v>34141</v>
      </c>
      <c r="T1386">
        <v>34456</v>
      </c>
      <c r="U1386">
        <v>34737</v>
      </c>
      <c r="V1386">
        <v>1600</v>
      </c>
      <c r="W1386">
        <v>1846</v>
      </c>
      <c r="X1386">
        <v>1209</v>
      </c>
      <c r="Y1386">
        <v>1248</v>
      </c>
      <c r="Z1386">
        <v>1247</v>
      </c>
      <c r="AA1386">
        <v>1212</v>
      </c>
      <c r="AB1386">
        <v>1</v>
      </c>
      <c r="AC1386">
        <f t="shared" si="125"/>
        <v>0.57174576071133498</v>
      </c>
      <c r="AD1386">
        <f t="shared" si="128"/>
        <v>0.63916590266031181</v>
      </c>
      <c r="AE1386">
        <f t="shared" si="129"/>
        <v>0.36083409733968819</v>
      </c>
    </row>
    <row r="1387" spans="1:31" x14ac:dyDescent="0.35">
      <c r="A1387">
        <v>6239</v>
      </c>
      <c r="B1387">
        <v>1</v>
      </c>
      <c r="C1387">
        <v>1</v>
      </c>
      <c r="D1387">
        <v>10000</v>
      </c>
      <c r="E1387">
        <f t="shared" si="126"/>
        <v>1</v>
      </c>
      <c r="F1387">
        <f t="shared" si="127"/>
        <v>0</v>
      </c>
      <c r="G1387">
        <v>2</v>
      </c>
      <c r="H1387">
        <v>2</v>
      </c>
      <c r="I1387">
        <v>27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8257</v>
      </c>
      <c r="Q1387">
        <v>7995</v>
      </c>
      <c r="R1387">
        <v>4878</v>
      </c>
      <c r="S1387">
        <v>5444</v>
      </c>
      <c r="T1387">
        <v>2639</v>
      </c>
      <c r="U1387">
        <v>2697</v>
      </c>
      <c r="V1387">
        <v>2000</v>
      </c>
      <c r="W1387">
        <v>1100</v>
      </c>
      <c r="X1387">
        <v>600</v>
      </c>
      <c r="Y1387">
        <v>300</v>
      </c>
      <c r="Z1387">
        <v>300</v>
      </c>
      <c r="AA1387">
        <v>1000</v>
      </c>
      <c r="AB1387">
        <v>1</v>
      </c>
      <c r="AC1387">
        <f t="shared" si="125"/>
        <v>-0.29138528347223847</v>
      </c>
      <c r="AD1387">
        <f t="shared" si="128"/>
        <v>0.42766476061358588</v>
      </c>
      <c r="AE1387">
        <f t="shared" si="129"/>
        <v>0.57233523938641406</v>
      </c>
    </row>
    <row r="1388" spans="1:31" x14ac:dyDescent="0.35">
      <c r="A1388">
        <v>6241</v>
      </c>
      <c r="B1388">
        <v>2</v>
      </c>
      <c r="C1388">
        <v>1</v>
      </c>
      <c r="D1388">
        <v>240000</v>
      </c>
      <c r="E1388">
        <f t="shared" si="126"/>
        <v>0</v>
      </c>
      <c r="F1388">
        <f t="shared" si="127"/>
        <v>1</v>
      </c>
      <c r="G1388">
        <v>1</v>
      </c>
      <c r="H1388">
        <v>1</v>
      </c>
      <c r="I1388">
        <v>37</v>
      </c>
      <c r="J1388">
        <v>2</v>
      </c>
      <c r="K1388">
        <v>0</v>
      </c>
      <c r="L1388">
        <v>0</v>
      </c>
      <c r="M1388">
        <v>0</v>
      </c>
      <c r="N1388">
        <v>-2</v>
      </c>
      <c r="O1388">
        <v>-2</v>
      </c>
      <c r="P1388">
        <v>118402</v>
      </c>
      <c r="Q1388">
        <v>119764</v>
      </c>
      <c r="R1388">
        <v>72050</v>
      </c>
      <c r="S1388">
        <v>0</v>
      </c>
      <c r="T1388">
        <v>0</v>
      </c>
      <c r="U1388">
        <v>0</v>
      </c>
      <c r="V1388">
        <v>5598</v>
      </c>
      <c r="W1388">
        <v>4000</v>
      </c>
      <c r="X1388">
        <v>0</v>
      </c>
      <c r="Y1388">
        <v>0</v>
      </c>
      <c r="Z1388">
        <v>0</v>
      </c>
      <c r="AA1388">
        <v>0</v>
      </c>
      <c r="AB1388">
        <v>1</v>
      </c>
      <c r="AC1388">
        <f t="shared" si="125"/>
        <v>1.1820158322975072</v>
      </c>
      <c r="AD1388">
        <f t="shared" si="128"/>
        <v>0.76531006217416242</v>
      </c>
      <c r="AE1388">
        <f t="shared" si="129"/>
        <v>0.23468993782583758</v>
      </c>
    </row>
    <row r="1389" spans="1:31" x14ac:dyDescent="0.35">
      <c r="A1389">
        <v>6252</v>
      </c>
      <c r="B1389">
        <v>2</v>
      </c>
      <c r="C1389">
        <v>1</v>
      </c>
      <c r="D1389">
        <v>120000</v>
      </c>
      <c r="E1389">
        <f t="shared" si="126"/>
        <v>0</v>
      </c>
      <c r="F1389">
        <f t="shared" si="127"/>
        <v>1</v>
      </c>
      <c r="G1389">
        <v>2</v>
      </c>
      <c r="H1389">
        <v>1</v>
      </c>
      <c r="I1389">
        <v>43</v>
      </c>
      <c r="J1389">
        <v>-2</v>
      </c>
      <c r="K1389">
        <v>-2</v>
      </c>
      <c r="L1389">
        <v>-2</v>
      </c>
      <c r="M1389">
        <v>-2</v>
      </c>
      <c r="N1389">
        <v>-2</v>
      </c>
      <c r="O1389">
        <v>-2</v>
      </c>
      <c r="P1389">
        <v>0</v>
      </c>
      <c r="Q1389">
        <v>999</v>
      </c>
      <c r="R1389">
        <v>0</v>
      </c>
      <c r="S1389">
        <v>0</v>
      </c>
      <c r="T1389">
        <v>0</v>
      </c>
      <c r="U1389">
        <v>0</v>
      </c>
      <c r="V1389">
        <v>999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1</v>
      </c>
      <c r="AC1389">
        <f t="shared" si="125"/>
        <v>-3.9121565456354507E-2</v>
      </c>
      <c r="AD1389">
        <f t="shared" si="128"/>
        <v>0.49022085584990138</v>
      </c>
      <c r="AE1389">
        <f t="shared" si="129"/>
        <v>0.50977914415009862</v>
      </c>
    </row>
    <row r="1390" spans="1:31" x14ac:dyDescent="0.35">
      <c r="A1390">
        <v>6256</v>
      </c>
      <c r="B1390">
        <v>2</v>
      </c>
      <c r="C1390">
        <v>1</v>
      </c>
      <c r="D1390">
        <v>130000</v>
      </c>
      <c r="E1390">
        <f t="shared" si="126"/>
        <v>0</v>
      </c>
      <c r="F1390">
        <f t="shared" si="127"/>
        <v>1</v>
      </c>
      <c r="G1390">
        <v>2</v>
      </c>
      <c r="H1390">
        <v>2</v>
      </c>
      <c r="I1390">
        <v>39</v>
      </c>
      <c r="J1390">
        <v>2</v>
      </c>
      <c r="K1390">
        <v>2</v>
      </c>
      <c r="L1390">
        <v>2</v>
      </c>
      <c r="M1390">
        <v>2</v>
      </c>
      <c r="N1390">
        <v>0</v>
      </c>
      <c r="O1390">
        <v>0</v>
      </c>
      <c r="P1390">
        <v>50033</v>
      </c>
      <c r="Q1390">
        <v>52440</v>
      </c>
      <c r="R1390">
        <v>52993</v>
      </c>
      <c r="S1390">
        <v>51546</v>
      </c>
      <c r="T1390">
        <v>52663</v>
      </c>
      <c r="U1390">
        <v>53737</v>
      </c>
      <c r="V1390">
        <v>3500</v>
      </c>
      <c r="W1390">
        <v>2000</v>
      </c>
      <c r="X1390">
        <v>0</v>
      </c>
      <c r="Y1390">
        <v>2100</v>
      </c>
      <c r="Z1390">
        <v>2100</v>
      </c>
      <c r="AA1390">
        <v>2200</v>
      </c>
      <c r="AB1390">
        <v>1</v>
      </c>
      <c r="AC1390">
        <f t="shared" si="125"/>
        <v>1.4439372781853124</v>
      </c>
      <c r="AD1390">
        <f t="shared" si="128"/>
        <v>0.80906362115505603</v>
      </c>
      <c r="AE1390">
        <f t="shared" si="129"/>
        <v>0.19093637884494397</v>
      </c>
    </row>
    <row r="1391" spans="1:31" x14ac:dyDescent="0.35">
      <c r="A1391">
        <v>6269</v>
      </c>
      <c r="B1391">
        <v>1</v>
      </c>
      <c r="C1391">
        <v>1</v>
      </c>
      <c r="D1391">
        <v>120000</v>
      </c>
      <c r="E1391">
        <f t="shared" si="126"/>
        <v>1</v>
      </c>
      <c r="F1391">
        <f t="shared" si="127"/>
        <v>0</v>
      </c>
      <c r="G1391">
        <v>2</v>
      </c>
      <c r="H1391">
        <v>2</v>
      </c>
      <c r="I1391">
        <v>29</v>
      </c>
      <c r="J1391">
        <v>1</v>
      </c>
      <c r="K1391">
        <v>2</v>
      </c>
      <c r="L1391">
        <v>0</v>
      </c>
      <c r="M1391">
        <v>0</v>
      </c>
      <c r="N1391">
        <v>2</v>
      </c>
      <c r="O1391">
        <v>2</v>
      </c>
      <c r="P1391">
        <v>87376</v>
      </c>
      <c r="Q1391">
        <v>85135</v>
      </c>
      <c r="R1391">
        <v>86024</v>
      </c>
      <c r="S1391">
        <v>91380</v>
      </c>
      <c r="T1391">
        <v>93263</v>
      </c>
      <c r="U1391">
        <v>95079</v>
      </c>
      <c r="V1391">
        <v>0</v>
      </c>
      <c r="W1391">
        <v>3200</v>
      </c>
      <c r="X1391">
        <v>6800</v>
      </c>
      <c r="Y1391">
        <v>3500</v>
      </c>
      <c r="Z1391">
        <v>3500</v>
      </c>
      <c r="AA1391">
        <v>0</v>
      </c>
      <c r="AB1391">
        <v>1</v>
      </c>
      <c r="AC1391">
        <f t="shared" si="125"/>
        <v>-0.87593225623683379</v>
      </c>
      <c r="AD1391">
        <f t="shared" si="128"/>
        <v>0.29402142394911746</v>
      </c>
      <c r="AE1391">
        <f t="shared" si="129"/>
        <v>0.70597857605088254</v>
      </c>
    </row>
    <row r="1392" spans="1:31" x14ac:dyDescent="0.35">
      <c r="A1392">
        <v>6272</v>
      </c>
      <c r="B1392">
        <v>2</v>
      </c>
      <c r="C1392">
        <v>1</v>
      </c>
      <c r="D1392">
        <v>10000</v>
      </c>
      <c r="E1392">
        <f t="shared" si="126"/>
        <v>0</v>
      </c>
      <c r="F1392">
        <f t="shared" si="127"/>
        <v>1</v>
      </c>
      <c r="G1392">
        <v>1</v>
      </c>
      <c r="H1392">
        <v>2</v>
      </c>
      <c r="I1392">
        <v>23</v>
      </c>
      <c r="J1392">
        <v>2</v>
      </c>
      <c r="K1392">
        <v>2</v>
      </c>
      <c r="L1392">
        <v>7</v>
      </c>
      <c r="M1392">
        <v>7</v>
      </c>
      <c r="N1392">
        <v>7</v>
      </c>
      <c r="O1392">
        <v>6</v>
      </c>
      <c r="P1392">
        <v>2400</v>
      </c>
      <c r="Q1392">
        <v>2400</v>
      </c>
      <c r="R1392">
        <v>2400</v>
      </c>
      <c r="S1392">
        <v>2400</v>
      </c>
      <c r="T1392">
        <v>2400</v>
      </c>
      <c r="U1392">
        <v>180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1</v>
      </c>
      <c r="AC1392">
        <f t="shared" si="125"/>
        <v>-1.6976302109967425</v>
      </c>
      <c r="AD1392">
        <f t="shared" si="128"/>
        <v>0.1547750266480187</v>
      </c>
      <c r="AE1392">
        <f t="shared" si="129"/>
        <v>0.84522497335198132</v>
      </c>
    </row>
    <row r="1393" spans="1:31" x14ac:dyDescent="0.35">
      <c r="A1393">
        <v>6278</v>
      </c>
      <c r="B1393">
        <v>2</v>
      </c>
      <c r="C1393">
        <v>1</v>
      </c>
      <c r="D1393">
        <v>110000</v>
      </c>
      <c r="E1393">
        <f t="shared" si="126"/>
        <v>0</v>
      </c>
      <c r="F1393">
        <f t="shared" si="127"/>
        <v>1</v>
      </c>
      <c r="G1393">
        <v>1</v>
      </c>
      <c r="H1393">
        <v>2</v>
      </c>
      <c r="I1393">
        <v>32</v>
      </c>
      <c r="J1393">
        <v>1</v>
      </c>
      <c r="K1393">
        <v>2</v>
      </c>
      <c r="L1393">
        <v>0</v>
      </c>
      <c r="M1393">
        <v>0</v>
      </c>
      <c r="N1393">
        <v>0</v>
      </c>
      <c r="O1393">
        <v>2</v>
      </c>
      <c r="P1393">
        <v>58679</v>
      </c>
      <c r="Q1393">
        <v>56871</v>
      </c>
      <c r="R1393">
        <v>56279</v>
      </c>
      <c r="S1393">
        <v>24271</v>
      </c>
      <c r="T1393">
        <v>52040</v>
      </c>
      <c r="U1393">
        <v>25453</v>
      </c>
      <c r="V1393">
        <v>1210</v>
      </c>
      <c r="W1393">
        <v>2056</v>
      </c>
      <c r="X1393">
        <v>1200</v>
      </c>
      <c r="Y1393">
        <v>2300</v>
      </c>
      <c r="Z1393">
        <v>0</v>
      </c>
      <c r="AA1393">
        <v>1000</v>
      </c>
      <c r="AB1393">
        <v>1</v>
      </c>
      <c r="AC1393">
        <f t="shared" si="125"/>
        <v>-0.45394300440747415</v>
      </c>
      <c r="AD1393">
        <f t="shared" si="128"/>
        <v>0.38842369143773703</v>
      </c>
      <c r="AE1393">
        <f t="shared" si="129"/>
        <v>0.61157630856226297</v>
      </c>
    </row>
    <row r="1394" spans="1:31" x14ac:dyDescent="0.35">
      <c r="A1394">
        <v>6282</v>
      </c>
      <c r="B1394">
        <v>1</v>
      </c>
      <c r="C1394">
        <v>1</v>
      </c>
      <c r="D1394">
        <v>30000</v>
      </c>
      <c r="E1394">
        <f t="shared" si="126"/>
        <v>1</v>
      </c>
      <c r="F1394">
        <f t="shared" si="127"/>
        <v>0</v>
      </c>
      <c r="G1394">
        <v>1</v>
      </c>
      <c r="H1394">
        <v>2</v>
      </c>
      <c r="I1394">
        <v>26</v>
      </c>
      <c r="J1394">
        <v>4</v>
      </c>
      <c r="K1394">
        <v>3</v>
      </c>
      <c r="L1394">
        <v>2</v>
      </c>
      <c r="M1394">
        <v>0</v>
      </c>
      <c r="N1394">
        <v>0</v>
      </c>
      <c r="O1394">
        <v>-2</v>
      </c>
      <c r="P1394">
        <v>25899</v>
      </c>
      <c r="Q1394">
        <v>25177</v>
      </c>
      <c r="R1394">
        <v>22768</v>
      </c>
      <c r="S1394">
        <v>18600</v>
      </c>
      <c r="T1394">
        <v>0</v>
      </c>
      <c r="U1394">
        <v>0</v>
      </c>
      <c r="V1394">
        <v>0</v>
      </c>
      <c r="W1394">
        <v>600</v>
      </c>
      <c r="X1394">
        <v>800</v>
      </c>
      <c r="Y1394">
        <v>0</v>
      </c>
      <c r="Z1394">
        <v>0</v>
      </c>
      <c r="AA1394">
        <v>0</v>
      </c>
      <c r="AB1394">
        <v>1</v>
      </c>
      <c r="AC1394">
        <f t="shared" si="125"/>
        <v>-0.1001264153272812</v>
      </c>
      <c r="AD1394">
        <f t="shared" si="128"/>
        <v>0.47498928766691256</v>
      </c>
      <c r="AE1394">
        <f t="shared" si="129"/>
        <v>0.52501071233308738</v>
      </c>
    </row>
    <row r="1395" spans="1:31" x14ac:dyDescent="0.35">
      <c r="A1395">
        <v>6292</v>
      </c>
      <c r="B1395">
        <v>1</v>
      </c>
      <c r="C1395">
        <v>1</v>
      </c>
      <c r="D1395">
        <v>190000</v>
      </c>
      <c r="E1395">
        <f t="shared" si="126"/>
        <v>1</v>
      </c>
      <c r="F1395">
        <f t="shared" si="127"/>
        <v>0</v>
      </c>
      <c r="G1395">
        <v>2</v>
      </c>
      <c r="H1395">
        <v>1</v>
      </c>
      <c r="I1395">
        <v>51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86713</v>
      </c>
      <c r="Q1395">
        <v>75143</v>
      </c>
      <c r="R1395">
        <v>43487</v>
      </c>
      <c r="S1395">
        <v>34904</v>
      </c>
      <c r="T1395">
        <v>108419</v>
      </c>
      <c r="U1395">
        <v>75455</v>
      </c>
      <c r="V1395">
        <v>3359</v>
      </c>
      <c r="W1395">
        <v>13487</v>
      </c>
      <c r="X1395">
        <v>1414</v>
      </c>
      <c r="Y1395">
        <v>40710</v>
      </c>
      <c r="Z1395">
        <v>43406</v>
      </c>
      <c r="AA1395">
        <v>2773</v>
      </c>
      <c r="AB1395">
        <v>1</v>
      </c>
      <c r="AC1395">
        <f t="shared" si="125"/>
        <v>-4.6096233253927719E-2</v>
      </c>
      <c r="AD1395">
        <f t="shared" si="128"/>
        <v>0.48847798183983926</v>
      </c>
      <c r="AE1395">
        <f t="shared" si="129"/>
        <v>0.51152201816016074</v>
      </c>
    </row>
    <row r="1396" spans="1:31" x14ac:dyDescent="0.35">
      <c r="A1396">
        <v>6293</v>
      </c>
      <c r="B1396">
        <v>2</v>
      </c>
      <c r="C1396">
        <v>1</v>
      </c>
      <c r="D1396">
        <v>470000</v>
      </c>
      <c r="E1396">
        <f t="shared" si="126"/>
        <v>0</v>
      </c>
      <c r="F1396">
        <f t="shared" si="127"/>
        <v>1</v>
      </c>
      <c r="G1396">
        <v>1</v>
      </c>
      <c r="H1396">
        <v>2</v>
      </c>
      <c r="I1396">
        <v>4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17243</v>
      </c>
      <c r="Q1396">
        <v>14722</v>
      </c>
      <c r="R1396">
        <v>15270</v>
      </c>
      <c r="S1396">
        <v>15615</v>
      </c>
      <c r="T1396">
        <v>16261</v>
      </c>
      <c r="U1396">
        <v>16969</v>
      </c>
      <c r="V1396">
        <v>1243</v>
      </c>
      <c r="W1396">
        <v>1300</v>
      </c>
      <c r="X1396">
        <v>600</v>
      </c>
      <c r="Y1396">
        <v>900</v>
      </c>
      <c r="Z1396">
        <v>1000</v>
      </c>
      <c r="AA1396">
        <v>1324</v>
      </c>
      <c r="AB1396">
        <v>1</v>
      </c>
      <c r="AC1396">
        <f t="shared" si="125"/>
        <v>-1.3967419392921387</v>
      </c>
      <c r="AD1396">
        <f t="shared" si="128"/>
        <v>0.19833362552302339</v>
      </c>
      <c r="AE1396">
        <f t="shared" si="129"/>
        <v>0.80166637447697664</v>
      </c>
    </row>
    <row r="1397" spans="1:31" x14ac:dyDescent="0.35">
      <c r="A1397">
        <v>6305</v>
      </c>
      <c r="B1397">
        <v>1</v>
      </c>
      <c r="C1397">
        <v>1</v>
      </c>
      <c r="D1397">
        <v>180000</v>
      </c>
      <c r="E1397">
        <f t="shared" si="126"/>
        <v>1</v>
      </c>
      <c r="F1397">
        <f t="shared" si="127"/>
        <v>0</v>
      </c>
      <c r="G1397">
        <v>2</v>
      </c>
      <c r="H1397">
        <v>2</v>
      </c>
      <c r="I1397">
        <v>36</v>
      </c>
      <c r="J1397">
        <v>-1</v>
      </c>
      <c r="K1397">
        <v>-1</v>
      </c>
      <c r="L1397">
        <v>-1</v>
      </c>
      <c r="M1397">
        <v>-1</v>
      </c>
      <c r="N1397">
        <v>0</v>
      </c>
      <c r="O1397">
        <v>-1</v>
      </c>
      <c r="P1397">
        <v>100</v>
      </c>
      <c r="Q1397">
        <v>100</v>
      </c>
      <c r="R1397">
        <v>109</v>
      </c>
      <c r="S1397">
        <v>1863</v>
      </c>
      <c r="T1397">
        <v>1763</v>
      </c>
      <c r="U1397">
        <v>591</v>
      </c>
      <c r="V1397">
        <v>100</v>
      </c>
      <c r="W1397">
        <v>109</v>
      </c>
      <c r="X1397">
        <v>3626</v>
      </c>
      <c r="Y1397">
        <v>0</v>
      </c>
      <c r="Z1397">
        <v>907</v>
      </c>
      <c r="AA1397">
        <v>1208</v>
      </c>
      <c r="AB1397">
        <v>1</v>
      </c>
      <c r="AC1397">
        <f t="shared" si="125"/>
        <v>-1.0048436880024292</v>
      </c>
      <c r="AD1397">
        <f t="shared" si="128"/>
        <v>0.2679901609950992</v>
      </c>
      <c r="AE1397">
        <f t="shared" si="129"/>
        <v>0.7320098390049008</v>
      </c>
    </row>
    <row r="1398" spans="1:31" x14ac:dyDescent="0.35">
      <c r="A1398">
        <v>6306</v>
      </c>
      <c r="B1398">
        <v>2</v>
      </c>
      <c r="C1398">
        <v>1</v>
      </c>
      <c r="D1398">
        <v>30000</v>
      </c>
      <c r="E1398">
        <f t="shared" si="126"/>
        <v>0</v>
      </c>
      <c r="F1398">
        <f t="shared" si="127"/>
        <v>1</v>
      </c>
      <c r="G1398">
        <v>1</v>
      </c>
      <c r="H1398">
        <v>2</v>
      </c>
      <c r="I1398">
        <v>43</v>
      </c>
      <c r="J1398">
        <v>1</v>
      </c>
      <c r="K1398">
        <v>2</v>
      </c>
      <c r="L1398">
        <v>2</v>
      </c>
      <c r="M1398">
        <v>2</v>
      </c>
      <c r="N1398">
        <v>0</v>
      </c>
      <c r="O1398">
        <v>0</v>
      </c>
      <c r="P1398">
        <v>17775</v>
      </c>
      <c r="Q1398">
        <v>18688</v>
      </c>
      <c r="R1398">
        <v>21488</v>
      </c>
      <c r="S1398">
        <v>20847</v>
      </c>
      <c r="T1398">
        <v>21162</v>
      </c>
      <c r="U1398">
        <v>21809</v>
      </c>
      <c r="V1398">
        <v>1500</v>
      </c>
      <c r="W1398">
        <v>3433</v>
      </c>
      <c r="X1398">
        <v>0</v>
      </c>
      <c r="Y1398">
        <v>800</v>
      </c>
      <c r="Z1398">
        <v>1000</v>
      </c>
      <c r="AA1398">
        <v>1000</v>
      </c>
      <c r="AB1398">
        <v>1</v>
      </c>
      <c r="AC1398">
        <f t="shared" si="125"/>
        <v>-6.7140228619875286E-2</v>
      </c>
      <c r="AD1398">
        <f t="shared" si="128"/>
        <v>0.48322124532513422</v>
      </c>
      <c r="AE1398">
        <f t="shared" si="129"/>
        <v>0.51677875467486578</v>
      </c>
    </row>
    <row r="1399" spans="1:31" x14ac:dyDescent="0.35">
      <c r="A1399">
        <v>6313</v>
      </c>
      <c r="B1399">
        <v>1</v>
      </c>
      <c r="C1399">
        <v>1</v>
      </c>
      <c r="D1399">
        <v>260000</v>
      </c>
      <c r="E1399">
        <f t="shared" si="126"/>
        <v>1</v>
      </c>
      <c r="F1399">
        <f t="shared" si="127"/>
        <v>0</v>
      </c>
      <c r="G1399">
        <v>2</v>
      </c>
      <c r="H1399">
        <v>2</v>
      </c>
      <c r="I1399">
        <v>29</v>
      </c>
      <c r="J1399">
        <v>1</v>
      </c>
      <c r="K1399">
        <v>2</v>
      </c>
      <c r="L1399">
        <v>0</v>
      </c>
      <c r="M1399">
        <v>0</v>
      </c>
      <c r="N1399">
        <v>0</v>
      </c>
      <c r="O1399">
        <v>0</v>
      </c>
      <c r="P1399">
        <v>263943</v>
      </c>
      <c r="Q1399">
        <v>258331</v>
      </c>
      <c r="R1399">
        <v>261518</v>
      </c>
      <c r="S1399">
        <v>194791</v>
      </c>
      <c r="T1399">
        <v>198894</v>
      </c>
      <c r="U1399">
        <v>197564</v>
      </c>
      <c r="V1399">
        <v>0</v>
      </c>
      <c r="W1399">
        <v>7700</v>
      </c>
      <c r="X1399">
        <v>6000</v>
      </c>
      <c r="Y1399">
        <v>6130</v>
      </c>
      <c r="Z1399">
        <v>7500</v>
      </c>
      <c r="AA1399">
        <v>6500</v>
      </c>
      <c r="AB1399">
        <v>1</v>
      </c>
      <c r="AC1399">
        <f t="shared" si="125"/>
        <v>0.21119923687787343</v>
      </c>
      <c r="AD1399">
        <f t="shared" si="128"/>
        <v>0.55260441890546053</v>
      </c>
      <c r="AE1399">
        <f t="shared" si="129"/>
        <v>0.44739558109453947</v>
      </c>
    </row>
    <row r="1400" spans="1:31" x14ac:dyDescent="0.35">
      <c r="A1400">
        <v>6316</v>
      </c>
      <c r="B1400">
        <v>1</v>
      </c>
      <c r="C1400">
        <v>1</v>
      </c>
      <c r="D1400">
        <v>10000</v>
      </c>
      <c r="E1400">
        <f t="shared" si="126"/>
        <v>1</v>
      </c>
      <c r="F1400">
        <f t="shared" si="127"/>
        <v>0</v>
      </c>
      <c r="G1400">
        <v>1</v>
      </c>
      <c r="H1400">
        <v>2</v>
      </c>
      <c r="I1400">
        <v>24</v>
      </c>
      <c r="J1400">
        <v>0</v>
      </c>
      <c r="K1400">
        <v>0</v>
      </c>
      <c r="L1400">
        <v>2</v>
      </c>
      <c r="M1400">
        <v>0</v>
      </c>
      <c r="N1400">
        <v>0</v>
      </c>
      <c r="O1400">
        <v>0</v>
      </c>
      <c r="P1400">
        <v>4216</v>
      </c>
      <c r="Q1400">
        <v>6476</v>
      </c>
      <c r="R1400">
        <v>6224</v>
      </c>
      <c r="S1400">
        <v>6347</v>
      </c>
      <c r="T1400">
        <v>12856</v>
      </c>
      <c r="U1400">
        <v>8078</v>
      </c>
      <c r="V1400">
        <v>2500</v>
      </c>
      <c r="W1400">
        <v>0</v>
      </c>
      <c r="X1400">
        <v>227</v>
      </c>
      <c r="Y1400">
        <v>239</v>
      </c>
      <c r="Z1400">
        <v>3412</v>
      </c>
      <c r="AA1400">
        <v>0</v>
      </c>
      <c r="AB1400">
        <v>1</v>
      </c>
      <c r="AC1400">
        <f t="shared" si="125"/>
        <v>-1.5316659320171258</v>
      </c>
      <c r="AD1400">
        <f t="shared" si="128"/>
        <v>0.17775007079288671</v>
      </c>
      <c r="AE1400">
        <f t="shared" si="129"/>
        <v>0.82224992920711326</v>
      </c>
    </row>
    <row r="1401" spans="1:31" x14ac:dyDescent="0.35">
      <c r="A1401">
        <v>6319</v>
      </c>
      <c r="B1401">
        <v>1</v>
      </c>
      <c r="C1401">
        <v>1</v>
      </c>
      <c r="D1401">
        <v>20000</v>
      </c>
      <c r="E1401">
        <f t="shared" si="126"/>
        <v>1</v>
      </c>
      <c r="F1401">
        <f t="shared" si="127"/>
        <v>0</v>
      </c>
      <c r="G1401">
        <v>2</v>
      </c>
      <c r="H1401">
        <v>2</v>
      </c>
      <c r="I1401">
        <v>27</v>
      </c>
      <c r="J1401">
        <v>2</v>
      </c>
      <c r="K1401">
        <v>0</v>
      </c>
      <c r="L1401">
        <v>0</v>
      </c>
      <c r="M1401">
        <v>0</v>
      </c>
      <c r="N1401">
        <v>0</v>
      </c>
      <c r="O1401">
        <v>2</v>
      </c>
      <c r="P1401">
        <v>13747</v>
      </c>
      <c r="Q1401">
        <v>15020</v>
      </c>
      <c r="R1401">
        <v>16059</v>
      </c>
      <c r="S1401">
        <v>16081</v>
      </c>
      <c r="T1401">
        <v>17423</v>
      </c>
      <c r="U1401">
        <v>17695</v>
      </c>
      <c r="V1401">
        <v>1500</v>
      </c>
      <c r="W1401">
        <v>1600</v>
      </c>
      <c r="X1401">
        <v>580</v>
      </c>
      <c r="Y1401">
        <v>1600</v>
      </c>
      <c r="Z1401">
        <v>700</v>
      </c>
      <c r="AA1401">
        <v>0</v>
      </c>
      <c r="AB1401">
        <v>1</v>
      </c>
      <c r="AC1401">
        <f t="shared" si="125"/>
        <v>1.7308689687294756</v>
      </c>
      <c r="AD1401">
        <f t="shared" si="128"/>
        <v>0.84952353713381057</v>
      </c>
      <c r="AE1401">
        <f t="shared" si="129"/>
        <v>0.15047646286618943</v>
      </c>
    </row>
    <row r="1402" spans="1:31" x14ac:dyDescent="0.35">
      <c r="A1402">
        <v>6321</v>
      </c>
      <c r="B1402">
        <v>1</v>
      </c>
      <c r="C1402">
        <v>1</v>
      </c>
      <c r="D1402">
        <v>30000</v>
      </c>
      <c r="E1402">
        <f t="shared" si="126"/>
        <v>1</v>
      </c>
      <c r="F1402">
        <f t="shared" si="127"/>
        <v>0</v>
      </c>
      <c r="G1402">
        <v>2</v>
      </c>
      <c r="H1402">
        <v>2</v>
      </c>
      <c r="I1402">
        <v>51</v>
      </c>
      <c r="J1402">
        <v>5</v>
      </c>
      <c r="K1402">
        <v>4</v>
      </c>
      <c r="L1402">
        <v>3</v>
      </c>
      <c r="M1402">
        <v>2</v>
      </c>
      <c r="N1402">
        <v>3</v>
      </c>
      <c r="O1402">
        <v>2</v>
      </c>
      <c r="P1402">
        <v>26551</v>
      </c>
      <c r="Q1402">
        <v>25855</v>
      </c>
      <c r="R1402">
        <v>25146</v>
      </c>
      <c r="S1402">
        <v>26549</v>
      </c>
      <c r="T1402">
        <v>25849</v>
      </c>
      <c r="U1402">
        <v>25285</v>
      </c>
      <c r="V1402">
        <v>0</v>
      </c>
      <c r="W1402">
        <v>0</v>
      </c>
      <c r="X1402">
        <v>2113</v>
      </c>
      <c r="Y1402">
        <v>0</v>
      </c>
      <c r="Z1402">
        <v>0</v>
      </c>
      <c r="AA1402">
        <v>2191</v>
      </c>
      <c r="AB1402">
        <v>1</v>
      </c>
      <c r="AC1402">
        <f t="shared" si="125"/>
        <v>1.9508529263030767</v>
      </c>
      <c r="AD1402">
        <f t="shared" si="128"/>
        <v>0.87553961496414856</v>
      </c>
      <c r="AE1402">
        <f t="shared" si="129"/>
        <v>0.12446038503585144</v>
      </c>
    </row>
    <row r="1403" spans="1:31" x14ac:dyDescent="0.35">
      <c r="A1403">
        <v>6328</v>
      </c>
      <c r="B1403">
        <v>2</v>
      </c>
      <c r="C1403">
        <v>1</v>
      </c>
      <c r="D1403">
        <v>20000</v>
      </c>
      <c r="E1403">
        <f t="shared" si="126"/>
        <v>0</v>
      </c>
      <c r="F1403">
        <f t="shared" si="127"/>
        <v>1</v>
      </c>
      <c r="G1403">
        <v>2</v>
      </c>
      <c r="H1403">
        <v>2</v>
      </c>
      <c r="I1403">
        <v>22</v>
      </c>
      <c r="J1403">
        <v>2</v>
      </c>
      <c r="K1403">
        <v>2</v>
      </c>
      <c r="L1403">
        <v>2</v>
      </c>
      <c r="M1403">
        <v>2</v>
      </c>
      <c r="N1403">
        <v>0</v>
      </c>
      <c r="O1403">
        <v>0</v>
      </c>
      <c r="P1403">
        <v>5743</v>
      </c>
      <c r="Q1403">
        <v>7487</v>
      </c>
      <c r="R1403">
        <v>8114</v>
      </c>
      <c r="S1403">
        <v>7835</v>
      </c>
      <c r="T1403">
        <v>8605</v>
      </c>
      <c r="U1403">
        <v>10948</v>
      </c>
      <c r="V1403">
        <v>2000</v>
      </c>
      <c r="W1403">
        <v>900</v>
      </c>
      <c r="X1403">
        <v>0</v>
      </c>
      <c r="Y1403">
        <v>900</v>
      </c>
      <c r="Z1403">
        <v>2500</v>
      </c>
      <c r="AA1403">
        <v>0</v>
      </c>
      <c r="AB1403">
        <v>1</v>
      </c>
      <c r="AC1403">
        <f t="shared" si="125"/>
        <v>0.84593449110554875</v>
      </c>
      <c r="AD1403">
        <f t="shared" si="128"/>
        <v>0.69971361440534852</v>
      </c>
      <c r="AE1403">
        <f t="shared" si="129"/>
        <v>0.30028638559465148</v>
      </c>
    </row>
    <row r="1404" spans="1:31" x14ac:dyDescent="0.35">
      <c r="A1404">
        <v>6332</v>
      </c>
      <c r="B1404">
        <v>1</v>
      </c>
      <c r="C1404">
        <v>1</v>
      </c>
      <c r="D1404">
        <v>50000</v>
      </c>
      <c r="E1404">
        <f t="shared" si="126"/>
        <v>1</v>
      </c>
      <c r="F1404">
        <f t="shared" si="127"/>
        <v>0</v>
      </c>
      <c r="G1404">
        <v>2</v>
      </c>
      <c r="H1404">
        <v>2</v>
      </c>
      <c r="I1404">
        <v>24</v>
      </c>
      <c r="J1404">
        <v>2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43247</v>
      </c>
      <c r="Q1404">
        <v>45036</v>
      </c>
      <c r="R1404">
        <v>44384</v>
      </c>
      <c r="S1404">
        <v>19524</v>
      </c>
      <c r="T1404">
        <v>35268</v>
      </c>
      <c r="U1404">
        <v>16099</v>
      </c>
      <c r="V1404">
        <v>3000</v>
      </c>
      <c r="W1404">
        <v>1300</v>
      </c>
      <c r="X1404">
        <v>642</v>
      </c>
      <c r="Y1404">
        <v>612</v>
      </c>
      <c r="Z1404">
        <v>1192</v>
      </c>
      <c r="AA1404">
        <v>600</v>
      </c>
      <c r="AB1404">
        <v>1</v>
      </c>
      <c r="AC1404">
        <f t="shared" si="125"/>
        <v>1.4544069787713625</v>
      </c>
      <c r="AD1404">
        <f t="shared" si="128"/>
        <v>0.81067574588618718</v>
      </c>
      <c r="AE1404">
        <f t="shared" si="129"/>
        <v>0.18932425411381282</v>
      </c>
    </row>
    <row r="1405" spans="1:31" x14ac:dyDescent="0.35">
      <c r="A1405">
        <v>6333</v>
      </c>
      <c r="B1405">
        <v>1</v>
      </c>
      <c r="C1405">
        <v>1</v>
      </c>
      <c r="D1405">
        <v>170000</v>
      </c>
      <c r="E1405">
        <f t="shared" si="126"/>
        <v>1</v>
      </c>
      <c r="F1405">
        <f t="shared" si="127"/>
        <v>0</v>
      </c>
      <c r="G1405">
        <v>1</v>
      </c>
      <c r="H1405">
        <v>1</v>
      </c>
      <c r="I1405">
        <v>6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170359</v>
      </c>
      <c r="Q1405">
        <v>178514</v>
      </c>
      <c r="R1405">
        <v>98196</v>
      </c>
      <c r="S1405">
        <v>100108</v>
      </c>
      <c r="T1405">
        <v>95629</v>
      </c>
      <c r="U1405">
        <v>89472</v>
      </c>
      <c r="V1405">
        <v>11700</v>
      </c>
      <c r="W1405">
        <v>3600</v>
      </c>
      <c r="X1405">
        <v>3500</v>
      </c>
      <c r="Y1405">
        <v>3500</v>
      </c>
      <c r="Z1405">
        <v>3300</v>
      </c>
      <c r="AA1405">
        <v>3500</v>
      </c>
      <c r="AB1405">
        <v>1</v>
      </c>
      <c r="AC1405">
        <f t="shared" si="125"/>
        <v>0.20624593055351992</v>
      </c>
      <c r="AD1405">
        <f t="shared" si="128"/>
        <v>0.55137948256490243</v>
      </c>
      <c r="AE1405">
        <f t="shared" si="129"/>
        <v>0.44862051743509757</v>
      </c>
    </row>
    <row r="1406" spans="1:31" x14ac:dyDescent="0.35">
      <c r="A1406">
        <v>6335</v>
      </c>
      <c r="B1406">
        <v>2</v>
      </c>
      <c r="C1406">
        <v>1</v>
      </c>
      <c r="D1406">
        <v>70000</v>
      </c>
      <c r="E1406">
        <f t="shared" si="126"/>
        <v>0</v>
      </c>
      <c r="F1406">
        <f t="shared" si="127"/>
        <v>1</v>
      </c>
      <c r="G1406">
        <v>2</v>
      </c>
      <c r="H1406">
        <v>1</v>
      </c>
      <c r="I1406">
        <v>33</v>
      </c>
      <c r="J1406">
        <v>2</v>
      </c>
      <c r="K1406">
        <v>2</v>
      </c>
      <c r="L1406">
        <v>2</v>
      </c>
      <c r="M1406">
        <v>2</v>
      </c>
      <c r="N1406">
        <v>3</v>
      </c>
      <c r="O1406">
        <v>2</v>
      </c>
      <c r="P1406">
        <v>63963</v>
      </c>
      <c r="Q1406">
        <v>65350</v>
      </c>
      <c r="R1406">
        <v>66279</v>
      </c>
      <c r="S1406">
        <v>70580</v>
      </c>
      <c r="T1406">
        <v>69180</v>
      </c>
      <c r="U1406">
        <v>70392</v>
      </c>
      <c r="V1406">
        <v>3000</v>
      </c>
      <c r="W1406">
        <v>2600</v>
      </c>
      <c r="X1406">
        <v>6000</v>
      </c>
      <c r="Y1406">
        <v>0</v>
      </c>
      <c r="Z1406">
        <v>2500</v>
      </c>
      <c r="AA1406">
        <v>1165</v>
      </c>
      <c r="AB1406">
        <v>1</v>
      </c>
      <c r="AC1406">
        <f t="shared" si="125"/>
        <v>0.3228248935430949</v>
      </c>
      <c r="AD1406">
        <f t="shared" si="128"/>
        <v>0.5800125456601265</v>
      </c>
      <c r="AE1406">
        <f t="shared" si="129"/>
        <v>0.4199874543398735</v>
      </c>
    </row>
    <row r="1407" spans="1:31" x14ac:dyDescent="0.35">
      <c r="A1407">
        <v>6344</v>
      </c>
      <c r="B1407">
        <v>1</v>
      </c>
      <c r="C1407">
        <v>1</v>
      </c>
      <c r="D1407">
        <v>150000</v>
      </c>
      <c r="E1407">
        <f t="shared" si="126"/>
        <v>1</v>
      </c>
      <c r="F1407">
        <f t="shared" si="127"/>
        <v>0</v>
      </c>
      <c r="G1407">
        <v>3</v>
      </c>
      <c r="H1407">
        <v>1</v>
      </c>
      <c r="I1407">
        <v>53</v>
      </c>
      <c r="J1407">
        <v>2</v>
      </c>
      <c r="K1407">
        <v>2</v>
      </c>
      <c r="L1407">
        <v>2</v>
      </c>
      <c r="M1407">
        <v>2</v>
      </c>
      <c r="N1407">
        <v>2</v>
      </c>
      <c r="O1407">
        <v>0</v>
      </c>
      <c r="P1407">
        <v>17790</v>
      </c>
      <c r="Q1407">
        <v>18209</v>
      </c>
      <c r="R1407">
        <v>18608</v>
      </c>
      <c r="S1407">
        <v>20294</v>
      </c>
      <c r="T1407">
        <v>19828</v>
      </c>
      <c r="U1407">
        <v>20396</v>
      </c>
      <c r="V1407">
        <v>1000</v>
      </c>
      <c r="W1407">
        <v>1000</v>
      </c>
      <c r="X1407">
        <v>2000</v>
      </c>
      <c r="Y1407">
        <v>0</v>
      </c>
      <c r="Z1407">
        <v>900</v>
      </c>
      <c r="AA1407">
        <v>2000</v>
      </c>
      <c r="AB1407">
        <v>1</v>
      </c>
      <c r="AC1407">
        <f t="shared" si="125"/>
        <v>2.3463561644855107</v>
      </c>
      <c r="AD1407">
        <f t="shared" si="128"/>
        <v>0.91264415998090287</v>
      </c>
      <c r="AE1407">
        <f t="shared" si="129"/>
        <v>8.7355840019097131E-2</v>
      </c>
    </row>
    <row r="1408" spans="1:31" x14ac:dyDescent="0.35">
      <c r="A1408">
        <v>6345</v>
      </c>
      <c r="B1408">
        <v>2</v>
      </c>
      <c r="C1408">
        <v>1</v>
      </c>
      <c r="D1408">
        <v>190000</v>
      </c>
      <c r="E1408">
        <f t="shared" si="126"/>
        <v>0</v>
      </c>
      <c r="F1408">
        <f t="shared" si="127"/>
        <v>1</v>
      </c>
      <c r="G1408">
        <v>2</v>
      </c>
      <c r="H1408">
        <v>2</v>
      </c>
      <c r="I1408">
        <v>27</v>
      </c>
      <c r="J1408">
        <v>2</v>
      </c>
      <c r="K1408">
        <v>2</v>
      </c>
      <c r="L1408">
        <v>2</v>
      </c>
      <c r="M1408">
        <v>0</v>
      </c>
      <c r="N1408">
        <v>0</v>
      </c>
      <c r="O1408">
        <v>0</v>
      </c>
      <c r="P1408">
        <v>4686</v>
      </c>
      <c r="Q1408">
        <v>5459</v>
      </c>
      <c r="R1408">
        <v>6214</v>
      </c>
      <c r="S1408">
        <v>7104</v>
      </c>
      <c r="T1408">
        <v>8973</v>
      </c>
      <c r="U1408">
        <v>10809</v>
      </c>
      <c r="V1408">
        <v>1000</v>
      </c>
      <c r="W1408">
        <v>1000</v>
      </c>
      <c r="X1408">
        <v>1000</v>
      </c>
      <c r="Y1408">
        <v>2000</v>
      </c>
      <c r="Z1408">
        <v>2000</v>
      </c>
      <c r="AA1408">
        <v>2000</v>
      </c>
      <c r="AB1408">
        <v>1</v>
      </c>
      <c r="AC1408">
        <f t="shared" si="125"/>
        <v>-0.65383905876193205</v>
      </c>
      <c r="AD1408">
        <f t="shared" si="128"/>
        <v>0.34212493642769509</v>
      </c>
      <c r="AE1408">
        <f t="shared" si="129"/>
        <v>0.65787506357230496</v>
      </c>
    </row>
    <row r="1409" spans="1:31" x14ac:dyDescent="0.35">
      <c r="A1409">
        <v>6346</v>
      </c>
      <c r="B1409">
        <v>2</v>
      </c>
      <c r="C1409">
        <v>1</v>
      </c>
      <c r="D1409">
        <v>450000</v>
      </c>
      <c r="E1409">
        <f t="shared" si="126"/>
        <v>0</v>
      </c>
      <c r="F1409">
        <f t="shared" si="127"/>
        <v>1</v>
      </c>
      <c r="G1409">
        <v>2</v>
      </c>
      <c r="H1409">
        <v>2</v>
      </c>
      <c r="I1409">
        <v>36</v>
      </c>
      <c r="J1409">
        <v>1</v>
      </c>
      <c r="K1409">
        <v>-2</v>
      </c>
      <c r="L1409">
        <v>-2</v>
      </c>
      <c r="M1409">
        <v>-2</v>
      </c>
      <c r="N1409">
        <v>-2</v>
      </c>
      <c r="O1409">
        <v>-2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1</v>
      </c>
      <c r="AC1409">
        <f t="shared" si="125"/>
        <v>0.97083609499851597</v>
      </c>
      <c r="AD1409">
        <f t="shared" si="128"/>
        <v>0.72528611788688069</v>
      </c>
      <c r="AE1409">
        <f t="shared" si="129"/>
        <v>0.27471388211311931</v>
      </c>
    </row>
    <row r="1410" spans="1:31" x14ac:dyDescent="0.35">
      <c r="A1410">
        <v>6349</v>
      </c>
      <c r="B1410">
        <v>1</v>
      </c>
      <c r="C1410">
        <v>1</v>
      </c>
      <c r="D1410">
        <v>80000</v>
      </c>
      <c r="E1410">
        <f t="shared" si="126"/>
        <v>1</v>
      </c>
      <c r="F1410">
        <f t="shared" si="127"/>
        <v>0</v>
      </c>
      <c r="G1410">
        <v>1</v>
      </c>
      <c r="H1410">
        <v>2</v>
      </c>
      <c r="I1410">
        <v>34</v>
      </c>
      <c r="J1410">
        <v>2</v>
      </c>
      <c r="K1410">
        <v>2</v>
      </c>
      <c r="L1410">
        <v>2</v>
      </c>
      <c r="M1410">
        <v>2</v>
      </c>
      <c r="N1410">
        <v>2</v>
      </c>
      <c r="O1410">
        <v>2</v>
      </c>
      <c r="P1410">
        <v>62423</v>
      </c>
      <c r="Q1410">
        <v>63827</v>
      </c>
      <c r="R1410">
        <v>64682</v>
      </c>
      <c r="S1410">
        <v>65614</v>
      </c>
      <c r="T1410">
        <v>67007</v>
      </c>
      <c r="U1410">
        <v>68349</v>
      </c>
      <c r="V1410">
        <v>3000</v>
      </c>
      <c r="W1410">
        <v>2500</v>
      </c>
      <c r="X1410">
        <v>2600</v>
      </c>
      <c r="Y1410">
        <v>2600</v>
      </c>
      <c r="Z1410">
        <v>2600</v>
      </c>
      <c r="AA1410">
        <v>2000</v>
      </c>
      <c r="AB1410">
        <v>1</v>
      </c>
      <c r="AC1410">
        <f t="shared" si="125"/>
        <v>1.9254835454039804E-2</v>
      </c>
      <c r="AD1410">
        <f t="shared" si="128"/>
        <v>0.50481356014600298</v>
      </c>
      <c r="AE1410">
        <f t="shared" si="129"/>
        <v>0.49518643985399702</v>
      </c>
    </row>
    <row r="1411" spans="1:31" x14ac:dyDescent="0.35">
      <c r="A1411">
        <v>6352</v>
      </c>
      <c r="B1411">
        <v>2</v>
      </c>
      <c r="C1411">
        <v>1</v>
      </c>
      <c r="D1411">
        <v>260000</v>
      </c>
      <c r="E1411">
        <f t="shared" si="126"/>
        <v>0</v>
      </c>
      <c r="F1411">
        <f t="shared" si="127"/>
        <v>1</v>
      </c>
      <c r="G1411">
        <v>1</v>
      </c>
      <c r="H1411">
        <v>2</v>
      </c>
      <c r="I1411">
        <v>30</v>
      </c>
      <c r="J1411">
        <v>2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94114</v>
      </c>
      <c r="Q1411">
        <v>96689</v>
      </c>
      <c r="R1411">
        <v>101023</v>
      </c>
      <c r="S1411">
        <v>93738</v>
      </c>
      <c r="T1411">
        <v>96218</v>
      </c>
      <c r="U1411">
        <v>102547</v>
      </c>
      <c r="V1411">
        <v>5000</v>
      </c>
      <c r="W1411">
        <v>6000</v>
      </c>
      <c r="X1411">
        <v>5000</v>
      </c>
      <c r="Y1411">
        <v>4000</v>
      </c>
      <c r="Z1411">
        <v>8000</v>
      </c>
      <c r="AA1411">
        <v>5000</v>
      </c>
      <c r="AB1411">
        <v>1</v>
      </c>
      <c r="AC1411">
        <f t="shared" ref="AC1411:AC1474" si="130">SUMPRODUCT($C$2:$AA$2,C1411:AA1411)</f>
        <v>-5.5826769773381274E-2</v>
      </c>
      <c r="AD1411">
        <f t="shared" si="128"/>
        <v>0.4860469312457541</v>
      </c>
      <c r="AE1411">
        <f t="shared" si="129"/>
        <v>0.51395306875424596</v>
      </c>
    </row>
    <row r="1412" spans="1:31" x14ac:dyDescent="0.35">
      <c r="A1412">
        <v>6358</v>
      </c>
      <c r="B1412">
        <v>2</v>
      </c>
      <c r="C1412">
        <v>1</v>
      </c>
      <c r="D1412">
        <v>50000</v>
      </c>
      <c r="E1412">
        <f t="shared" ref="E1412:E1475" si="131">IF(B1412=1,1,0)</f>
        <v>0</v>
      </c>
      <c r="F1412">
        <f t="shared" ref="F1412:F1475" si="132">IF(B1412=2,1,0)</f>
        <v>1</v>
      </c>
      <c r="G1412">
        <v>1</v>
      </c>
      <c r="H1412">
        <v>1</v>
      </c>
      <c r="I1412">
        <v>40</v>
      </c>
      <c r="J1412">
        <v>-1</v>
      </c>
      <c r="K1412">
        <v>2</v>
      </c>
      <c r="L1412">
        <v>-1</v>
      </c>
      <c r="M1412">
        <v>-1</v>
      </c>
      <c r="N1412">
        <v>2</v>
      </c>
      <c r="O1412">
        <v>2</v>
      </c>
      <c r="P1412">
        <v>465</v>
      </c>
      <c r="Q1412">
        <v>465</v>
      </c>
      <c r="R1412">
        <v>760</v>
      </c>
      <c r="S1412">
        <v>1360</v>
      </c>
      <c r="T1412">
        <v>518</v>
      </c>
      <c r="U1412">
        <v>3518</v>
      </c>
      <c r="V1412">
        <v>0</v>
      </c>
      <c r="W1412">
        <v>760</v>
      </c>
      <c r="X1412">
        <v>600</v>
      </c>
      <c r="Y1412">
        <v>0</v>
      </c>
      <c r="Z1412">
        <v>3000</v>
      </c>
      <c r="AA1412">
        <v>0</v>
      </c>
      <c r="AB1412">
        <v>1</v>
      </c>
      <c r="AC1412">
        <f t="shared" si="130"/>
        <v>-3.1520503645493392</v>
      </c>
      <c r="AD1412">
        <f t="shared" ref="AD1412:AD1475" si="133">EXP(AC1412)/(1+EXP(AC1412))</f>
        <v>4.1010564101448384E-2</v>
      </c>
      <c r="AE1412">
        <f t="shared" ref="AE1412:AE1475" si="134">AB1412-AD1412</f>
        <v>0.95898943589855157</v>
      </c>
    </row>
    <row r="1413" spans="1:31" x14ac:dyDescent="0.35">
      <c r="A1413">
        <v>6362</v>
      </c>
      <c r="B1413">
        <v>2</v>
      </c>
      <c r="C1413">
        <v>1</v>
      </c>
      <c r="D1413" s="1">
        <v>100000</v>
      </c>
      <c r="E1413">
        <f t="shared" si="131"/>
        <v>0</v>
      </c>
      <c r="F1413">
        <f t="shared" si="132"/>
        <v>1</v>
      </c>
      <c r="G1413">
        <v>2</v>
      </c>
      <c r="H1413">
        <v>1</v>
      </c>
      <c r="I1413">
        <v>28</v>
      </c>
      <c r="J1413">
        <v>2</v>
      </c>
      <c r="K1413">
        <v>0</v>
      </c>
      <c r="L1413">
        <v>0</v>
      </c>
      <c r="M1413">
        <v>0</v>
      </c>
      <c r="N1413">
        <v>0</v>
      </c>
      <c r="O1413">
        <v>2</v>
      </c>
      <c r="P1413">
        <v>73073</v>
      </c>
      <c r="Q1413">
        <v>74739</v>
      </c>
      <c r="R1413">
        <v>70844</v>
      </c>
      <c r="S1413">
        <v>63924</v>
      </c>
      <c r="T1413">
        <v>57326</v>
      </c>
      <c r="U1413">
        <v>59654</v>
      </c>
      <c r="V1413">
        <v>3500</v>
      </c>
      <c r="W1413">
        <v>3003</v>
      </c>
      <c r="X1413">
        <v>1910</v>
      </c>
      <c r="Y1413">
        <v>2400</v>
      </c>
      <c r="Z1413">
        <v>3300</v>
      </c>
      <c r="AA1413">
        <v>0</v>
      </c>
      <c r="AB1413">
        <v>1</v>
      </c>
      <c r="AC1413">
        <f t="shared" si="130"/>
        <v>1.9459498336702619</v>
      </c>
      <c r="AD1413">
        <f t="shared" si="133"/>
        <v>0.87500434044016606</v>
      </c>
      <c r="AE1413">
        <f t="shared" si="134"/>
        <v>0.12499565955983394</v>
      </c>
    </row>
    <row r="1414" spans="1:31" x14ac:dyDescent="0.35">
      <c r="A1414">
        <v>6364</v>
      </c>
      <c r="B1414">
        <v>2</v>
      </c>
      <c r="C1414">
        <v>1</v>
      </c>
      <c r="D1414">
        <v>120000</v>
      </c>
      <c r="E1414">
        <f t="shared" si="131"/>
        <v>0</v>
      </c>
      <c r="F1414">
        <f t="shared" si="132"/>
        <v>1</v>
      </c>
      <c r="G1414">
        <v>1</v>
      </c>
      <c r="H1414">
        <v>2</v>
      </c>
      <c r="I1414">
        <v>27</v>
      </c>
      <c r="J1414">
        <v>0</v>
      </c>
      <c r="K1414">
        <v>0</v>
      </c>
      <c r="L1414">
        <v>0</v>
      </c>
      <c r="M1414">
        <v>2</v>
      </c>
      <c r="N1414">
        <v>0</v>
      </c>
      <c r="O1414">
        <v>0</v>
      </c>
      <c r="P1414">
        <v>11379</v>
      </c>
      <c r="Q1414">
        <v>9559</v>
      </c>
      <c r="R1414">
        <v>10861</v>
      </c>
      <c r="S1414">
        <v>10055</v>
      </c>
      <c r="T1414">
        <v>11040</v>
      </c>
      <c r="U1414">
        <v>10466</v>
      </c>
      <c r="V1414">
        <v>1200</v>
      </c>
      <c r="W1414">
        <v>1500</v>
      </c>
      <c r="X1414">
        <v>0</v>
      </c>
      <c r="Y1414">
        <v>1100</v>
      </c>
      <c r="Z1414">
        <v>550</v>
      </c>
      <c r="AA1414">
        <v>600</v>
      </c>
      <c r="AB1414">
        <v>1</v>
      </c>
      <c r="AC1414">
        <f t="shared" si="130"/>
        <v>-6.442728825661749E-2</v>
      </c>
      <c r="AD1414">
        <f t="shared" si="133"/>
        <v>0.48389874707522995</v>
      </c>
      <c r="AE1414">
        <f t="shared" si="134"/>
        <v>0.51610125292477005</v>
      </c>
    </row>
    <row r="1415" spans="1:31" x14ac:dyDescent="0.35">
      <c r="A1415">
        <v>6366</v>
      </c>
      <c r="B1415">
        <v>1</v>
      </c>
      <c r="C1415">
        <v>1</v>
      </c>
      <c r="D1415">
        <v>20000</v>
      </c>
      <c r="E1415">
        <f t="shared" si="131"/>
        <v>1</v>
      </c>
      <c r="F1415">
        <f t="shared" si="132"/>
        <v>0</v>
      </c>
      <c r="G1415">
        <v>3</v>
      </c>
      <c r="H1415">
        <v>1</v>
      </c>
      <c r="I1415">
        <v>27</v>
      </c>
      <c r="J1415">
        <v>0</v>
      </c>
      <c r="K1415">
        <v>0</v>
      </c>
      <c r="L1415">
        <v>2</v>
      </c>
      <c r="M1415">
        <v>0</v>
      </c>
      <c r="N1415">
        <v>0</v>
      </c>
      <c r="O1415">
        <v>0</v>
      </c>
      <c r="P1415">
        <v>20184</v>
      </c>
      <c r="Q1415">
        <v>20702</v>
      </c>
      <c r="R1415">
        <v>20057</v>
      </c>
      <c r="S1415">
        <v>19583</v>
      </c>
      <c r="T1415">
        <v>19991</v>
      </c>
      <c r="U1415">
        <v>20446</v>
      </c>
      <c r="V1415">
        <v>2950</v>
      </c>
      <c r="W1415">
        <v>2</v>
      </c>
      <c r="X1415">
        <v>687</v>
      </c>
      <c r="Y1415">
        <v>709</v>
      </c>
      <c r="Z1415">
        <v>965</v>
      </c>
      <c r="AA1415">
        <v>559</v>
      </c>
      <c r="AB1415">
        <v>1</v>
      </c>
      <c r="AC1415">
        <f t="shared" si="130"/>
        <v>0.73917669295666555</v>
      </c>
      <c r="AD1415">
        <f t="shared" si="133"/>
        <v>0.67681579542772319</v>
      </c>
      <c r="AE1415">
        <f t="shared" si="134"/>
        <v>0.32318420457227681</v>
      </c>
    </row>
    <row r="1416" spans="1:31" x14ac:dyDescent="0.35">
      <c r="A1416">
        <v>6367</v>
      </c>
      <c r="B1416">
        <v>2</v>
      </c>
      <c r="C1416">
        <v>1</v>
      </c>
      <c r="D1416">
        <v>160000</v>
      </c>
      <c r="E1416">
        <f t="shared" si="131"/>
        <v>0</v>
      </c>
      <c r="F1416">
        <f t="shared" si="132"/>
        <v>1</v>
      </c>
      <c r="G1416">
        <v>2</v>
      </c>
      <c r="H1416">
        <v>2</v>
      </c>
      <c r="I1416">
        <v>27</v>
      </c>
      <c r="J1416">
        <v>1</v>
      </c>
      <c r="K1416">
        <v>-1</v>
      </c>
      <c r="L1416">
        <v>-1</v>
      </c>
      <c r="M1416">
        <v>-2</v>
      </c>
      <c r="N1416">
        <v>-2</v>
      </c>
      <c r="O1416">
        <v>-1</v>
      </c>
      <c r="P1416">
        <v>0</v>
      </c>
      <c r="Q1416">
        <v>1519</v>
      </c>
      <c r="R1416">
        <v>0</v>
      </c>
      <c r="S1416">
        <v>0</v>
      </c>
      <c r="T1416">
        <v>0</v>
      </c>
      <c r="U1416">
        <v>2755</v>
      </c>
      <c r="V1416">
        <v>1519</v>
      </c>
      <c r="W1416">
        <v>0</v>
      </c>
      <c r="X1416">
        <v>0</v>
      </c>
      <c r="Y1416">
        <v>0</v>
      </c>
      <c r="Z1416">
        <v>2755</v>
      </c>
      <c r="AA1416">
        <v>966</v>
      </c>
      <c r="AB1416">
        <v>1</v>
      </c>
      <c r="AC1416">
        <f t="shared" si="130"/>
        <v>0.41603405643086289</v>
      </c>
      <c r="AD1416">
        <f t="shared" si="133"/>
        <v>0.6025338460022992</v>
      </c>
      <c r="AE1416">
        <f t="shared" si="134"/>
        <v>0.3974661539977008</v>
      </c>
    </row>
    <row r="1417" spans="1:31" x14ac:dyDescent="0.35">
      <c r="A1417">
        <v>6372</v>
      </c>
      <c r="B1417">
        <v>2</v>
      </c>
      <c r="C1417">
        <v>1</v>
      </c>
      <c r="D1417">
        <v>20000</v>
      </c>
      <c r="E1417">
        <f t="shared" si="131"/>
        <v>0</v>
      </c>
      <c r="F1417">
        <f t="shared" si="132"/>
        <v>1</v>
      </c>
      <c r="G1417">
        <v>2</v>
      </c>
      <c r="H1417">
        <v>2</v>
      </c>
      <c r="I1417">
        <v>22</v>
      </c>
      <c r="J1417">
        <v>-1</v>
      </c>
      <c r="K1417">
        <v>-1</v>
      </c>
      <c r="L1417">
        <v>-1</v>
      </c>
      <c r="M1417">
        <v>-1</v>
      </c>
      <c r="N1417">
        <v>-2</v>
      </c>
      <c r="O1417">
        <v>-2</v>
      </c>
      <c r="P1417">
        <v>2480</v>
      </c>
      <c r="Q1417">
        <v>179</v>
      </c>
      <c r="R1417">
        <v>1669</v>
      </c>
      <c r="S1417">
        <v>0</v>
      </c>
      <c r="T1417">
        <v>0</v>
      </c>
      <c r="U1417">
        <v>0</v>
      </c>
      <c r="V1417">
        <v>179</v>
      </c>
      <c r="W1417">
        <v>1669</v>
      </c>
      <c r="X1417">
        <v>0</v>
      </c>
      <c r="Y1417">
        <v>0</v>
      </c>
      <c r="Z1417">
        <v>0</v>
      </c>
      <c r="AA1417">
        <v>0</v>
      </c>
      <c r="AB1417">
        <v>1</v>
      </c>
      <c r="AC1417">
        <f t="shared" si="130"/>
        <v>-0.70604550159561152</v>
      </c>
      <c r="AD1417">
        <f t="shared" si="133"/>
        <v>0.33047322784838795</v>
      </c>
      <c r="AE1417">
        <f t="shared" si="134"/>
        <v>0.66952677215161205</v>
      </c>
    </row>
    <row r="1418" spans="1:31" x14ac:dyDescent="0.35">
      <c r="A1418">
        <v>6374</v>
      </c>
      <c r="B1418">
        <v>1</v>
      </c>
      <c r="C1418">
        <v>1</v>
      </c>
      <c r="D1418" s="1">
        <v>100000</v>
      </c>
      <c r="E1418">
        <f t="shared" si="131"/>
        <v>1</v>
      </c>
      <c r="F1418">
        <f t="shared" si="132"/>
        <v>0</v>
      </c>
      <c r="G1418">
        <v>1</v>
      </c>
      <c r="H1418">
        <v>1</v>
      </c>
      <c r="I1418">
        <v>52</v>
      </c>
      <c r="J1418">
        <v>4</v>
      </c>
      <c r="K1418">
        <v>5</v>
      </c>
      <c r="L1418">
        <v>4</v>
      </c>
      <c r="M1418">
        <v>3</v>
      </c>
      <c r="N1418">
        <v>2</v>
      </c>
      <c r="O1418">
        <v>0</v>
      </c>
      <c r="P1418">
        <v>101762</v>
      </c>
      <c r="Q1418">
        <v>102832</v>
      </c>
      <c r="R1418">
        <v>100328</v>
      </c>
      <c r="S1418">
        <v>97883</v>
      </c>
      <c r="T1418">
        <v>96238</v>
      </c>
      <c r="U1418">
        <v>96160</v>
      </c>
      <c r="V1418">
        <v>3504</v>
      </c>
      <c r="W1418">
        <v>0</v>
      </c>
      <c r="X1418">
        <v>0</v>
      </c>
      <c r="Y1418">
        <v>0</v>
      </c>
      <c r="Z1418">
        <v>3469</v>
      </c>
      <c r="AA1418">
        <v>3422</v>
      </c>
      <c r="AB1418">
        <v>1</v>
      </c>
      <c r="AC1418">
        <f t="shared" si="130"/>
        <v>1.9528447015510342</v>
      </c>
      <c r="AD1418">
        <f t="shared" si="133"/>
        <v>0.87575649641115882</v>
      </c>
      <c r="AE1418">
        <f t="shared" si="134"/>
        <v>0.12424350358884118</v>
      </c>
    </row>
    <row r="1419" spans="1:31" x14ac:dyDescent="0.35">
      <c r="A1419">
        <v>6379</v>
      </c>
      <c r="B1419">
        <v>1</v>
      </c>
      <c r="C1419">
        <v>1</v>
      </c>
      <c r="D1419">
        <v>120000</v>
      </c>
      <c r="E1419">
        <f t="shared" si="131"/>
        <v>1</v>
      </c>
      <c r="F1419">
        <f t="shared" si="132"/>
        <v>0</v>
      </c>
      <c r="G1419">
        <v>1</v>
      </c>
      <c r="H1419">
        <v>2</v>
      </c>
      <c r="I1419">
        <v>34</v>
      </c>
      <c r="J1419">
        <v>1</v>
      </c>
      <c r="K1419">
        <v>2</v>
      </c>
      <c r="L1419">
        <v>2</v>
      </c>
      <c r="M1419">
        <v>-1</v>
      </c>
      <c r="N1419">
        <v>-1</v>
      </c>
      <c r="O1419">
        <v>-1</v>
      </c>
      <c r="P1419">
        <v>650</v>
      </c>
      <c r="Q1419">
        <v>625</v>
      </c>
      <c r="R1419">
        <v>300</v>
      </c>
      <c r="S1419">
        <v>475</v>
      </c>
      <c r="T1419">
        <v>300</v>
      </c>
      <c r="U1419">
        <v>325</v>
      </c>
      <c r="V1419">
        <v>300</v>
      </c>
      <c r="W1419">
        <v>0</v>
      </c>
      <c r="X1419">
        <v>500</v>
      </c>
      <c r="Y1419">
        <v>300</v>
      </c>
      <c r="Z1419">
        <v>500</v>
      </c>
      <c r="AA1419">
        <v>300</v>
      </c>
      <c r="AB1419">
        <v>1</v>
      </c>
      <c r="AC1419">
        <f t="shared" si="130"/>
        <v>-1.5021061019118873</v>
      </c>
      <c r="AD1419">
        <f t="shared" si="133"/>
        <v>0.18211161624978434</v>
      </c>
      <c r="AE1419">
        <f t="shared" si="134"/>
        <v>0.81788838375021566</v>
      </c>
    </row>
    <row r="1420" spans="1:31" x14ac:dyDescent="0.35">
      <c r="A1420">
        <v>6380</v>
      </c>
      <c r="B1420">
        <v>2</v>
      </c>
      <c r="C1420">
        <v>1</v>
      </c>
      <c r="D1420">
        <v>70000</v>
      </c>
      <c r="E1420">
        <f t="shared" si="131"/>
        <v>0</v>
      </c>
      <c r="F1420">
        <f t="shared" si="132"/>
        <v>1</v>
      </c>
      <c r="G1420">
        <v>2</v>
      </c>
      <c r="H1420">
        <v>1</v>
      </c>
      <c r="I1420">
        <v>27</v>
      </c>
      <c r="J1420">
        <v>2</v>
      </c>
      <c r="K1420">
        <v>2</v>
      </c>
      <c r="L1420">
        <v>2</v>
      </c>
      <c r="M1420">
        <v>0</v>
      </c>
      <c r="N1420">
        <v>0</v>
      </c>
      <c r="O1420">
        <v>2</v>
      </c>
      <c r="P1420">
        <v>25773</v>
      </c>
      <c r="Q1420">
        <v>28943</v>
      </c>
      <c r="R1420">
        <v>28184</v>
      </c>
      <c r="S1420">
        <v>28449</v>
      </c>
      <c r="T1420">
        <v>30379</v>
      </c>
      <c r="U1420">
        <v>30931</v>
      </c>
      <c r="V1420">
        <v>3600</v>
      </c>
      <c r="W1420">
        <v>0</v>
      </c>
      <c r="X1420">
        <v>1030</v>
      </c>
      <c r="Y1420">
        <v>2400</v>
      </c>
      <c r="Z1420">
        <v>1200</v>
      </c>
      <c r="AA1420">
        <v>0</v>
      </c>
      <c r="AB1420">
        <v>1</v>
      </c>
      <c r="AC1420">
        <f t="shared" si="130"/>
        <v>0.79828229073713675</v>
      </c>
      <c r="AD1420">
        <f t="shared" si="133"/>
        <v>0.68960692661012601</v>
      </c>
      <c r="AE1420">
        <f t="shared" si="134"/>
        <v>0.31039307338987399</v>
      </c>
    </row>
    <row r="1421" spans="1:31" x14ac:dyDescent="0.35">
      <c r="A1421">
        <v>6387</v>
      </c>
      <c r="B1421">
        <v>1</v>
      </c>
      <c r="C1421">
        <v>1</v>
      </c>
      <c r="D1421">
        <v>50000</v>
      </c>
      <c r="E1421">
        <f t="shared" si="131"/>
        <v>1</v>
      </c>
      <c r="F1421">
        <f t="shared" si="132"/>
        <v>0</v>
      </c>
      <c r="G1421">
        <v>2</v>
      </c>
      <c r="H1421">
        <v>2</v>
      </c>
      <c r="I1421">
        <v>29</v>
      </c>
      <c r="J1421">
        <v>2</v>
      </c>
      <c r="K1421">
        <v>2</v>
      </c>
      <c r="L1421">
        <v>0</v>
      </c>
      <c r="M1421">
        <v>0</v>
      </c>
      <c r="N1421">
        <v>2</v>
      </c>
      <c r="O1421">
        <v>2</v>
      </c>
      <c r="P1421">
        <v>30117</v>
      </c>
      <c r="Q1421">
        <v>30712</v>
      </c>
      <c r="R1421">
        <v>32332</v>
      </c>
      <c r="S1421">
        <v>34156</v>
      </c>
      <c r="T1421">
        <v>33360</v>
      </c>
      <c r="U1421">
        <v>25988</v>
      </c>
      <c r="V1421">
        <v>1370</v>
      </c>
      <c r="W1421">
        <v>2210</v>
      </c>
      <c r="X1421">
        <v>2190</v>
      </c>
      <c r="Y1421">
        <v>1000</v>
      </c>
      <c r="Z1421">
        <v>0</v>
      </c>
      <c r="AA1421">
        <v>680</v>
      </c>
      <c r="AB1421">
        <v>1</v>
      </c>
      <c r="AC1421">
        <f t="shared" si="130"/>
        <v>-0.25808159340175957</v>
      </c>
      <c r="AD1421">
        <f t="shared" si="133"/>
        <v>0.43583535336984014</v>
      </c>
      <c r="AE1421">
        <f t="shared" si="134"/>
        <v>0.56416464663015986</v>
      </c>
    </row>
    <row r="1422" spans="1:31" x14ac:dyDescent="0.35">
      <c r="A1422">
        <v>6393</v>
      </c>
      <c r="B1422">
        <v>1</v>
      </c>
      <c r="C1422">
        <v>1</v>
      </c>
      <c r="D1422">
        <v>240000</v>
      </c>
      <c r="E1422">
        <f t="shared" si="131"/>
        <v>1</v>
      </c>
      <c r="F1422">
        <f t="shared" si="132"/>
        <v>0</v>
      </c>
      <c r="G1422">
        <v>1</v>
      </c>
      <c r="H1422">
        <v>2</v>
      </c>
      <c r="I1422">
        <v>30</v>
      </c>
      <c r="J1422">
        <v>-1</v>
      </c>
      <c r="K1422">
        <v>-1</v>
      </c>
      <c r="L1422">
        <v>-1</v>
      </c>
      <c r="M1422">
        <v>-1</v>
      </c>
      <c r="N1422">
        <v>-1</v>
      </c>
      <c r="O1422">
        <v>0</v>
      </c>
      <c r="P1422">
        <v>5354</v>
      </c>
      <c r="Q1422">
        <v>4790</v>
      </c>
      <c r="R1422">
        <v>900</v>
      </c>
      <c r="S1422">
        <v>6849</v>
      </c>
      <c r="T1422">
        <v>26249</v>
      </c>
      <c r="U1422">
        <v>6633</v>
      </c>
      <c r="V1422">
        <v>4790</v>
      </c>
      <c r="W1422">
        <v>900</v>
      </c>
      <c r="X1422">
        <v>6849</v>
      </c>
      <c r="Y1422">
        <v>26249</v>
      </c>
      <c r="Z1422">
        <v>2200</v>
      </c>
      <c r="AA1422">
        <v>3000</v>
      </c>
      <c r="AB1422">
        <v>1</v>
      </c>
      <c r="AC1422">
        <f t="shared" si="130"/>
        <v>-1.5278640397384096</v>
      </c>
      <c r="AD1422">
        <f t="shared" si="133"/>
        <v>0.17830641723773444</v>
      </c>
      <c r="AE1422">
        <f t="shared" si="134"/>
        <v>0.82169358276226556</v>
      </c>
    </row>
    <row r="1423" spans="1:31" x14ac:dyDescent="0.35">
      <c r="A1423">
        <v>6396</v>
      </c>
      <c r="B1423">
        <v>1</v>
      </c>
      <c r="C1423">
        <v>1</v>
      </c>
      <c r="D1423">
        <v>50000</v>
      </c>
      <c r="E1423">
        <f t="shared" si="131"/>
        <v>1</v>
      </c>
      <c r="F1423">
        <f t="shared" si="132"/>
        <v>0</v>
      </c>
      <c r="G1423">
        <v>1</v>
      </c>
      <c r="H1423">
        <v>2</v>
      </c>
      <c r="I1423">
        <v>26</v>
      </c>
      <c r="J1423">
        <v>-1</v>
      </c>
      <c r="K1423">
        <v>-1</v>
      </c>
      <c r="L1423">
        <v>-1</v>
      </c>
      <c r="M1423">
        <v>-1</v>
      </c>
      <c r="N1423">
        <v>2</v>
      </c>
      <c r="O1423">
        <v>2</v>
      </c>
      <c r="P1423">
        <v>526</v>
      </c>
      <c r="Q1423">
        <v>526</v>
      </c>
      <c r="R1423">
        <v>526</v>
      </c>
      <c r="S1423">
        <v>1913</v>
      </c>
      <c r="T1423">
        <v>1226</v>
      </c>
      <c r="U1423">
        <v>1752</v>
      </c>
      <c r="V1423">
        <v>526</v>
      </c>
      <c r="W1423">
        <v>526</v>
      </c>
      <c r="X1423">
        <v>1913</v>
      </c>
      <c r="Y1423">
        <v>0</v>
      </c>
      <c r="Z1423">
        <v>1052</v>
      </c>
      <c r="AA1423">
        <v>0</v>
      </c>
      <c r="AB1423">
        <v>1</v>
      </c>
      <c r="AC1423">
        <f t="shared" si="130"/>
        <v>-2.9087110914581804</v>
      </c>
      <c r="AD1423">
        <f t="shared" si="133"/>
        <v>5.1724618861364709E-2</v>
      </c>
      <c r="AE1423">
        <f t="shared" si="134"/>
        <v>0.9482753811386353</v>
      </c>
    </row>
    <row r="1424" spans="1:31" x14ac:dyDescent="0.35">
      <c r="A1424">
        <v>6400</v>
      </c>
      <c r="B1424">
        <v>1</v>
      </c>
      <c r="C1424">
        <v>1</v>
      </c>
      <c r="D1424">
        <v>30000</v>
      </c>
      <c r="E1424">
        <f t="shared" si="131"/>
        <v>1</v>
      </c>
      <c r="F1424">
        <f t="shared" si="132"/>
        <v>0</v>
      </c>
      <c r="G1424">
        <v>3</v>
      </c>
      <c r="H1424">
        <v>1</v>
      </c>
      <c r="I1424">
        <v>33</v>
      </c>
      <c r="J1424">
        <v>2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29742</v>
      </c>
      <c r="Q1424">
        <v>30266</v>
      </c>
      <c r="R1424">
        <v>45414</v>
      </c>
      <c r="S1424">
        <v>21331</v>
      </c>
      <c r="T1424">
        <v>21987</v>
      </c>
      <c r="U1424">
        <v>22452</v>
      </c>
      <c r="V1424">
        <v>1406</v>
      </c>
      <c r="W1424">
        <v>1366</v>
      </c>
      <c r="X1424">
        <v>1000</v>
      </c>
      <c r="Y1424">
        <v>1000</v>
      </c>
      <c r="Z1424">
        <v>980</v>
      </c>
      <c r="AA1424">
        <v>1000</v>
      </c>
      <c r="AB1424">
        <v>1</v>
      </c>
      <c r="AC1424">
        <f t="shared" si="130"/>
        <v>3.1499093113317742</v>
      </c>
      <c r="AD1424">
        <f t="shared" si="133"/>
        <v>0.95890514826471351</v>
      </c>
      <c r="AE1424">
        <f t="shared" si="134"/>
        <v>4.1094851735286486E-2</v>
      </c>
    </row>
    <row r="1425" spans="1:31" x14ac:dyDescent="0.35">
      <c r="A1425">
        <v>6403</v>
      </c>
      <c r="B1425">
        <v>2</v>
      </c>
      <c r="C1425">
        <v>1</v>
      </c>
      <c r="D1425">
        <v>50000</v>
      </c>
      <c r="E1425">
        <f t="shared" si="131"/>
        <v>0</v>
      </c>
      <c r="F1425">
        <f t="shared" si="132"/>
        <v>1</v>
      </c>
      <c r="G1425">
        <v>2</v>
      </c>
      <c r="H1425">
        <v>2</v>
      </c>
      <c r="I1425">
        <v>33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14720</v>
      </c>
      <c r="Q1425">
        <v>15743</v>
      </c>
      <c r="R1425">
        <v>16756</v>
      </c>
      <c r="S1425">
        <v>17089</v>
      </c>
      <c r="T1425">
        <v>17446</v>
      </c>
      <c r="U1425">
        <v>17825</v>
      </c>
      <c r="V1425">
        <v>1265</v>
      </c>
      <c r="W1425">
        <v>1278</v>
      </c>
      <c r="X1425">
        <v>611</v>
      </c>
      <c r="Y1425">
        <v>632</v>
      </c>
      <c r="Z1425">
        <v>668</v>
      </c>
      <c r="AA1425">
        <v>591</v>
      </c>
      <c r="AB1425">
        <v>1</v>
      </c>
      <c r="AC1425">
        <f t="shared" si="130"/>
        <v>-0.45741187509799808</v>
      </c>
      <c r="AD1425">
        <f t="shared" si="133"/>
        <v>0.38759997832108506</v>
      </c>
      <c r="AE1425">
        <f t="shared" si="134"/>
        <v>0.61240002167891494</v>
      </c>
    </row>
    <row r="1426" spans="1:31" x14ac:dyDescent="0.35">
      <c r="A1426">
        <v>6404</v>
      </c>
      <c r="B1426">
        <v>2</v>
      </c>
      <c r="C1426">
        <v>1</v>
      </c>
      <c r="D1426" s="1">
        <v>100000</v>
      </c>
      <c r="E1426">
        <f t="shared" si="131"/>
        <v>0</v>
      </c>
      <c r="F1426">
        <f t="shared" si="132"/>
        <v>1</v>
      </c>
      <c r="G1426">
        <v>3</v>
      </c>
      <c r="H1426">
        <v>2</v>
      </c>
      <c r="I1426">
        <v>27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2</v>
      </c>
      <c r="P1426">
        <v>53423</v>
      </c>
      <c r="Q1426">
        <v>39096</v>
      </c>
      <c r="R1426">
        <v>40037</v>
      </c>
      <c r="S1426">
        <v>40584</v>
      </c>
      <c r="T1426">
        <v>43629</v>
      </c>
      <c r="U1426">
        <v>41432</v>
      </c>
      <c r="V1426">
        <v>1958</v>
      </c>
      <c r="W1426">
        <v>1953</v>
      </c>
      <c r="X1426">
        <v>1500</v>
      </c>
      <c r="Y1426">
        <v>3700</v>
      </c>
      <c r="Z1426">
        <v>0</v>
      </c>
      <c r="AA1426">
        <v>1700</v>
      </c>
      <c r="AB1426">
        <v>1</v>
      </c>
      <c r="AC1426">
        <f t="shared" si="130"/>
        <v>0.2936409567185041</v>
      </c>
      <c r="AD1426">
        <f t="shared" si="133"/>
        <v>0.57288726483782393</v>
      </c>
      <c r="AE1426">
        <f t="shared" si="134"/>
        <v>0.42711273516217607</v>
      </c>
    </row>
    <row r="1427" spans="1:31" x14ac:dyDescent="0.35">
      <c r="A1427">
        <v>6407</v>
      </c>
      <c r="B1427">
        <v>2</v>
      </c>
      <c r="C1427">
        <v>1</v>
      </c>
      <c r="D1427">
        <v>240000</v>
      </c>
      <c r="E1427">
        <f t="shared" si="131"/>
        <v>0</v>
      </c>
      <c r="F1427">
        <f t="shared" si="132"/>
        <v>1</v>
      </c>
      <c r="G1427">
        <v>1</v>
      </c>
      <c r="H1427">
        <v>2</v>
      </c>
      <c r="I1427">
        <v>38</v>
      </c>
      <c r="J1427">
        <v>-1</v>
      </c>
      <c r="K1427">
        <v>-1</v>
      </c>
      <c r="L1427">
        <v>-1</v>
      </c>
      <c r="M1427">
        <v>-1</v>
      </c>
      <c r="N1427">
        <v>-1</v>
      </c>
      <c r="O1427">
        <v>-1</v>
      </c>
      <c r="P1427">
        <v>6916</v>
      </c>
      <c r="Q1427">
        <v>2098</v>
      </c>
      <c r="R1427">
        <v>9927</v>
      </c>
      <c r="S1427">
        <v>3633</v>
      </c>
      <c r="T1427">
        <v>3603</v>
      </c>
      <c r="U1427">
        <v>926</v>
      </c>
      <c r="V1427">
        <v>2106</v>
      </c>
      <c r="W1427">
        <v>9951</v>
      </c>
      <c r="X1427">
        <v>3633</v>
      </c>
      <c r="Y1427">
        <v>3603</v>
      </c>
      <c r="Z1427">
        <v>926</v>
      </c>
      <c r="AA1427">
        <v>7199</v>
      </c>
      <c r="AB1427">
        <v>1</v>
      </c>
      <c r="AC1427">
        <f t="shared" si="130"/>
        <v>-2.4517704459870981</v>
      </c>
      <c r="AD1427">
        <f t="shared" si="133"/>
        <v>7.9309176255290215E-2</v>
      </c>
      <c r="AE1427">
        <f t="shared" si="134"/>
        <v>0.92069082374470979</v>
      </c>
    </row>
    <row r="1428" spans="1:31" x14ac:dyDescent="0.35">
      <c r="A1428">
        <v>6413</v>
      </c>
      <c r="B1428">
        <v>1</v>
      </c>
      <c r="C1428">
        <v>1</v>
      </c>
      <c r="D1428">
        <v>160000</v>
      </c>
      <c r="E1428">
        <f t="shared" si="131"/>
        <v>1</v>
      </c>
      <c r="F1428">
        <f t="shared" si="132"/>
        <v>0</v>
      </c>
      <c r="G1428">
        <v>2</v>
      </c>
      <c r="H1428">
        <v>2</v>
      </c>
      <c r="I1428">
        <v>45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131895</v>
      </c>
      <c r="Q1428">
        <v>132154</v>
      </c>
      <c r="R1428">
        <v>129237</v>
      </c>
      <c r="S1428">
        <v>90981</v>
      </c>
      <c r="T1428">
        <v>92580</v>
      </c>
      <c r="U1428">
        <v>77184</v>
      </c>
      <c r="V1428">
        <v>5336</v>
      </c>
      <c r="W1428">
        <v>4900</v>
      </c>
      <c r="X1428">
        <v>2807</v>
      </c>
      <c r="Y1428">
        <v>2898</v>
      </c>
      <c r="Z1428">
        <v>2713</v>
      </c>
      <c r="AA1428">
        <v>2885</v>
      </c>
      <c r="AB1428">
        <v>1</v>
      </c>
      <c r="AC1428">
        <f t="shared" si="130"/>
        <v>0.37894480298150995</v>
      </c>
      <c r="AD1428">
        <f t="shared" si="133"/>
        <v>0.59361857705555587</v>
      </c>
      <c r="AE1428">
        <f t="shared" si="134"/>
        <v>0.40638142294444413</v>
      </c>
    </row>
    <row r="1429" spans="1:31" x14ac:dyDescent="0.35">
      <c r="A1429">
        <v>6414</v>
      </c>
      <c r="B1429">
        <v>1</v>
      </c>
      <c r="C1429">
        <v>1</v>
      </c>
      <c r="D1429">
        <v>70000</v>
      </c>
      <c r="E1429">
        <f t="shared" si="131"/>
        <v>1</v>
      </c>
      <c r="F1429">
        <f t="shared" si="132"/>
        <v>0</v>
      </c>
      <c r="G1429">
        <v>1</v>
      </c>
      <c r="H1429">
        <v>2</v>
      </c>
      <c r="I1429">
        <v>33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66874</v>
      </c>
      <c r="Q1429">
        <v>132127</v>
      </c>
      <c r="R1429">
        <v>52335</v>
      </c>
      <c r="S1429">
        <v>27374</v>
      </c>
      <c r="T1429">
        <v>27133</v>
      </c>
      <c r="U1429">
        <v>10721</v>
      </c>
      <c r="V1429">
        <v>2423</v>
      </c>
      <c r="W1429">
        <v>4136</v>
      </c>
      <c r="X1429">
        <v>1024</v>
      </c>
      <c r="Y1429">
        <v>1215</v>
      </c>
      <c r="Z1429">
        <v>435</v>
      </c>
      <c r="AA1429">
        <v>186</v>
      </c>
      <c r="AB1429">
        <v>1</v>
      </c>
      <c r="AC1429">
        <f t="shared" si="130"/>
        <v>-0.68548706890425903</v>
      </c>
      <c r="AD1429">
        <f t="shared" si="133"/>
        <v>0.33503774803488612</v>
      </c>
      <c r="AE1429">
        <f t="shared" si="134"/>
        <v>0.66496225196511394</v>
      </c>
    </row>
    <row r="1430" spans="1:31" x14ac:dyDescent="0.35">
      <c r="A1430">
        <v>6417</v>
      </c>
      <c r="B1430">
        <v>2</v>
      </c>
      <c r="C1430">
        <v>1</v>
      </c>
      <c r="D1430">
        <v>110000</v>
      </c>
      <c r="E1430">
        <f t="shared" si="131"/>
        <v>0</v>
      </c>
      <c r="F1430">
        <f t="shared" si="132"/>
        <v>1</v>
      </c>
      <c r="G1430">
        <v>2</v>
      </c>
      <c r="H1430">
        <v>1</v>
      </c>
      <c r="I1430">
        <v>39</v>
      </c>
      <c r="J1430">
        <v>2</v>
      </c>
      <c r="K1430">
        <v>2</v>
      </c>
      <c r="L1430">
        <v>0</v>
      </c>
      <c r="M1430">
        <v>0</v>
      </c>
      <c r="N1430">
        <v>2</v>
      </c>
      <c r="O1430">
        <v>2</v>
      </c>
      <c r="P1430">
        <v>110109</v>
      </c>
      <c r="Q1430">
        <v>106656</v>
      </c>
      <c r="R1430">
        <v>104407</v>
      </c>
      <c r="S1430">
        <v>108689</v>
      </c>
      <c r="T1430">
        <v>106342</v>
      </c>
      <c r="U1430">
        <v>111575</v>
      </c>
      <c r="V1430">
        <v>0</v>
      </c>
      <c r="W1430">
        <v>5200</v>
      </c>
      <c r="X1430">
        <v>7700</v>
      </c>
      <c r="Y1430">
        <v>0</v>
      </c>
      <c r="Z1430">
        <v>7800</v>
      </c>
      <c r="AA1430">
        <v>0</v>
      </c>
      <c r="AB1430">
        <v>1</v>
      </c>
      <c r="AC1430">
        <f t="shared" si="130"/>
        <v>0.4027461195878243</v>
      </c>
      <c r="AD1430">
        <f t="shared" si="133"/>
        <v>0.59934726567953922</v>
      </c>
      <c r="AE1430">
        <f t="shared" si="134"/>
        <v>0.40065273432046078</v>
      </c>
    </row>
    <row r="1431" spans="1:31" x14ac:dyDescent="0.35">
      <c r="A1431">
        <v>6421</v>
      </c>
      <c r="B1431">
        <v>1</v>
      </c>
      <c r="C1431">
        <v>1</v>
      </c>
      <c r="D1431" s="1">
        <v>200000</v>
      </c>
      <c r="E1431">
        <f t="shared" si="131"/>
        <v>1</v>
      </c>
      <c r="F1431">
        <f t="shared" si="132"/>
        <v>0</v>
      </c>
      <c r="G1431">
        <v>2</v>
      </c>
      <c r="H1431">
        <v>2</v>
      </c>
      <c r="I1431">
        <v>33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2</v>
      </c>
      <c r="P1431">
        <v>80012</v>
      </c>
      <c r="Q1431">
        <v>81703</v>
      </c>
      <c r="R1431">
        <v>83290</v>
      </c>
      <c r="S1431">
        <v>85085</v>
      </c>
      <c r="T1431">
        <v>89707</v>
      </c>
      <c r="U1431">
        <v>63787</v>
      </c>
      <c r="V1431">
        <v>2972</v>
      </c>
      <c r="W1431">
        <v>2952</v>
      </c>
      <c r="X1431">
        <v>3107</v>
      </c>
      <c r="Y1431">
        <v>6056</v>
      </c>
      <c r="Z1431">
        <v>0</v>
      </c>
      <c r="AA1431">
        <v>3000</v>
      </c>
      <c r="AB1431">
        <v>1</v>
      </c>
      <c r="AC1431">
        <f t="shared" si="130"/>
        <v>0.66509213053890603</v>
      </c>
      <c r="AD1431">
        <f t="shared" si="133"/>
        <v>0.66040333557144792</v>
      </c>
      <c r="AE1431">
        <f t="shared" si="134"/>
        <v>0.33959666442855208</v>
      </c>
    </row>
    <row r="1432" spans="1:31" x14ac:dyDescent="0.35">
      <c r="A1432">
        <v>6427</v>
      </c>
      <c r="B1432">
        <v>2</v>
      </c>
      <c r="C1432">
        <v>1</v>
      </c>
      <c r="D1432" s="1">
        <v>100000</v>
      </c>
      <c r="E1432">
        <f t="shared" si="131"/>
        <v>0</v>
      </c>
      <c r="F1432">
        <f t="shared" si="132"/>
        <v>1</v>
      </c>
      <c r="G1432">
        <v>1</v>
      </c>
      <c r="H1432">
        <v>2</v>
      </c>
      <c r="I1432">
        <v>24</v>
      </c>
      <c r="J1432">
        <v>3</v>
      </c>
      <c r="K1432">
        <v>2</v>
      </c>
      <c r="L1432">
        <v>2</v>
      </c>
      <c r="M1432">
        <v>2</v>
      </c>
      <c r="N1432">
        <v>0</v>
      </c>
      <c r="O1432">
        <v>0</v>
      </c>
      <c r="P1432">
        <v>100016</v>
      </c>
      <c r="Q1432">
        <v>97562</v>
      </c>
      <c r="R1432">
        <v>104365</v>
      </c>
      <c r="S1432">
        <v>101783</v>
      </c>
      <c r="T1432">
        <v>101603</v>
      </c>
      <c r="U1432">
        <v>103457</v>
      </c>
      <c r="V1432">
        <v>0</v>
      </c>
      <c r="W1432">
        <v>8440</v>
      </c>
      <c r="X1432">
        <v>0</v>
      </c>
      <c r="Y1432">
        <v>3873</v>
      </c>
      <c r="Z1432">
        <v>7733</v>
      </c>
      <c r="AA1432">
        <v>0</v>
      </c>
      <c r="AB1432">
        <v>1</v>
      </c>
      <c r="AC1432">
        <f t="shared" si="130"/>
        <v>0.7952689013921056</v>
      </c>
      <c r="AD1432">
        <f t="shared" si="133"/>
        <v>0.68896154473451576</v>
      </c>
      <c r="AE1432">
        <f t="shared" si="134"/>
        <v>0.31103845526548424</v>
      </c>
    </row>
    <row r="1433" spans="1:31" x14ac:dyDescent="0.35">
      <c r="A1433">
        <v>6429</v>
      </c>
      <c r="B1433">
        <v>2</v>
      </c>
      <c r="C1433">
        <v>1</v>
      </c>
      <c r="D1433">
        <v>130000</v>
      </c>
      <c r="E1433">
        <f t="shared" si="131"/>
        <v>0</v>
      </c>
      <c r="F1433">
        <f t="shared" si="132"/>
        <v>1</v>
      </c>
      <c r="G1433">
        <v>2</v>
      </c>
      <c r="H1433">
        <v>2</v>
      </c>
      <c r="I1433">
        <v>25</v>
      </c>
      <c r="J1433">
        <v>2</v>
      </c>
      <c r="K1433">
        <v>2</v>
      </c>
      <c r="L1433">
        <v>0</v>
      </c>
      <c r="M1433">
        <v>0</v>
      </c>
      <c r="N1433">
        <v>0</v>
      </c>
      <c r="O1433">
        <v>0</v>
      </c>
      <c r="P1433">
        <v>138910</v>
      </c>
      <c r="Q1433">
        <v>119948</v>
      </c>
      <c r="R1433">
        <v>135259</v>
      </c>
      <c r="S1433">
        <v>95956</v>
      </c>
      <c r="T1433">
        <v>97770</v>
      </c>
      <c r="U1433">
        <v>92206</v>
      </c>
      <c r="V1433">
        <v>0</v>
      </c>
      <c r="W1433">
        <v>18259</v>
      </c>
      <c r="X1433">
        <v>3456</v>
      </c>
      <c r="Y1433">
        <v>3770</v>
      </c>
      <c r="Z1433">
        <v>3706</v>
      </c>
      <c r="AA1433">
        <v>3708</v>
      </c>
      <c r="AB1433">
        <v>1</v>
      </c>
      <c r="AC1433">
        <f t="shared" si="130"/>
        <v>-1.0239352778326565</v>
      </c>
      <c r="AD1433">
        <f t="shared" si="133"/>
        <v>0.2642615652598681</v>
      </c>
      <c r="AE1433">
        <f t="shared" si="134"/>
        <v>0.7357384347401319</v>
      </c>
    </row>
    <row r="1434" spans="1:31" x14ac:dyDescent="0.35">
      <c r="A1434">
        <v>6430</v>
      </c>
      <c r="B1434">
        <v>1</v>
      </c>
      <c r="C1434">
        <v>1</v>
      </c>
      <c r="D1434">
        <v>10000</v>
      </c>
      <c r="E1434">
        <f t="shared" si="131"/>
        <v>1</v>
      </c>
      <c r="F1434">
        <f t="shared" si="132"/>
        <v>0</v>
      </c>
      <c r="G1434">
        <v>2</v>
      </c>
      <c r="H1434">
        <v>2</v>
      </c>
      <c r="I1434">
        <v>2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9042</v>
      </c>
      <c r="Q1434">
        <v>10038</v>
      </c>
      <c r="R1434">
        <v>9784</v>
      </c>
      <c r="S1434">
        <v>9984</v>
      </c>
      <c r="T1434">
        <v>9780</v>
      </c>
      <c r="U1434">
        <v>0</v>
      </c>
      <c r="V1434">
        <v>1305</v>
      </c>
      <c r="W1434">
        <v>1000</v>
      </c>
      <c r="X1434">
        <v>200</v>
      </c>
      <c r="Y1434">
        <v>196</v>
      </c>
      <c r="Z1434">
        <v>0</v>
      </c>
      <c r="AA1434">
        <v>0</v>
      </c>
      <c r="AB1434">
        <v>1</v>
      </c>
      <c r="AC1434">
        <f t="shared" si="130"/>
        <v>-0.29455869543669955</v>
      </c>
      <c r="AD1434">
        <f t="shared" si="133"/>
        <v>0.4268881910543969</v>
      </c>
      <c r="AE1434">
        <f t="shared" si="134"/>
        <v>0.5731118089456031</v>
      </c>
    </row>
    <row r="1435" spans="1:31" x14ac:dyDescent="0.35">
      <c r="A1435">
        <v>6446</v>
      </c>
      <c r="B1435">
        <v>2</v>
      </c>
      <c r="C1435">
        <v>1</v>
      </c>
      <c r="D1435" s="1">
        <v>200000</v>
      </c>
      <c r="E1435">
        <f t="shared" si="131"/>
        <v>0</v>
      </c>
      <c r="F1435">
        <f t="shared" si="132"/>
        <v>1</v>
      </c>
      <c r="G1435">
        <v>1</v>
      </c>
      <c r="H1435">
        <v>1</v>
      </c>
      <c r="I1435">
        <v>45</v>
      </c>
      <c r="J1435">
        <v>-1</v>
      </c>
      <c r="K1435">
        <v>-1</v>
      </c>
      <c r="L1435">
        <v>-1</v>
      </c>
      <c r="M1435">
        <v>-1</v>
      </c>
      <c r="N1435">
        <v>-2</v>
      </c>
      <c r="O1435">
        <v>-1</v>
      </c>
      <c r="P1435">
        <v>15127</v>
      </c>
      <c r="Q1435">
        <v>1890</v>
      </c>
      <c r="R1435">
        <v>3699</v>
      </c>
      <c r="S1435">
        <v>367</v>
      </c>
      <c r="T1435">
        <v>-1530</v>
      </c>
      <c r="U1435">
        <v>4812</v>
      </c>
      <c r="V1435">
        <v>1896</v>
      </c>
      <c r="W1435">
        <v>3712</v>
      </c>
      <c r="X1435">
        <v>379</v>
      </c>
      <c r="Y1435">
        <v>1217</v>
      </c>
      <c r="Z1435">
        <v>9652</v>
      </c>
      <c r="AA1435">
        <v>16</v>
      </c>
      <c r="AB1435">
        <v>1</v>
      </c>
      <c r="AC1435">
        <f t="shared" si="130"/>
        <v>-0.30107552054445091</v>
      </c>
      <c r="AD1435">
        <f t="shared" si="133"/>
        <v>0.42529458432605255</v>
      </c>
      <c r="AE1435">
        <f t="shared" si="134"/>
        <v>0.57470541567394751</v>
      </c>
    </row>
    <row r="1436" spans="1:31" x14ac:dyDescent="0.35">
      <c r="A1436">
        <v>6450</v>
      </c>
      <c r="B1436">
        <v>2</v>
      </c>
      <c r="C1436">
        <v>1</v>
      </c>
      <c r="D1436">
        <v>50000</v>
      </c>
      <c r="E1436">
        <f t="shared" si="131"/>
        <v>0</v>
      </c>
      <c r="F1436">
        <f t="shared" si="132"/>
        <v>1</v>
      </c>
      <c r="G1436">
        <v>3</v>
      </c>
      <c r="H1436">
        <v>2</v>
      </c>
      <c r="I1436">
        <v>22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46687</v>
      </c>
      <c r="Q1436">
        <v>47831</v>
      </c>
      <c r="R1436">
        <v>48764</v>
      </c>
      <c r="S1436">
        <v>47109</v>
      </c>
      <c r="T1436">
        <v>39415</v>
      </c>
      <c r="U1436">
        <v>39920</v>
      </c>
      <c r="V1436">
        <v>1896</v>
      </c>
      <c r="W1436">
        <v>1829</v>
      </c>
      <c r="X1436">
        <v>1924</v>
      </c>
      <c r="Y1436">
        <v>1308</v>
      </c>
      <c r="Z1436">
        <v>1480</v>
      </c>
      <c r="AA1436">
        <v>1171</v>
      </c>
      <c r="AB1436">
        <v>1</v>
      </c>
      <c r="AC1436">
        <f t="shared" si="130"/>
        <v>-4.5920631847659987E-2</v>
      </c>
      <c r="AD1436">
        <f t="shared" si="133"/>
        <v>0.48852185896777045</v>
      </c>
      <c r="AE1436">
        <f t="shared" si="134"/>
        <v>0.51147814103222955</v>
      </c>
    </row>
    <row r="1437" spans="1:31" x14ac:dyDescent="0.35">
      <c r="A1437">
        <v>6476</v>
      </c>
      <c r="B1437">
        <v>1</v>
      </c>
      <c r="C1437">
        <v>1</v>
      </c>
      <c r="D1437">
        <v>360000</v>
      </c>
      <c r="E1437">
        <f t="shared" si="131"/>
        <v>1</v>
      </c>
      <c r="F1437">
        <f t="shared" si="132"/>
        <v>0</v>
      </c>
      <c r="G1437">
        <v>2</v>
      </c>
      <c r="H1437">
        <v>1</v>
      </c>
      <c r="I1437">
        <v>49</v>
      </c>
      <c r="J1437">
        <v>1</v>
      </c>
      <c r="K1437">
        <v>-2</v>
      </c>
      <c r="L1437">
        <v>-2</v>
      </c>
      <c r="M1437">
        <v>-2</v>
      </c>
      <c r="N1437">
        <v>-2</v>
      </c>
      <c r="O1437">
        <v>-2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1</v>
      </c>
      <c r="AC1437">
        <f t="shared" si="130"/>
        <v>2.721322432578118</v>
      </c>
      <c r="AD1437">
        <f t="shared" si="133"/>
        <v>0.93827316897948276</v>
      </c>
      <c r="AE1437">
        <f t="shared" si="134"/>
        <v>6.1726831020517237E-2</v>
      </c>
    </row>
    <row r="1438" spans="1:31" x14ac:dyDescent="0.35">
      <c r="A1438">
        <v>6479</v>
      </c>
      <c r="B1438">
        <v>1</v>
      </c>
      <c r="C1438">
        <v>1</v>
      </c>
      <c r="D1438">
        <v>50000</v>
      </c>
      <c r="E1438">
        <f t="shared" si="131"/>
        <v>1</v>
      </c>
      <c r="F1438">
        <f t="shared" si="132"/>
        <v>0</v>
      </c>
      <c r="G1438">
        <v>3</v>
      </c>
      <c r="H1438">
        <v>2</v>
      </c>
      <c r="I1438">
        <v>29</v>
      </c>
      <c r="J1438">
        <v>0</v>
      </c>
      <c r="K1438">
        <v>0</v>
      </c>
      <c r="L1438">
        <v>2</v>
      </c>
      <c r="M1438">
        <v>0</v>
      </c>
      <c r="N1438">
        <v>0</v>
      </c>
      <c r="O1438">
        <v>-1</v>
      </c>
      <c r="P1438">
        <v>7334</v>
      </c>
      <c r="Q1438">
        <v>7344</v>
      </c>
      <c r="R1438">
        <v>5420</v>
      </c>
      <c r="S1438">
        <v>4104</v>
      </c>
      <c r="T1438">
        <v>1596</v>
      </c>
      <c r="U1438">
        <v>1594</v>
      </c>
      <c r="V1438">
        <v>2500</v>
      </c>
      <c r="W1438">
        <v>0</v>
      </c>
      <c r="X1438">
        <v>1596</v>
      </c>
      <c r="Y1438">
        <v>0</v>
      </c>
      <c r="Z1438">
        <v>1594</v>
      </c>
      <c r="AA1438">
        <v>0</v>
      </c>
      <c r="AB1438">
        <v>1</v>
      </c>
      <c r="AC1438">
        <f t="shared" si="130"/>
        <v>-0.28451362258850454</v>
      </c>
      <c r="AD1438">
        <f t="shared" si="133"/>
        <v>0.42934755047766449</v>
      </c>
      <c r="AE1438">
        <f t="shared" si="134"/>
        <v>0.57065244952233551</v>
      </c>
    </row>
    <row r="1439" spans="1:31" x14ac:dyDescent="0.35">
      <c r="A1439">
        <v>6484</v>
      </c>
      <c r="B1439">
        <v>2</v>
      </c>
      <c r="C1439">
        <v>1</v>
      </c>
      <c r="D1439">
        <v>170000</v>
      </c>
      <c r="E1439">
        <f t="shared" si="131"/>
        <v>0</v>
      </c>
      <c r="F1439">
        <f t="shared" si="132"/>
        <v>1</v>
      </c>
      <c r="G1439">
        <v>2</v>
      </c>
      <c r="H1439">
        <v>1</v>
      </c>
      <c r="I1439">
        <v>46</v>
      </c>
      <c r="J1439">
        <v>-1</v>
      </c>
      <c r="K1439">
        <v>-1</v>
      </c>
      <c r="L1439">
        <v>-1</v>
      </c>
      <c r="M1439">
        <v>-2</v>
      </c>
      <c r="N1439">
        <v>-1</v>
      </c>
      <c r="O1439">
        <v>-1</v>
      </c>
      <c r="P1439">
        <v>2741</v>
      </c>
      <c r="Q1439">
        <v>1848</v>
      </c>
      <c r="R1439">
        <v>0</v>
      </c>
      <c r="S1439">
        <v>0</v>
      </c>
      <c r="T1439">
        <v>1542</v>
      </c>
      <c r="U1439">
        <v>3498</v>
      </c>
      <c r="V1439">
        <v>1848</v>
      </c>
      <c r="W1439">
        <v>0</v>
      </c>
      <c r="X1439">
        <v>0</v>
      </c>
      <c r="Y1439">
        <v>1542</v>
      </c>
      <c r="Z1439">
        <v>3498</v>
      </c>
      <c r="AA1439">
        <v>8095</v>
      </c>
      <c r="AB1439">
        <v>1</v>
      </c>
      <c r="AC1439">
        <f t="shared" si="130"/>
        <v>-0.56719787291564838</v>
      </c>
      <c r="AD1439">
        <f t="shared" si="133"/>
        <v>0.36188365213613877</v>
      </c>
      <c r="AE1439">
        <f t="shared" si="134"/>
        <v>0.63811634786386118</v>
      </c>
    </row>
    <row r="1440" spans="1:31" x14ac:dyDescent="0.35">
      <c r="A1440">
        <v>6487</v>
      </c>
      <c r="B1440">
        <v>2</v>
      </c>
      <c r="C1440">
        <v>1</v>
      </c>
      <c r="D1440">
        <v>20000</v>
      </c>
      <c r="E1440">
        <f t="shared" si="131"/>
        <v>0</v>
      </c>
      <c r="F1440">
        <f t="shared" si="132"/>
        <v>1</v>
      </c>
      <c r="G1440">
        <v>3</v>
      </c>
      <c r="H1440">
        <v>1</v>
      </c>
      <c r="I1440">
        <v>45</v>
      </c>
      <c r="J1440">
        <v>2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14064</v>
      </c>
      <c r="Q1440">
        <v>12451</v>
      </c>
      <c r="R1440">
        <v>11176</v>
      </c>
      <c r="S1440">
        <v>6934</v>
      </c>
      <c r="T1440">
        <v>11203</v>
      </c>
      <c r="U1440">
        <v>7737</v>
      </c>
      <c r="V1440">
        <v>3000</v>
      </c>
      <c r="W1440">
        <v>1006</v>
      </c>
      <c r="X1440">
        <v>144</v>
      </c>
      <c r="Y1440">
        <v>10000</v>
      </c>
      <c r="Z1440">
        <v>308</v>
      </c>
      <c r="AA1440">
        <v>2000</v>
      </c>
      <c r="AB1440">
        <v>1</v>
      </c>
      <c r="AC1440">
        <f t="shared" si="130"/>
        <v>2.664302783971638</v>
      </c>
      <c r="AD1440">
        <f t="shared" si="133"/>
        <v>0.93488708154950217</v>
      </c>
      <c r="AE1440">
        <f t="shared" si="134"/>
        <v>6.5112918450497825E-2</v>
      </c>
    </row>
    <row r="1441" spans="1:31" x14ac:dyDescent="0.35">
      <c r="A1441">
        <v>6488</v>
      </c>
      <c r="B1441">
        <v>2</v>
      </c>
      <c r="C1441">
        <v>1</v>
      </c>
      <c r="D1441">
        <v>80000</v>
      </c>
      <c r="E1441">
        <f t="shared" si="131"/>
        <v>0</v>
      </c>
      <c r="F1441">
        <f t="shared" si="132"/>
        <v>1</v>
      </c>
      <c r="G1441">
        <v>2</v>
      </c>
      <c r="H1441">
        <v>1</v>
      </c>
      <c r="I1441">
        <v>26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-2</v>
      </c>
      <c r="P1441">
        <v>33319</v>
      </c>
      <c r="Q1441">
        <v>32066</v>
      </c>
      <c r="R1441">
        <v>31875</v>
      </c>
      <c r="S1441">
        <v>18686</v>
      </c>
      <c r="T1441">
        <v>0</v>
      </c>
      <c r="U1441">
        <v>0</v>
      </c>
      <c r="V1441">
        <v>1700</v>
      </c>
      <c r="W1441">
        <v>1720</v>
      </c>
      <c r="X1441">
        <v>1002</v>
      </c>
      <c r="Y1441">
        <v>0</v>
      </c>
      <c r="Z1441">
        <v>0</v>
      </c>
      <c r="AA1441">
        <v>0</v>
      </c>
      <c r="AB1441">
        <v>1</v>
      </c>
      <c r="AC1441">
        <f t="shared" si="130"/>
        <v>-0.63956760921596545</v>
      </c>
      <c r="AD1441">
        <f t="shared" si="133"/>
        <v>0.34534428846049886</v>
      </c>
      <c r="AE1441">
        <f t="shared" si="134"/>
        <v>0.65465571153950108</v>
      </c>
    </row>
    <row r="1442" spans="1:31" x14ac:dyDescent="0.35">
      <c r="A1442">
        <v>6490</v>
      </c>
      <c r="B1442">
        <v>2</v>
      </c>
      <c r="C1442">
        <v>1</v>
      </c>
      <c r="D1442">
        <v>250000</v>
      </c>
      <c r="E1442">
        <f t="shared" si="131"/>
        <v>0</v>
      </c>
      <c r="F1442">
        <f t="shared" si="132"/>
        <v>1</v>
      </c>
      <c r="G1442">
        <v>2</v>
      </c>
      <c r="H1442">
        <v>2</v>
      </c>
      <c r="I1442">
        <v>31</v>
      </c>
      <c r="J1442">
        <v>1</v>
      </c>
      <c r="K1442">
        <v>2</v>
      </c>
      <c r="L1442">
        <v>0</v>
      </c>
      <c r="M1442">
        <v>0</v>
      </c>
      <c r="N1442">
        <v>0</v>
      </c>
      <c r="O1442">
        <v>0</v>
      </c>
      <c r="P1442">
        <v>59878</v>
      </c>
      <c r="Q1442">
        <v>58348</v>
      </c>
      <c r="R1442">
        <v>59530</v>
      </c>
      <c r="S1442">
        <v>60668</v>
      </c>
      <c r="T1442">
        <v>59786</v>
      </c>
      <c r="U1442">
        <v>130890</v>
      </c>
      <c r="V1442">
        <v>0</v>
      </c>
      <c r="W1442">
        <v>2150</v>
      </c>
      <c r="X1442">
        <v>2116</v>
      </c>
      <c r="Y1442">
        <v>65</v>
      </c>
      <c r="Z1442">
        <v>72460</v>
      </c>
      <c r="AA1442">
        <v>5000</v>
      </c>
      <c r="AB1442">
        <v>1</v>
      </c>
      <c r="AC1442">
        <f t="shared" si="130"/>
        <v>-0.7271126806231154</v>
      </c>
      <c r="AD1442">
        <f t="shared" si="133"/>
        <v>0.32582864929238964</v>
      </c>
      <c r="AE1442">
        <f t="shared" si="134"/>
        <v>0.67417135070761036</v>
      </c>
    </row>
    <row r="1443" spans="1:31" x14ac:dyDescent="0.35">
      <c r="A1443">
        <v>6493</v>
      </c>
      <c r="B1443">
        <v>2</v>
      </c>
      <c r="C1443">
        <v>1</v>
      </c>
      <c r="D1443">
        <v>30000</v>
      </c>
      <c r="E1443">
        <f t="shared" si="131"/>
        <v>0</v>
      </c>
      <c r="F1443">
        <f t="shared" si="132"/>
        <v>1</v>
      </c>
      <c r="G1443">
        <v>2</v>
      </c>
      <c r="H1443">
        <v>1</v>
      </c>
      <c r="I1443">
        <v>40</v>
      </c>
      <c r="J1443">
        <v>2</v>
      </c>
      <c r="K1443">
        <v>2</v>
      </c>
      <c r="L1443">
        <v>3</v>
      </c>
      <c r="M1443">
        <v>3</v>
      </c>
      <c r="N1443">
        <v>2</v>
      </c>
      <c r="O1443">
        <v>2</v>
      </c>
      <c r="P1443">
        <v>27975</v>
      </c>
      <c r="Q1443">
        <v>29906</v>
      </c>
      <c r="R1443">
        <v>30604</v>
      </c>
      <c r="S1443">
        <v>29834</v>
      </c>
      <c r="T1443">
        <v>29936</v>
      </c>
      <c r="U1443">
        <v>29862</v>
      </c>
      <c r="V1443">
        <v>2700</v>
      </c>
      <c r="W1443">
        <v>1500</v>
      </c>
      <c r="X1443">
        <v>0</v>
      </c>
      <c r="Y1443">
        <v>1100</v>
      </c>
      <c r="Z1443">
        <v>1000</v>
      </c>
      <c r="AA1443">
        <v>0</v>
      </c>
      <c r="AB1443">
        <v>1</v>
      </c>
      <c r="AC1443">
        <f t="shared" si="130"/>
        <v>1.5995959065295262</v>
      </c>
      <c r="AD1443">
        <f t="shared" si="133"/>
        <v>0.83196189992054315</v>
      </c>
      <c r="AE1443">
        <f t="shared" si="134"/>
        <v>0.16803810007945685</v>
      </c>
    </row>
    <row r="1444" spans="1:31" x14ac:dyDescent="0.35">
      <c r="A1444">
        <v>6501</v>
      </c>
      <c r="B1444">
        <v>1</v>
      </c>
      <c r="C1444">
        <v>1</v>
      </c>
      <c r="D1444">
        <v>10000</v>
      </c>
      <c r="E1444">
        <f t="shared" si="131"/>
        <v>1</v>
      </c>
      <c r="F1444">
        <f t="shared" si="132"/>
        <v>0</v>
      </c>
      <c r="G1444">
        <v>3</v>
      </c>
      <c r="H1444">
        <v>1</v>
      </c>
      <c r="I1444">
        <v>47</v>
      </c>
      <c r="J1444">
        <v>0</v>
      </c>
      <c r="K1444">
        <v>0</v>
      </c>
      <c r="L1444">
        <v>2</v>
      </c>
      <c r="M1444">
        <v>0</v>
      </c>
      <c r="N1444">
        <v>0</v>
      </c>
      <c r="O1444">
        <v>2</v>
      </c>
      <c r="P1444">
        <v>6817</v>
      </c>
      <c r="Q1444">
        <v>9119</v>
      </c>
      <c r="R1444">
        <v>8826</v>
      </c>
      <c r="S1444">
        <v>8849</v>
      </c>
      <c r="T1444">
        <v>9567</v>
      </c>
      <c r="U1444">
        <v>9265</v>
      </c>
      <c r="V1444">
        <v>2588</v>
      </c>
      <c r="W1444">
        <v>0</v>
      </c>
      <c r="X1444">
        <v>318</v>
      </c>
      <c r="Y1444">
        <v>862</v>
      </c>
      <c r="Z1444">
        <v>0</v>
      </c>
      <c r="AA1444">
        <v>502</v>
      </c>
      <c r="AB1444">
        <v>1</v>
      </c>
      <c r="AC1444">
        <f t="shared" si="130"/>
        <v>1.80994919477488</v>
      </c>
      <c r="AD1444">
        <f t="shared" si="133"/>
        <v>0.85935573388285547</v>
      </c>
      <c r="AE1444">
        <f t="shared" si="134"/>
        <v>0.14064426611714453</v>
      </c>
    </row>
    <row r="1445" spans="1:31" x14ac:dyDescent="0.35">
      <c r="A1445">
        <v>6506</v>
      </c>
      <c r="B1445">
        <v>2</v>
      </c>
      <c r="C1445">
        <v>1</v>
      </c>
      <c r="D1445">
        <v>170000</v>
      </c>
      <c r="E1445">
        <f t="shared" si="131"/>
        <v>0</v>
      </c>
      <c r="F1445">
        <f t="shared" si="132"/>
        <v>1</v>
      </c>
      <c r="G1445">
        <v>2</v>
      </c>
      <c r="H1445">
        <v>1</v>
      </c>
      <c r="I1445">
        <v>42</v>
      </c>
      <c r="J1445">
        <v>-1</v>
      </c>
      <c r="K1445">
        <v>-1</v>
      </c>
      <c r="L1445">
        <v>-1</v>
      </c>
      <c r="M1445">
        <v>-1</v>
      </c>
      <c r="N1445">
        <v>-1</v>
      </c>
      <c r="O1445">
        <v>-1</v>
      </c>
      <c r="P1445">
        <v>1085</v>
      </c>
      <c r="Q1445">
        <v>326</v>
      </c>
      <c r="R1445">
        <v>326</v>
      </c>
      <c r="S1445">
        <v>326</v>
      </c>
      <c r="T1445">
        <v>326</v>
      </c>
      <c r="U1445">
        <v>326</v>
      </c>
      <c r="V1445">
        <v>326</v>
      </c>
      <c r="W1445">
        <v>326</v>
      </c>
      <c r="X1445">
        <v>326</v>
      </c>
      <c r="Y1445">
        <v>326</v>
      </c>
      <c r="Z1445">
        <v>326</v>
      </c>
      <c r="AA1445">
        <v>326</v>
      </c>
      <c r="AB1445">
        <v>1</v>
      </c>
      <c r="AC1445">
        <f t="shared" si="130"/>
        <v>0.15932568354443122</v>
      </c>
      <c r="AD1445">
        <f t="shared" si="133"/>
        <v>0.53974737525909833</v>
      </c>
      <c r="AE1445">
        <f t="shared" si="134"/>
        <v>0.46025262474090167</v>
      </c>
    </row>
    <row r="1446" spans="1:31" x14ac:dyDescent="0.35">
      <c r="A1446">
        <v>6510</v>
      </c>
      <c r="B1446">
        <v>1</v>
      </c>
      <c r="C1446">
        <v>1</v>
      </c>
      <c r="D1446">
        <v>50000</v>
      </c>
      <c r="E1446">
        <f t="shared" si="131"/>
        <v>1</v>
      </c>
      <c r="F1446">
        <f t="shared" si="132"/>
        <v>0</v>
      </c>
      <c r="G1446">
        <v>2</v>
      </c>
      <c r="H1446">
        <v>2</v>
      </c>
      <c r="I1446">
        <v>25</v>
      </c>
      <c r="J1446">
        <v>2</v>
      </c>
      <c r="K1446">
        <v>2</v>
      </c>
      <c r="L1446">
        <v>3</v>
      </c>
      <c r="M1446">
        <v>3</v>
      </c>
      <c r="N1446">
        <v>3</v>
      </c>
      <c r="O1446">
        <v>3</v>
      </c>
      <c r="P1446">
        <v>1050</v>
      </c>
      <c r="Q1446">
        <v>1050</v>
      </c>
      <c r="R1446">
        <v>1050</v>
      </c>
      <c r="S1446">
        <v>1050</v>
      </c>
      <c r="T1446">
        <v>1050</v>
      </c>
      <c r="U1446">
        <v>105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1</v>
      </c>
      <c r="AC1446">
        <f t="shared" si="130"/>
        <v>0.27847756886876818</v>
      </c>
      <c r="AD1446">
        <f t="shared" si="133"/>
        <v>0.56917294021352627</v>
      </c>
      <c r="AE1446">
        <f t="shared" si="134"/>
        <v>0.43082705978647373</v>
      </c>
    </row>
    <row r="1447" spans="1:31" x14ac:dyDescent="0.35">
      <c r="A1447">
        <v>6513</v>
      </c>
      <c r="B1447">
        <v>1</v>
      </c>
      <c r="C1447">
        <v>1</v>
      </c>
      <c r="D1447">
        <v>360000</v>
      </c>
      <c r="E1447">
        <f t="shared" si="131"/>
        <v>1</v>
      </c>
      <c r="F1447">
        <f t="shared" si="132"/>
        <v>0</v>
      </c>
      <c r="G1447">
        <v>3</v>
      </c>
      <c r="H1447">
        <v>2</v>
      </c>
      <c r="I1447">
        <v>34</v>
      </c>
      <c r="J1447">
        <v>1</v>
      </c>
      <c r="K1447">
        <v>-2</v>
      </c>
      <c r="L1447">
        <v>-2</v>
      </c>
      <c r="M1447">
        <v>-2</v>
      </c>
      <c r="N1447">
        <v>-2</v>
      </c>
      <c r="O1447">
        <v>-2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1</v>
      </c>
      <c r="AC1447">
        <f t="shared" si="130"/>
        <v>2.2178505945057454</v>
      </c>
      <c r="AD1447">
        <f t="shared" si="133"/>
        <v>0.90184108656099526</v>
      </c>
      <c r="AE1447">
        <f t="shared" si="134"/>
        <v>9.8158913439004736E-2</v>
      </c>
    </row>
    <row r="1448" spans="1:31" x14ac:dyDescent="0.35">
      <c r="A1448">
        <v>6515</v>
      </c>
      <c r="B1448">
        <v>2</v>
      </c>
      <c r="C1448">
        <v>1</v>
      </c>
      <c r="D1448">
        <v>290000</v>
      </c>
      <c r="E1448">
        <f t="shared" si="131"/>
        <v>0</v>
      </c>
      <c r="F1448">
        <f t="shared" si="132"/>
        <v>1</v>
      </c>
      <c r="G1448">
        <v>2</v>
      </c>
      <c r="H1448">
        <v>1</v>
      </c>
      <c r="I1448">
        <v>48</v>
      </c>
      <c r="J1448">
        <v>1</v>
      </c>
      <c r="K1448">
        <v>2</v>
      </c>
      <c r="L1448">
        <v>0</v>
      </c>
      <c r="M1448">
        <v>0</v>
      </c>
      <c r="N1448">
        <v>0</v>
      </c>
      <c r="O1448">
        <v>0</v>
      </c>
      <c r="P1448">
        <v>292907</v>
      </c>
      <c r="Q1448">
        <v>285272</v>
      </c>
      <c r="R1448">
        <v>288543</v>
      </c>
      <c r="S1448">
        <v>209443</v>
      </c>
      <c r="T1448">
        <v>132211</v>
      </c>
      <c r="U1448">
        <v>133946</v>
      </c>
      <c r="V1448">
        <v>0</v>
      </c>
      <c r="W1448">
        <v>14000</v>
      </c>
      <c r="X1448">
        <v>9000</v>
      </c>
      <c r="Y1448">
        <v>5000</v>
      </c>
      <c r="Z1448">
        <v>5000</v>
      </c>
      <c r="AA1448">
        <v>5000</v>
      </c>
      <c r="AB1448">
        <v>1</v>
      </c>
      <c r="AC1448">
        <f t="shared" si="130"/>
        <v>-0.14728880761988256</v>
      </c>
      <c r="AD1448">
        <f t="shared" si="133"/>
        <v>0.46324422238002455</v>
      </c>
      <c r="AE1448">
        <f t="shared" si="134"/>
        <v>0.53675577761997539</v>
      </c>
    </row>
    <row r="1449" spans="1:31" x14ac:dyDescent="0.35">
      <c r="A1449">
        <v>6516</v>
      </c>
      <c r="B1449">
        <v>1</v>
      </c>
      <c r="C1449">
        <v>1</v>
      </c>
      <c r="D1449">
        <v>50000</v>
      </c>
      <c r="E1449">
        <f t="shared" si="131"/>
        <v>1</v>
      </c>
      <c r="F1449">
        <f t="shared" si="132"/>
        <v>0</v>
      </c>
      <c r="G1449">
        <v>2</v>
      </c>
      <c r="H1449">
        <v>1</v>
      </c>
      <c r="I1449">
        <v>41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48027</v>
      </c>
      <c r="Q1449">
        <v>48725</v>
      </c>
      <c r="R1449">
        <v>29600</v>
      </c>
      <c r="S1449">
        <v>20150</v>
      </c>
      <c r="T1449">
        <v>19232</v>
      </c>
      <c r="U1449">
        <v>17143</v>
      </c>
      <c r="V1449">
        <v>3000</v>
      </c>
      <c r="W1449">
        <v>1600</v>
      </c>
      <c r="X1449">
        <v>2004</v>
      </c>
      <c r="Y1449">
        <v>2000</v>
      </c>
      <c r="Z1449">
        <v>1000</v>
      </c>
      <c r="AA1449">
        <v>4000</v>
      </c>
      <c r="AB1449">
        <v>1</v>
      </c>
      <c r="AC1449">
        <f t="shared" si="130"/>
        <v>0.75706380305369181</v>
      </c>
      <c r="AD1449">
        <f t="shared" si="133"/>
        <v>0.68071591447846602</v>
      </c>
      <c r="AE1449">
        <f t="shared" si="134"/>
        <v>0.31928408552153398</v>
      </c>
    </row>
    <row r="1450" spans="1:31" x14ac:dyDescent="0.35">
      <c r="A1450">
        <v>6519</v>
      </c>
      <c r="B1450">
        <v>1</v>
      </c>
      <c r="C1450">
        <v>1</v>
      </c>
      <c r="D1450">
        <v>20000</v>
      </c>
      <c r="E1450">
        <f t="shared" si="131"/>
        <v>1</v>
      </c>
      <c r="F1450">
        <f t="shared" si="132"/>
        <v>0</v>
      </c>
      <c r="G1450">
        <v>3</v>
      </c>
      <c r="H1450">
        <v>2</v>
      </c>
      <c r="I1450">
        <v>22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18535</v>
      </c>
      <c r="Q1450">
        <v>18541</v>
      </c>
      <c r="R1450">
        <v>18270</v>
      </c>
      <c r="S1450">
        <v>16992</v>
      </c>
      <c r="T1450">
        <v>19025</v>
      </c>
      <c r="U1450">
        <v>35744</v>
      </c>
      <c r="V1450">
        <v>5109</v>
      </c>
      <c r="W1450">
        <v>1600</v>
      </c>
      <c r="X1450">
        <v>2400</v>
      </c>
      <c r="Y1450">
        <v>3800</v>
      </c>
      <c r="Z1450">
        <v>739</v>
      </c>
      <c r="AA1450">
        <v>2000</v>
      </c>
      <c r="AB1450">
        <v>1</v>
      </c>
      <c r="AC1450">
        <f t="shared" si="130"/>
        <v>0.10836313326736585</v>
      </c>
      <c r="AD1450">
        <f t="shared" si="133"/>
        <v>0.52706430479375099</v>
      </c>
      <c r="AE1450">
        <f t="shared" si="134"/>
        <v>0.47293569520624901</v>
      </c>
    </row>
    <row r="1451" spans="1:31" x14ac:dyDescent="0.35">
      <c r="A1451">
        <v>6521</v>
      </c>
      <c r="B1451">
        <v>2</v>
      </c>
      <c r="C1451">
        <v>1</v>
      </c>
      <c r="D1451">
        <v>230000</v>
      </c>
      <c r="E1451">
        <f t="shared" si="131"/>
        <v>0</v>
      </c>
      <c r="F1451">
        <f t="shared" si="132"/>
        <v>1</v>
      </c>
      <c r="G1451">
        <v>1</v>
      </c>
      <c r="H1451">
        <v>2</v>
      </c>
      <c r="I1451">
        <v>37</v>
      </c>
      <c r="J1451">
        <v>0</v>
      </c>
      <c r="K1451">
        <v>0</v>
      </c>
      <c r="L1451">
        <v>2</v>
      </c>
      <c r="M1451">
        <v>0</v>
      </c>
      <c r="N1451">
        <v>0</v>
      </c>
      <c r="O1451">
        <v>-2</v>
      </c>
      <c r="P1451">
        <v>9092</v>
      </c>
      <c r="Q1451">
        <v>12509</v>
      </c>
      <c r="R1451">
        <v>12784</v>
      </c>
      <c r="S1451">
        <v>12584</v>
      </c>
      <c r="T1451">
        <v>0</v>
      </c>
      <c r="U1451">
        <v>0</v>
      </c>
      <c r="V1451">
        <v>3500</v>
      </c>
      <c r="W1451">
        <v>700</v>
      </c>
      <c r="X1451">
        <v>0</v>
      </c>
      <c r="Y1451">
        <v>0</v>
      </c>
      <c r="Z1451">
        <v>0</v>
      </c>
      <c r="AA1451">
        <v>0</v>
      </c>
      <c r="AB1451">
        <v>1</v>
      </c>
      <c r="AC1451">
        <f t="shared" si="130"/>
        <v>-2.4277613318622033</v>
      </c>
      <c r="AD1451">
        <f t="shared" si="133"/>
        <v>8.1080105349952358E-2</v>
      </c>
      <c r="AE1451">
        <f t="shared" si="134"/>
        <v>0.91891989465004764</v>
      </c>
    </row>
    <row r="1452" spans="1:31" x14ac:dyDescent="0.35">
      <c r="A1452">
        <v>6522</v>
      </c>
      <c r="B1452">
        <v>2</v>
      </c>
      <c r="C1452">
        <v>1</v>
      </c>
      <c r="D1452">
        <v>60000</v>
      </c>
      <c r="E1452">
        <f t="shared" si="131"/>
        <v>0</v>
      </c>
      <c r="F1452">
        <f t="shared" si="132"/>
        <v>1</v>
      </c>
      <c r="G1452">
        <v>3</v>
      </c>
      <c r="H1452">
        <v>2</v>
      </c>
      <c r="I1452">
        <v>24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60491</v>
      </c>
      <c r="Q1452">
        <v>61319</v>
      </c>
      <c r="R1452">
        <v>56550</v>
      </c>
      <c r="S1452">
        <v>43279</v>
      </c>
      <c r="T1452">
        <v>28289</v>
      </c>
      <c r="U1452">
        <v>28013</v>
      </c>
      <c r="V1452">
        <v>2560</v>
      </c>
      <c r="W1452">
        <v>1593</v>
      </c>
      <c r="X1452">
        <v>1348</v>
      </c>
      <c r="Y1452">
        <v>1012</v>
      </c>
      <c r="Z1452">
        <v>1016</v>
      </c>
      <c r="AA1452">
        <v>1007</v>
      </c>
      <c r="AB1452">
        <v>1</v>
      </c>
      <c r="AC1452">
        <f t="shared" si="130"/>
        <v>-0.13168292652733662</v>
      </c>
      <c r="AD1452">
        <f t="shared" si="133"/>
        <v>0.46712675755748695</v>
      </c>
      <c r="AE1452">
        <f t="shared" si="134"/>
        <v>0.53287324244251311</v>
      </c>
    </row>
    <row r="1453" spans="1:31" x14ac:dyDescent="0.35">
      <c r="A1453">
        <v>6529</v>
      </c>
      <c r="B1453">
        <v>2</v>
      </c>
      <c r="C1453">
        <v>1</v>
      </c>
      <c r="D1453">
        <v>90000</v>
      </c>
      <c r="E1453">
        <f t="shared" si="131"/>
        <v>0</v>
      </c>
      <c r="F1453">
        <f t="shared" si="132"/>
        <v>1</v>
      </c>
      <c r="G1453">
        <v>5</v>
      </c>
      <c r="H1453">
        <v>2</v>
      </c>
      <c r="I1453">
        <v>23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40145</v>
      </c>
      <c r="Q1453">
        <v>41194</v>
      </c>
      <c r="R1453">
        <v>42197</v>
      </c>
      <c r="S1453">
        <v>42726</v>
      </c>
      <c r="T1453">
        <v>43802</v>
      </c>
      <c r="U1453">
        <v>42761</v>
      </c>
      <c r="V1453">
        <v>2000</v>
      </c>
      <c r="W1453">
        <v>2000</v>
      </c>
      <c r="X1453">
        <v>1502</v>
      </c>
      <c r="Y1453">
        <v>1737</v>
      </c>
      <c r="Z1453">
        <v>1500</v>
      </c>
      <c r="AA1453">
        <v>5050</v>
      </c>
      <c r="AB1453">
        <v>1</v>
      </c>
      <c r="AC1453">
        <f t="shared" si="130"/>
        <v>1.4658897973936658</v>
      </c>
      <c r="AD1453">
        <f t="shared" si="133"/>
        <v>0.81243185147355157</v>
      </c>
      <c r="AE1453">
        <f t="shared" si="134"/>
        <v>0.18756814852644843</v>
      </c>
    </row>
    <row r="1454" spans="1:31" x14ac:dyDescent="0.35">
      <c r="A1454">
        <v>6531</v>
      </c>
      <c r="B1454">
        <v>1</v>
      </c>
      <c r="C1454">
        <v>1</v>
      </c>
      <c r="D1454">
        <v>230000</v>
      </c>
      <c r="E1454">
        <f t="shared" si="131"/>
        <v>1</v>
      </c>
      <c r="F1454">
        <f t="shared" si="132"/>
        <v>0</v>
      </c>
      <c r="G1454">
        <v>3</v>
      </c>
      <c r="H1454">
        <v>1</v>
      </c>
      <c r="I1454">
        <v>61</v>
      </c>
      <c r="J1454">
        <v>1</v>
      </c>
      <c r="K1454">
        <v>-2</v>
      </c>
      <c r="L1454">
        <v>-2</v>
      </c>
      <c r="M1454">
        <v>-2</v>
      </c>
      <c r="N1454">
        <v>-2</v>
      </c>
      <c r="O1454">
        <v>-2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1</v>
      </c>
      <c r="AC1454">
        <f t="shared" si="130"/>
        <v>3.9825423646538738</v>
      </c>
      <c r="AD1454">
        <f t="shared" si="133"/>
        <v>0.98170283219653065</v>
      </c>
      <c r="AE1454">
        <f t="shared" si="134"/>
        <v>1.829716780346935E-2</v>
      </c>
    </row>
    <row r="1455" spans="1:31" x14ac:dyDescent="0.35">
      <c r="A1455">
        <v>6540</v>
      </c>
      <c r="B1455">
        <v>2</v>
      </c>
      <c r="C1455">
        <v>1</v>
      </c>
      <c r="D1455">
        <v>80000</v>
      </c>
      <c r="E1455">
        <f t="shared" si="131"/>
        <v>0</v>
      </c>
      <c r="F1455">
        <f t="shared" si="132"/>
        <v>1</v>
      </c>
      <c r="G1455">
        <v>1</v>
      </c>
      <c r="H1455">
        <v>2</v>
      </c>
      <c r="I1455">
        <v>28</v>
      </c>
      <c r="J1455">
        <v>0</v>
      </c>
      <c r="K1455">
        <v>0</v>
      </c>
      <c r="L1455">
        <v>2</v>
      </c>
      <c r="M1455">
        <v>2</v>
      </c>
      <c r="N1455">
        <v>2</v>
      </c>
      <c r="O1455">
        <v>2</v>
      </c>
      <c r="P1455">
        <v>75709</v>
      </c>
      <c r="Q1455">
        <v>80033</v>
      </c>
      <c r="R1455">
        <v>78145</v>
      </c>
      <c r="S1455">
        <v>80584</v>
      </c>
      <c r="T1455">
        <v>81693</v>
      </c>
      <c r="U1455">
        <v>78470</v>
      </c>
      <c r="V1455">
        <v>6800</v>
      </c>
      <c r="W1455">
        <v>0</v>
      </c>
      <c r="X1455">
        <v>6000</v>
      </c>
      <c r="Y1455">
        <v>3000</v>
      </c>
      <c r="Z1455">
        <v>0</v>
      </c>
      <c r="AA1455">
        <v>5100</v>
      </c>
      <c r="AB1455">
        <v>1</v>
      </c>
      <c r="AC1455">
        <f t="shared" si="130"/>
        <v>-1.3230337503622069</v>
      </c>
      <c r="AD1455">
        <f t="shared" si="133"/>
        <v>0.21031399928180303</v>
      </c>
      <c r="AE1455">
        <f t="shared" si="134"/>
        <v>0.78968600071819695</v>
      </c>
    </row>
    <row r="1456" spans="1:31" x14ac:dyDescent="0.35">
      <c r="A1456">
        <v>6541</v>
      </c>
      <c r="B1456">
        <v>1</v>
      </c>
      <c r="C1456">
        <v>1</v>
      </c>
      <c r="D1456">
        <v>60000</v>
      </c>
      <c r="E1456">
        <f t="shared" si="131"/>
        <v>1</v>
      </c>
      <c r="F1456">
        <f t="shared" si="132"/>
        <v>0</v>
      </c>
      <c r="G1456">
        <v>1</v>
      </c>
      <c r="H1456">
        <v>2</v>
      </c>
      <c r="I1456">
        <v>31</v>
      </c>
      <c r="J1456">
        <v>2</v>
      </c>
      <c r="K1456">
        <v>2</v>
      </c>
      <c r="L1456">
        <v>2</v>
      </c>
      <c r="M1456">
        <v>2</v>
      </c>
      <c r="N1456">
        <v>2</v>
      </c>
      <c r="O1456">
        <v>2</v>
      </c>
      <c r="P1456">
        <v>61432</v>
      </c>
      <c r="Q1456">
        <v>57751</v>
      </c>
      <c r="R1456">
        <v>59200</v>
      </c>
      <c r="S1456">
        <v>57558</v>
      </c>
      <c r="T1456">
        <v>52992</v>
      </c>
      <c r="U1456">
        <v>61325</v>
      </c>
      <c r="V1456">
        <v>0</v>
      </c>
      <c r="W1456">
        <v>4770</v>
      </c>
      <c r="X1456">
        <v>2250</v>
      </c>
      <c r="Y1456">
        <v>0</v>
      </c>
      <c r="Z1456">
        <v>50000</v>
      </c>
      <c r="AA1456">
        <v>0</v>
      </c>
      <c r="AB1456">
        <v>1</v>
      </c>
      <c r="AC1456">
        <f t="shared" si="130"/>
        <v>-0.2137169005969512</v>
      </c>
      <c r="AD1456">
        <f t="shared" si="133"/>
        <v>0.44677321486155114</v>
      </c>
      <c r="AE1456">
        <f t="shared" si="134"/>
        <v>0.55322678513844892</v>
      </c>
    </row>
    <row r="1457" spans="1:31" x14ac:dyDescent="0.35">
      <c r="A1457">
        <v>6551</v>
      </c>
      <c r="B1457">
        <v>1</v>
      </c>
      <c r="C1457">
        <v>1</v>
      </c>
      <c r="D1457">
        <v>50000</v>
      </c>
      <c r="E1457">
        <f t="shared" si="131"/>
        <v>1</v>
      </c>
      <c r="F1457">
        <f t="shared" si="132"/>
        <v>0</v>
      </c>
      <c r="G1457">
        <v>2</v>
      </c>
      <c r="H1457">
        <v>2</v>
      </c>
      <c r="I1457">
        <v>24</v>
      </c>
      <c r="J1457">
        <v>1</v>
      </c>
      <c r="K1457">
        <v>3</v>
      </c>
      <c r="L1457">
        <v>2</v>
      </c>
      <c r="M1457">
        <v>0</v>
      </c>
      <c r="N1457">
        <v>-1</v>
      </c>
      <c r="O1457">
        <v>-1</v>
      </c>
      <c r="P1457">
        <v>52935</v>
      </c>
      <c r="Q1457">
        <v>50946</v>
      </c>
      <c r="R1457">
        <v>22740</v>
      </c>
      <c r="S1457">
        <v>2314</v>
      </c>
      <c r="T1457">
        <v>1823</v>
      </c>
      <c r="U1457">
        <v>18839</v>
      </c>
      <c r="V1457">
        <v>0</v>
      </c>
      <c r="W1457">
        <v>0</v>
      </c>
      <c r="X1457">
        <v>0</v>
      </c>
      <c r="Y1457">
        <v>1823</v>
      </c>
      <c r="Z1457">
        <v>18839</v>
      </c>
      <c r="AA1457">
        <v>641</v>
      </c>
      <c r="AB1457">
        <v>1</v>
      </c>
      <c r="AC1457">
        <f t="shared" si="130"/>
        <v>-0.98406205860140528</v>
      </c>
      <c r="AD1457">
        <f t="shared" si="133"/>
        <v>0.27208652642228787</v>
      </c>
      <c r="AE1457">
        <f t="shared" si="134"/>
        <v>0.72791347357771219</v>
      </c>
    </row>
    <row r="1458" spans="1:31" x14ac:dyDescent="0.35">
      <c r="A1458">
        <v>6552</v>
      </c>
      <c r="B1458">
        <v>2</v>
      </c>
      <c r="C1458">
        <v>1</v>
      </c>
      <c r="D1458">
        <v>260000</v>
      </c>
      <c r="E1458">
        <f t="shared" si="131"/>
        <v>0</v>
      </c>
      <c r="F1458">
        <f t="shared" si="132"/>
        <v>1</v>
      </c>
      <c r="G1458">
        <v>2</v>
      </c>
      <c r="H1458">
        <v>2</v>
      </c>
      <c r="I1458">
        <v>27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-1</v>
      </c>
      <c r="P1458">
        <v>19713</v>
      </c>
      <c r="Q1458">
        <v>22378</v>
      </c>
      <c r="R1458">
        <v>24836</v>
      </c>
      <c r="S1458">
        <v>32816</v>
      </c>
      <c r="T1458">
        <v>42816</v>
      </c>
      <c r="U1458">
        <v>8938</v>
      </c>
      <c r="V1458">
        <v>3000</v>
      </c>
      <c r="W1458">
        <v>3000</v>
      </c>
      <c r="X1458">
        <v>10000</v>
      </c>
      <c r="Y1458">
        <v>10000</v>
      </c>
      <c r="Z1458">
        <v>8938</v>
      </c>
      <c r="AA1458">
        <v>2000</v>
      </c>
      <c r="AB1458">
        <v>1</v>
      </c>
      <c r="AC1458">
        <f t="shared" si="130"/>
        <v>-0.95771496948663637</v>
      </c>
      <c r="AD1458">
        <f t="shared" si="133"/>
        <v>0.27733592922534744</v>
      </c>
      <c r="AE1458">
        <f t="shared" si="134"/>
        <v>0.72266407077465256</v>
      </c>
    </row>
    <row r="1459" spans="1:31" x14ac:dyDescent="0.35">
      <c r="A1459">
        <v>6553</v>
      </c>
      <c r="B1459">
        <v>2</v>
      </c>
      <c r="C1459">
        <v>1</v>
      </c>
      <c r="D1459">
        <v>230000</v>
      </c>
      <c r="E1459">
        <f t="shared" si="131"/>
        <v>0</v>
      </c>
      <c r="F1459">
        <f t="shared" si="132"/>
        <v>1</v>
      </c>
      <c r="G1459">
        <v>3</v>
      </c>
      <c r="H1459">
        <v>2</v>
      </c>
      <c r="I1459">
        <v>3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1873</v>
      </c>
      <c r="Q1459">
        <v>2778</v>
      </c>
      <c r="R1459">
        <v>4734</v>
      </c>
      <c r="S1459">
        <v>6642</v>
      </c>
      <c r="T1459">
        <v>8520</v>
      </c>
      <c r="U1459">
        <v>9869</v>
      </c>
      <c r="V1459">
        <v>1500</v>
      </c>
      <c r="W1459">
        <v>2000</v>
      </c>
      <c r="X1459">
        <v>2000</v>
      </c>
      <c r="Y1459">
        <v>2000</v>
      </c>
      <c r="Z1459">
        <v>1500</v>
      </c>
      <c r="AA1459">
        <v>2000</v>
      </c>
      <c r="AB1459">
        <v>1</v>
      </c>
      <c r="AC1459">
        <f t="shared" si="130"/>
        <v>-0.1123326951800666</v>
      </c>
      <c r="AD1459">
        <f t="shared" si="133"/>
        <v>0.47194631993041281</v>
      </c>
      <c r="AE1459">
        <f t="shared" si="134"/>
        <v>0.52805368006958719</v>
      </c>
    </row>
    <row r="1460" spans="1:31" x14ac:dyDescent="0.35">
      <c r="A1460">
        <v>6557</v>
      </c>
      <c r="B1460">
        <v>1</v>
      </c>
      <c r="C1460">
        <v>1</v>
      </c>
      <c r="D1460">
        <v>20000</v>
      </c>
      <c r="E1460">
        <f t="shared" si="131"/>
        <v>1</v>
      </c>
      <c r="F1460">
        <f t="shared" si="132"/>
        <v>0</v>
      </c>
      <c r="G1460">
        <v>2</v>
      </c>
      <c r="H1460">
        <v>2</v>
      </c>
      <c r="I1460">
        <v>22</v>
      </c>
      <c r="J1460">
        <v>3</v>
      </c>
      <c r="K1460">
        <v>2</v>
      </c>
      <c r="L1460">
        <v>2</v>
      </c>
      <c r="M1460">
        <v>3</v>
      </c>
      <c r="N1460">
        <v>2</v>
      </c>
      <c r="O1460">
        <v>2</v>
      </c>
      <c r="P1460">
        <v>16014</v>
      </c>
      <c r="Q1460">
        <v>15474</v>
      </c>
      <c r="R1460">
        <v>19739</v>
      </c>
      <c r="S1460">
        <v>19194</v>
      </c>
      <c r="T1460">
        <v>38414</v>
      </c>
      <c r="U1460">
        <v>19200</v>
      </c>
      <c r="V1460">
        <v>0</v>
      </c>
      <c r="W1460">
        <v>4900</v>
      </c>
      <c r="X1460">
        <v>0</v>
      </c>
      <c r="Y1460">
        <v>800</v>
      </c>
      <c r="Z1460">
        <v>800</v>
      </c>
      <c r="AA1460">
        <v>500</v>
      </c>
      <c r="AB1460">
        <v>1</v>
      </c>
      <c r="AC1460">
        <f t="shared" si="130"/>
        <v>1.8636083061751485</v>
      </c>
      <c r="AD1460">
        <f t="shared" si="133"/>
        <v>0.86571697141350723</v>
      </c>
      <c r="AE1460">
        <f t="shared" si="134"/>
        <v>0.13428302858649277</v>
      </c>
    </row>
    <row r="1461" spans="1:31" x14ac:dyDescent="0.35">
      <c r="A1461">
        <v>6558</v>
      </c>
      <c r="B1461">
        <v>1</v>
      </c>
      <c r="C1461">
        <v>1</v>
      </c>
      <c r="D1461">
        <v>260000</v>
      </c>
      <c r="E1461">
        <f t="shared" si="131"/>
        <v>1</v>
      </c>
      <c r="F1461">
        <f t="shared" si="132"/>
        <v>0</v>
      </c>
      <c r="G1461">
        <v>3</v>
      </c>
      <c r="H1461">
        <v>1</v>
      </c>
      <c r="I1461">
        <v>50</v>
      </c>
      <c r="J1461">
        <v>2</v>
      </c>
      <c r="K1461">
        <v>0</v>
      </c>
      <c r="L1461">
        <v>-1</v>
      </c>
      <c r="M1461">
        <v>0</v>
      </c>
      <c r="N1461">
        <v>-1</v>
      </c>
      <c r="O1461">
        <v>-1</v>
      </c>
      <c r="P1461">
        <v>655</v>
      </c>
      <c r="Q1461">
        <v>1182</v>
      </c>
      <c r="R1461">
        <v>1076</v>
      </c>
      <c r="S1461">
        <v>696</v>
      </c>
      <c r="T1461">
        <v>1012</v>
      </c>
      <c r="U1461">
        <v>530</v>
      </c>
      <c r="V1461">
        <v>1076</v>
      </c>
      <c r="W1461">
        <v>1076</v>
      </c>
      <c r="X1461">
        <v>0</v>
      </c>
      <c r="Y1461">
        <v>1012</v>
      </c>
      <c r="Z1461">
        <v>530</v>
      </c>
      <c r="AA1461">
        <v>696</v>
      </c>
      <c r="AB1461">
        <v>1</v>
      </c>
      <c r="AC1461">
        <f t="shared" si="130"/>
        <v>4.2006946794528686</v>
      </c>
      <c r="AD1461">
        <f t="shared" si="133"/>
        <v>0.98523607648626166</v>
      </c>
      <c r="AE1461">
        <f t="shared" si="134"/>
        <v>1.4763923513738342E-2</v>
      </c>
    </row>
    <row r="1462" spans="1:31" x14ac:dyDescent="0.35">
      <c r="A1462">
        <v>6560</v>
      </c>
      <c r="B1462">
        <v>2</v>
      </c>
      <c r="C1462">
        <v>1</v>
      </c>
      <c r="D1462">
        <v>230000</v>
      </c>
      <c r="E1462">
        <f t="shared" si="131"/>
        <v>0</v>
      </c>
      <c r="F1462">
        <f t="shared" si="132"/>
        <v>1</v>
      </c>
      <c r="G1462">
        <v>2</v>
      </c>
      <c r="H1462">
        <v>1</v>
      </c>
      <c r="I1462">
        <v>32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57259</v>
      </c>
      <c r="Q1462">
        <v>46226</v>
      </c>
      <c r="R1462">
        <v>36089</v>
      </c>
      <c r="S1462">
        <v>34158</v>
      </c>
      <c r="T1462">
        <v>22872</v>
      </c>
      <c r="U1462">
        <v>22592</v>
      </c>
      <c r="V1462">
        <v>2500</v>
      </c>
      <c r="W1462">
        <v>3000</v>
      </c>
      <c r="X1462">
        <v>3000</v>
      </c>
      <c r="Y1462">
        <v>1500</v>
      </c>
      <c r="Z1462">
        <v>1500</v>
      </c>
      <c r="AA1462">
        <v>2000</v>
      </c>
      <c r="AB1462">
        <v>1</v>
      </c>
      <c r="AC1462">
        <f t="shared" si="130"/>
        <v>-0.35800727290864198</v>
      </c>
      <c r="AD1462">
        <f t="shared" si="133"/>
        <v>0.41144203442375848</v>
      </c>
      <c r="AE1462">
        <f t="shared" si="134"/>
        <v>0.58855796557624152</v>
      </c>
    </row>
    <row r="1463" spans="1:31" x14ac:dyDescent="0.35">
      <c r="A1463">
        <v>6567</v>
      </c>
      <c r="B1463">
        <v>2</v>
      </c>
      <c r="C1463">
        <v>1</v>
      </c>
      <c r="D1463">
        <v>160000</v>
      </c>
      <c r="E1463">
        <f t="shared" si="131"/>
        <v>0</v>
      </c>
      <c r="F1463">
        <f t="shared" si="132"/>
        <v>1</v>
      </c>
      <c r="G1463">
        <v>2</v>
      </c>
      <c r="H1463">
        <v>1</v>
      </c>
      <c r="I1463">
        <v>32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2</v>
      </c>
      <c r="P1463">
        <v>30414</v>
      </c>
      <c r="Q1463">
        <v>24158</v>
      </c>
      <c r="R1463">
        <v>10091</v>
      </c>
      <c r="S1463">
        <v>5905</v>
      </c>
      <c r="T1463">
        <v>6210</v>
      </c>
      <c r="U1463">
        <v>4302</v>
      </c>
      <c r="V1463">
        <v>1200</v>
      </c>
      <c r="W1463">
        <v>1036</v>
      </c>
      <c r="X1463">
        <v>309</v>
      </c>
      <c r="Y1463">
        <v>500</v>
      </c>
      <c r="Z1463">
        <v>0</v>
      </c>
      <c r="AA1463">
        <v>1000</v>
      </c>
      <c r="AB1463">
        <v>1</v>
      </c>
      <c r="AC1463">
        <f t="shared" si="130"/>
        <v>0.31304888897631106</v>
      </c>
      <c r="AD1463">
        <f t="shared" si="133"/>
        <v>0.57762928535994562</v>
      </c>
      <c r="AE1463">
        <f t="shared" si="134"/>
        <v>0.42237071464005438</v>
      </c>
    </row>
    <row r="1464" spans="1:31" x14ac:dyDescent="0.35">
      <c r="A1464">
        <v>6570</v>
      </c>
      <c r="B1464">
        <v>1</v>
      </c>
      <c r="C1464">
        <v>1</v>
      </c>
      <c r="D1464">
        <v>50000</v>
      </c>
      <c r="E1464">
        <f t="shared" si="131"/>
        <v>1</v>
      </c>
      <c r="F1464">
        <f t="shared" si="132"/>
        <v>0</v>
      </c>
      <c r="G1464">
        <v>2</v>
      </c>
      <c r="H1464">
        <v>2</v>
      </c>
      <c r="I1464">
        <v>48</v>
      </c>
      <c r="J1464">
        <v>3</v>
      </c>
      <c r="K1464">
        <v>2</v>
      </c>
      <c r="L1464">
        <v>0</v>
      </c>
      <c r="M1464">
        <v>0</v>
      </c>
      <c r="N1464">
        <v>0</v>
      </c>
      <c r="O1464">
        <v>0</v>
      </c>
      <c r="P1464">
        <v>12961</v>
      </c>
      <c r="Q1464">
        <v>12029</v>
      </c>
      <c r="R1464">
        <v>11738</v>
      </c>
      <c r="S1464">
        <v>11011</v>
      </c>
      <c r="T1464">
        <v>9888</v>
      </c>
      <c r="U1464">
        <v>10076</v>
      </c>
      <c r="V1464">
        <v>507</v>
      </c>
      <c r="W1464">
        <v>1158</v>
      </c>
      <c r="X1464">
        <v>373</v>
      </c>
      <c r="Y1464">
        <v>365</v>
      </c>
      <c r="Z1464">
        <v>359</v>
      </c>
      <c r="AA1464">
        <v>1111</v>
      </c>
      <c r="AB1464">
        <v>1</v>
      </c>
      <c r="AC1464">
        <f t="shared" si="130"/>
        <v>2.0905028373597419</v>
      </c>
      <c r="AD1464">
        <f t="shared" si="133"/>
        <v>0.88997667222016696</v>
      </c>
      <c r="AE1464">
        <f t="shared" si="134"/>
        <v>0.11002332777983304</v>
      </c>
    </row>
    <row r="1465" spans="1:31" x14ac:dyDescent="0.35">
      <c r="A1465">
        <v>6576</v>
      </c>
      <c r="B1465">
        <v>2</v>
      </c>
      <c r="C1465">
        <v>1</v>
      </c>
      <c r="D1465">
        <v>20000</v>
      </c>
      <c r="E1465">
        <f t="shared" si="131"/>
        <v>0</v>
      </c>
      <c r="F1465">
        <f t="shared" si="132"/>
        <v>1</v>
      </c>
      <c r="G1465">
        <v>2</v>
      </c>
      <c r="H1465">
        <v>2</v>
      </c>
      <c r="I1465">
        <v>23</v>
      </c>
      <c r="J1465">
        <v>0</v>
      </c>
      <c r="K1465">
        <v>0</v>
      </c>
      <c r="L1465">
        <v>0</v>
      </c>
      <c r="M1465">
        <v>0</v>
      </c>
      <c r="N1465">
        <v>2</v>
      </c>
      <c r="O1465">
        <v>2</v>
      </c>
      <c r="P1465">
        <v>11564</v>
      </c>
      <c r="Q1465">
        <v>13063</v>
      </c>
      <c r="R1465">
        <v>14337</v>
      </c>
      <c r="S1465">
        <v>15596</v>
      </c>
      <c r="T1465">
        <v>15204</v>
      </c>
      <c r="U1465">
        <v>17149</v>
      </c>
      <c r="V1465">
        <v>2000</v>
      </c>
      <c r="W1465">
        <v>1500</v>
      </c>
      <c r="X1465">
        <v>1500</v>
      </c>
      <c r="Y1465">
        <v>0</v>
      </c>
      <c r="Z1465">
        <v>2200</v>
      </c>
      <c r="AA1465">
        <v>0</v>
      </c>
      <c r="AB1465">
        <v>1</v>
      </c>
      <c r="AC1465">
        <f t="shared" si="130"/>
        <v>-1.8812224348509003</v>
      </c>
      <c r="AD1465">
        <f t="shared" si="133"/>
        <v>0.13224852524452357</v>
      </c>
      <c r="AE1465">
        <f t="shared" si="134"/>
        <v>0.86775147475547643</v>
      </c>
    </row>
    <row r="1466" spans="1:31" x14ac:dyDescent="0.35">
      <c r="A1466">
        <v>6580</v>
      </c>
      <c r="B1466">
        <v>2</v>
      </c>
      <c r="C1466">
        <v>1</v>
      </c>
      <c r="D1466">
        <v>50000</v>
      </c>
      <c r="E1466">
        <f t="shared" si="131"/>
        <v>0</v>
      </c>
      <c r="F1466">
        <f t="shared" si="132"/>
        <v>1</v>
      </c>
      <c r="G1466">
        <v>2</v>
      </c>
      <c r="H1466">
        <v>2</v>
      </c>
      <c r="I1466">
        <v>25</v>
      </c>
      <c r="J1466">
        <v>2</v>
      </c>
      <c r="K1466">
        <v>2</v>
      </c>
      <c r="L1466">
        <v>2</v>
      </c>
      <c r="M1466">
        <v>0</v>
      </c>
      <c r="N1466">
        <v>0</v>
      </c>
      <c r="O1466">
        <v>0</v>
      </c>
      <c r="P1466">
        <v>50863</v>
      </c>
      <c r="Q1466">
        <v>50887</v>
      </c>
      <c r="R1466">
        <v>19345</v>
      </c>
      <c r="S1466">
        <v>19152</v>
      </c>
      <c r="T1466">
        <v>18953</v>
      </c>
      <c r="U1466">
        <v>19388</v>
      </c>
      <c r="V1466">
        <v>1600</v>
      </c>
      <c r="W1466">
        <v>0</v>
      </c>
      <c r="X1466">
        <v>1000</v>
      </c>
      <c r="Y1466">
        <v>1000</v>
      </c>
      <c r="Z1466">
        <v>900</v>
      </c>
      <c r="AA1466">
        <v>900</v>
      </c>
      <c r="AB1466">
        <v>1</v>
      </c>
      <c r="AC1466">
        <f t="shared" si="130"/>
        <v>-0.73827819243275983</v>
      </c>
      <c r="AD1466">
        <f t="shared" si="133"/>
        <v>0.32338077035465274</v>
      </c>
      <c r="AE1466">
        <f t="shared" si="134"/>
        <v>0.67661922964534726</v>
      </c>
    </row>
    <row r="1467" spans="1:31" x14ac:dyDescent="0.35">
      <c r="A1467">
        <v>6582</v>
      </c>
      <c r="B1467">
        <v>1</v>
      </c>
      <c r="C1467">
        <v>1</v>
      </c>
      <c r="D1467">
        <v>240000</v>
      </c>
      <c r="E1467">
        <f t="shared" si="131"/>
        <v>1</v>
      </c>
      <c r="F1467">
        <f t="shared" si="132"/>
        <v>0</v>
      </c>
      <c r="G1467">
        <v>3</v>
      </c>
      <c r="H1467">
        <v>1</v>
      </c>
      <c r="I1467">
        <v>40</v>
      </c>
      <c r="J1467">
        <v>2</v>
      </c>
      <c r="K1467">
        <v>3</v>
      </c>
      <c r="L1467">
        <v>3</v>
      </c>
      <c r="M1467">
        <v>2</v>
      </c>
      <c r="N1467">
        <v>2</v>
      </c>
      <c r="O1467">
        <v>2</v>
      </c>
      <c r="P1467">
        <v>213732</v>
      </c>
      <c r="Q1467">
        <v>217347</v>
      </c>
      <c r="R1467">
        <v>217329</v>
      </c>
      <c r="S1467">
        <v>211132</v>
      </c>
      <c r="T1467">
        <v>219202</v>
      </c>
      <c r="U1467">
        <v>223434</v>
      </c>
      <c r="V1467">
        <v>8500</v>
      </c>
      <c r="W1467">
        <v>5000</v>
      </c>
      <c r="X1467">
        <v>0</v>
      </c>
      <c r="Y1467">
        <v>16000</v>
      </c>
      <c r="Z1467">
        <v>8000</v>
      </c>
      <c r="AA1467">
        <v>0</v>
      </c>
      <c r="AB1467">
        <v>1</v>
      </c>
      <c r="AC1467">
        <f t="shared" si="130"/>
        <v>2.0326035136507259</v>
      </c>
      <c r="AD1467">
        <f t="shared" si="133"/>
        <v>0.88417796350614419</v>
      </c>
      <c r="AE1467">
        <f t="shared" si="134"/>
        <v>0.11582203649385581</v>
      </c>
    </row>
    <row r="1468" spans="1:31" x14ac:dyDescent="0.35">
      <c r="A1468">
        <v>6583</v>
      </c>
      <c r="B1468">
        <v>1</v>
      </c>
      <c r="C1468">
        <v>1</v>
      </c>
      <c r="D1468" s="1">
        <v>200000</v>
      </c>
      <c r="E1468">
        <f t="shared" si="131"/>
        <v>1</v>
      </c>
      <c r="F1468">
        <f t="shared" si="132"/>
        <v>0</v>
      </c>
      <c r="G1468">
        <v>2</v>
      </c>
      <c r="H1468">
        <v>2</v>
      </c>
      <c r="I1468">
        <v>29</v>
      </c>
      <c r="J1468">
        <v>2</v>
      </c>
      <c r="K1468">
        <v>2</v>
      </c>
      <c r="L1468">
        <v>2</v>
      </c>
      <c r="M1468">
        <v>2</v>
      </c>
      <c r="N1468">
        <v>2</v>
      </c>
      <c r="O1468">
        <v>2</v>
      </c>
      <c r="P1468">
        <v>172325</v>
      </c>
      <c r="Q1468">
        <v>174082</v>
      </c>
      <c r="R1468">
        <v>177684</v>
      </c>
      <c r="S1468">
        <v>180259</v>
      </c>
      <c r="T1468">
        <v>183704</v>
      </c>
      <c r="U1468">
        <v>186507</v>
      </c>
      <c r="V1468">
        <v>6000</v>
      </c>
      <c r="W1468">
        <v>8000</v>
      </c>
      <c r="X1468">
        <v>7000</v>
      </c>
      <c r="Y1468">
        <v>6500</v>
      </c>
      <c r="Z1468">
        <v>6000</v>
      </c>
      <c r="AA1468">
        <v>5600</v>
      </c>
      <c r="AB1468">
        <v>1</v>
      </c>
      <c r="AC1468">
        <f t="shared" si="130"/>
        <v>0.62334741672304939</v>
      </c>
      <c r="AD1468">
        <f t="shared" si="133"/>
        <v>0.6509794829046317</v>
      </c>
      <c r="AE1468">
        <f t="shared" si="134"/>
        <v>0.3490205170953683</v>
      </c>
    </row>
    <row r="1469" spans="1:31" x14ac:dyDescent="0.35">
      <c r="A1469">
        <v>6584</v>
      </c>
      <c r="B1469">
        <v>2</v>
      </c>
      <c r="C1469">
        <v>1</v>
      </c>
      <c r="D1469" s="1">
        <v>200000</v>
      </c>
      <c r="E1469">
        <f t="shared" si="131"/>
        <v>0</v>
      </c>
      <c r="F1469">
        <f t="shared" si="132"/>
        <v>1</v>
      </c>
      <c r="G1469">
        <v>2</v>
      </c>
      <c r="H1469">
        <v>2</v>
      </c>
      <c r="I1469">
        <v>27</v>
      </c>
      <c r="J1469">
        <v>-1</v>
      </c>
      <c r="K1469">
        <v>-1</v>
      </c>
      <c r="L1469">
        <v>2</v>
      </c>
      <c r="M1469">
        <v>0</v>
      </c>
      <c r="N1469">
        <v>0</v>
      </c>
      <c r="O1469">
        <v>-1</v>
      </c>
      <c r="P1469">
        <v>184</v>
      </c>
      <c r="Q1469">
        <v>2250</v>
      </c>
      <c r="R1469">
        <v>823</v>
      </c>
      <c r="S1469">
        <v>823</v>
      </c>
      <c r="T1469">
        <v>-658</v>
      </c>
      <c r="U1469">
        <v>1266</v>
      </c>
      <c r="V1469">
        <v>2250</v>
      </c>
      <c r="W1469">
        <v>0</v>
      </c>
      <c r="X1469">
        <v>0</v>
      </c>
      <c r="Y1469">
        <v>0</v>
      </c>
      <c r="Z1469">
        <v>1924</v>
      </c>
      <c r="AA1469">
        <v>0</v>
      </c>
      <c r="AB1469">
        <v>1</v>
      </c>
      <c r="AC1469">
        <f t="shared" si="130"/>
        <v>-2.1324930084470357</v>
      </c>
      <c r="AD1469">
        <f t="shared" si="133"/>
        <v>0.10597855422410758</v>
      </c>
      <c r="AE1469">
        <f t="shared" si="134"/>
        <v>0.89402144577589238</v>
      </c>
    </row>
    <row r="1470" spans="1:31" x14ac:dyDescent="0.35">
      <c r="A1470">
        <v>6616</v>
      </c>
      <c r="B1470">
        <v>1</v>
      </c>
      <c r="C1470">
        <v>1</v>
      </c>
      <c r="D1470">
        <v>60000</v>
      </c>
      <c r="E1470">
        <f t="shared" si="131"/>
        <v>1</v>
      </c>
      <c r="F1470">
        <f t="shared" si="132"/>
        <v>0</v>
      </c>
      <c r="G1470">
        <v>3</v>
      </c>
      <c r="H1470">
        <v>2</v>
      </c>
      <c r="I1470">
        <v>34</v>
      </c>
      <c r="J1470">
        <v>-1</v>
      </c>
      <c r="K1470">
        <v>-1</v>
      </c>
      <c r="L1470">
        <v>-1</v>
      </c>
      <c r="M1470">
        <v>-1</v>
      </c>
      <c r="N1470">
        <v>-1</v>
      </c>
      <c r="O1470">
        <v>-1</v>
      </c>
      <c r="P1470">
        <v>326</v>
      </c>
      <c r="Q1470">
        <v>326</v>
      </c>
      <c r="R1470">
        <v>326</v>
      </c>
      <c r="S1470">
        <v>326</v>
      </c>
      <c r="T1470">
        <v>476</v>
      </c>
      <c r="U1470">
        <v>326</v>
      </c>
      <c r="V1470">
        <v>326</v>
      </c>
      <c r="W1470">
        <v>326</v>
      </c>
      <c r="X1470">
        <v>326</v>
      </c>
      <c r="Y1470">
        <v>476</v>
      </c>
      <c r="Z1470">
        <v>326</v>
      </c>
      <c r="AA1470">
        <v>326</v>
      </c>
      <c r="AB1470">
        <v>1</v>
      </c>
      <c r="AC1470">
        <f t="shared" si="130"/>
        <v>0.48117102969028713</v>
      </c>
      <c r="AD1470">
        <f t="shared" si="133"/>
        <v>0.61802435822319712</v>
      </c>
      <c r="AE1470">
        <f t="shared" si="134"/>
        <v>0.38197564177680288</v>
      </c>
    </row>
    <row r="1471" spans="1:31" x14ac:dyDescent="0.35">
      <c r="A1471">
        <v>6622</v>
      </c>
      <c r="B1471">
        <v>2</v>
      </c>
      <c r="C1471">
        <v>1</v>
      </c>
      <c r="D1471">
        <v>50000</v>
      </c>
      <c r="E1471">
        <f t="shared" si="131"/>
        <v>0</v>
      </c>
      <c r="F1471">
        <f t="shared" si="132"/>
        <v>1</v>
      </c>
      <c r="G1471">
        <v>2</v>
      </c>
      <c r="H1471">
        <v>1</v>
      </c>
      <c r="I1471">
        <v>41</v>
      </c>
      <c r="J1471">
        <v>2</v>
      </c>
      <c r="K1471">
        <v>2</v>
      </c>
      <c r="L1471">
        <v>2</v>
      </c>
      <c r="M1471">
        <v>0</v>
      </c>
      <c r="N1471">
        <v>0</v>
      </c>
      <c r="O1471">
        <v>0</v>
      </c>
      <c r="P1471">
        <v>36329</v>
      </c>
      <c r="Q1471">
        <v>36711</v>
      </c>
      <c r="R1471">
        <v>28415</v>
      </c>
      <c r="S1471">
        <v>18459</v>
      </c>
      <c r="T1471">
        <v>16077</v>
      </c>
      <c r="U1471">
        <v>12428</v>
      </c>
      <c r="V1471">
        <v>3406</v>
      </c>
      <c r="W1471">
        <v>0</v>
      </c>
      <c r="X1471">
        <v>640</v>
      </c>
      <c r="Y1471">
        <v>660</v>
      </c>
      <c r="Z1471">
        <v>296</v>
      </c>
      <c r="AA1471">
        <v>60</v>
      </c>
      <c r="AB1471">
        <v>1</v>
      </c>
      <c r="AC1471">
        <f t="shared" si="130"/>
        <v>0.71892143839439626</v>
      </c>
      <c r="AD1471">
        <f t="shared" si="133"/>
        <v>0.67236946624777461</v>
      </c>
      <c r="AE1471">
        <f t="shared" si="134"/>
        <v>0.32763053375222539</v>
      </c>
    </row>
    <row r="1472" spans="1:31" x14ac:dyDescent="0.35">
      <c r="A1472">
        <v>6624</v>
      </c>
      <c r="B1472">
        <v>2</v>
      </c>
      <c r="C1472">
        <v>1</v>
      </c>
      <c r="D1472">
        <v>20000</v>
      </c>
      <c r="E1472">
        <f t="shared" si="131"/>
        <v>0</v>
      </c>
      <c r="F1472">
        <f t="shared" si="132"/>
        <v>1</v>
      </c>
      <c r="G1472">
        <v>2</v>
      </c>
      <c r="H1472">
        <v>2</v>
      </c>
      <c r="I1472">
        <v>24</v>
      </c>
      <c r="J1472">
        <v>1</v>
      </c>
      <c r="K1472">
        <v>2</v>
      </c>
      <c r="L1472">
        <v>0</v>
      </c>
      <c r="M1472">
        <v>0</v>
      </c>
      <c r="N1472">
        <v>2</v>
      </c>
      <c r="O1472">
        <v>0</v>
      </c>
      <c r="P1472">
        <v>6025</v>
      </c>
      <c r="Q1472">
        <v>5786</v>
      </c>
      <c r="R1472">
        <v>10471</v>
      </c>
      <c r="S1472">
        <v>11542</v>
      </c>
      <c r="T1472">
        <v>11216</v>
      </c>
      <c r="U1472">
        <v>14834</v>
      </c>
      <c r="V1472">
        <v>0</v>
      </c>
      <c r="W1472">
        <v>5000</v>
      </c>
      <c r="X1472">
        <v>1550</v>
      </c>
      <c r="Y1472">
        <v>0</v>
      </c>
      <c r="Z1472">
        <v>4000</v>
      </c>
      <c r="AA1472">
        <v>4026</v>
      </c>
      <c r="AB1472">
        <v>1</v>
      </c>
      <c r="AC1472">
        <f t="shared" si="130"/>
        <v>-2.4464542768552615</v>
      </c>
      <c r="AD1472">
        <f t="shared" si="133"/>
        <v>7.9698228020019024E-2</v>
      </c>
      <c r="AE1472">
        <f t="shared" si="134"/>
        <v>0.92030177197998098</v>
      </c>
    </row>
    <row r="1473" spans="1:31" x14ac:dyDescent="0.35">
      <c r="A1473">
        <v>6630</v>
      </c>
      <c r="B1473">
        <v>2</v>
      </c>
      <c r="C1473">
        <v>1</v>
      </c>
      <c r="D1473">
        <v>30000</v>
      </c>
      <c r="E1473">
        <f t="shared" si="131"/>
        <v>0</v>
      </c>
      <c r="F1473">
        <f t="shared" si="132"/>
        <v>1</v>
      </c>
      <c r="G1473">
        <v>3</v>
      </c>
      <c r="H1473">
        <v>1</v>
      </c>
      <c r="I1473">
        <v>44</v>
      </c>
      <c r="J1473">
        <v>2</v>
      </c>
      <c r="K1473">
        <v>2</v>
      </c>
      <c r="L1473">
        <v>2</v>
      </c>
      <c r="M1473">
        <v>2</v>
      </c>
      <c r="N1473">
        <v>2</v>
      </c>
      <c r="O1473">
        <v>2</v>
      </c>
      <c r="P1473">
        <v>19608</v>
      </c>
      <c r="Q1473">
        <v>20696</v>
      </c>
      <c r="R1473">
        <v>20071</v>
      </c>
      <c r="S1473">
        <v>21432</v>
      </c>
      <c r="T1473">
        <v>21704</v>
      </c>
      <c r="U1473">
        <v>21205</v>
      </c>
      <c r="V1473">
        <v>1700</v>
      </c>
      <c r="W1473">
        <v>0</v>
      </c>
      <c r="X1473">
        <v>2000</v>
      </c>
      <c r="Y1473">
        <v>760</v>
      </c>
      <c r="Z1473">
        <v>0</v>
      </c>
      <c r="AA1473">
        <v>2000</v>
      </c>
      <c r="AB1473">
        <v>1</v>
      </c>
      <c r="AC1473">
        <f t="shared" si="130"/>
        <v>2.1405707328187313</v>
      </c>
      <c r="AD1473">
        <f t="shared" si="133"/>
        <v>0.8947843544055728</v>
      </c>
      <c r="AE1473">
        <f t="shared" si="134"/>
        <v>0.1052156455944272</v>
      </c>
    </row>
    <row r="1474" spans="1:31" x14ac:dyDescent="0.35">
      <c r="A1474">
        <v>6636</v>
      </c>
      <c r="B1474">
        <v>1</v>
      </c>
      <c r="C1474">
        <v>1</v>
      </c>
      <c r="D1474">
        <v>20000</v>
      </c>
      <c r="E1474">
        <f t="shared" si="131"/>
        <v>1</v>
      </c>
      <c r="F1474">
        <f t="shared" si="132"/>
        <v>0</v>
      </c>
      <c r="G1474">
        <v>2</v>
      </c>
      <c r="H1474">
        <v>2</v>
      </c>
      <c r="I1474">
        <v>24</v>
      </c>
      <c r="J1474">
        <v>2</v>
      </c>
      <c r="K1474">
        <v>2</v>
      </c>
      <c r="L1474">
        <v>0</v>
      </c>
      <c r="M1474">
        <v>0</v>
      </c>
      <c r="N1474">
        <v>2</v>
      </c>
      <c r="O1474">
        <v>0</v>
      </c>
      <c r="P1474">
        <v>15166</v>
      </c>
      <c r="Q1474">
        <v>14638</v>
      </c>
      <c r="R1474">
        <v>15582</v>
      </c>
      <c r="S1474">
        <v>17809</v>
      </c>
      <c r="T1474">
        <v>17385</v>
      </c>
      <c r="U1474">
        <v>18437</v>
      </c>
      <c r="V1474">
        <v>0</v>
      </c>
      <c r="W1474">
        <v>1500</v>
      </c>
      <c r="X1474">
        <v>2500</v>
      </c>
      <c r="Y1474">
        <v>0</v>
      </c>
      <c r="Z1474">
        <v>1500</v>
      </c>
      <c r="AA1474">
        <v>1500</v>
      </c>
      <c r="AB1474">
        <v>1</v>
      </c>
      <c r="AC1474">
        <f t="shared" si="130"/>
        <v>-0.8837695106644361</v>
      </c>
      <c r="AD1474">
        <f t="shared" si="133"/>
        <v>0.29239725312079062</v>
      </c>
      <c r="AE1474">
        <f t="shared" si="134"/>
        <v>0.70760274687920943</v>
      </c>
    </row>
    <row r="1475" spans="1:31" x14ac:dyDescent="0.35">
      <c r="A1475">
        <v>6637</v>
      </c>
      <c r="B1475">
        <v>2</v>
      </c>
      <c r="C1475">
        <v>1</v>
      </c>
      <c r="D1475">
        <v>80000</v>
      </c>
      <c r="E1475">
        <f t="shared" si="131"/>
        <v>0</v>
      </c>
      <c r="F1475">
        <f t="shared" si="132"/>
        <v>1</v>
      </c>
      <c r="G1475">
        <v>3</v>
      </c>
      <c r="H1475">
        <v>1</v>
      </c>
      <c r="I1475">
        <v>41</v>
      </c>
      <c r="J1475">
        <v>2</v>
      </c>
      <c r="K1475">
        <v>2</v>
      </c>
      <c r="L1475">
        <v>2</v>
      </c>
      <c r="M1475">
        <v>2</v>
      </c>
      <c r="N1475">
        <v>2</v>
      </c>
      <c r="O1475">
        <v>2</v>
      </c>
      <c r="P1475">
        <v>57754</v>
      </c>
      <c r="Q1475">
        <v>56258</v>
      </c>
      <c r="R1475">
        <v>60313</v>
      </c>
      <c r="S1475">
        <v>61129</v>
      </c>
      <c r="T1475">
        <v>62348</v>
      </c>
      <c r="U1475">
        <v>61193</v>
      </c>
      <c r="V1475">
        <v>0</v>
      </c>
      <c r="W1475">
        <v>5000</v>
      </c>
      <c r="X1475">
        <v>2400</v>
      </c>
      <c r="Y1475">
        <v>2341</v>
      </c>
      <c r="Z1475">
        <v>0</v>
      </c>
      <c r="AA1475">
        <v>2439</v>
      </c>
      <c r="AB1475">
        <v>1</v>
      </c>
      <c r="AC1475">
        <f t="shared" ref="AC1475:AC1538" si="135">SUMPRODUCT($C$2:$AA$2,C1475:AA1475)</f>
        <v>1.8559468818508504</v>
      </c>
      <c r="AD1475">
        <f t="shared" si="133"/>
        <v>0.86482382428091209</v>
      </c>
      <c r="AE1475">
        <f t="shared" si="134"/>
        <v>0.13517617571908791</v>
      </c>
    </row>
    <row r="1476" spans="1:31" x14ac:dyDescent="0.35">
      <c r="A1476">
        <v>6640</v>
      </c>
      <c r="B1476">
        <v>1</v>
      </c>
      <c r="C1476">
        <v>1</v>
      </c>
      <c r="D1476">
        <v>50000</v>
      </c>
      <c r="E1476">
        <f t="shared" ref="E1476:E1539" si="136">IF(B1476=1,1,0)</f>
        <v>1</v>
      </c>
      <c r="F1476">
        <f t="shared" ref="F1476:F1539" si="137">IF(B1476=2,1,0)</f>
        <v>0</v>
      </c>
      <c r="G1476">
        <v>3</v>
      </c>
      <c r="H1476">
        <v>1</v>
      </c>
      <c r="I1476">
        <v>53</v>
      </c>
      <c r="J1476">
        <v>1</v>
      </c>
      <c r="K1476">
        <v>-1</v>
      </c>
      <c r="L1476">
        <v>-1</v>
      </c>
      <c r="M1476">
        <v>0</v>
      </c>
      <c r="N1476">
        <v>0</v>
      </c>
      <c r="O1476">
        <v>-1</v>
      </c>
      <c r="P1476">
        <v>0</v>
      </c>
      <c r="Q1476">
        <v>484</v>
      </c>
      <c r="R1476">
        <v>929</v>
      </c>
      <c r="S1476">
        <v>474</v>
      </c>
      <c r="T1476">
        <v>0</v>
      </c>
      <c r="U1476">
        <v>1288</v>
      </c>
      <c r="V1476">
        <v>484</v>
      </c>
      <c r="W1476">
        <v>1000</v>
      </c>
      <c r="X1476">
        <v>0</v>
      </c>
      <c r="Y1476">
        <v>0</v>
      </c>
      <c r="Z1476">
        <v>1288</v>
      </c>
      <c r="AA1476">
        <v>334</v>
      </c>
      <c r="AB1476">
        <v>1</v>
      </c>
      <c r="AC1476">
        <f t="shared" si="135"/>
        <v>3.3255751632993151</v>
      </c>
      <c r="AD1476">
        <f t="shared" ref="AD1476:AD1539" si="138">EXP(AC1476)/(1+EXP(AC1476))</f>
        <v>0.9652958434668435</v>
      </c>
      <c r="AE1476">
        <f t="shared" ref="AE1476:AE1539" si="139">AB1476-AD1476</f>
        <v>3.4704156533156505E-2</v>
      </c>
    </row>
    <row r="1477" spans="1:31" x14ac:dyDescent="0.35">
      <c r="A1477">
        <v>6641</v>
      </c>
      <c r="B1477">
        <v>1</v>
      </c>
      <c r="C1477">
        <v>1</v>
      </c>
      <c r="D1477">
        <v>130000</v>
      </c>
      <c r="E1477">
        <f t="shared" si="136"/>
        <v>1</v>
      </c>
      <c r="F1477">
        <f t="shared" si="137"/>
        <v>0</v>
      </c>
      <c r="G1477">
        <v>1</v>
      </c>
      <c r="H1477">
        <v>2</v>
      </c>
      <c r="I1477">
        <v>3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130705</v>
      </c>
      <c r="Q1477">
        <v>132472</v>
      </c>
      <c r="R1477">
        <v>129576</v>
      </c>
      <c r="S1477">
        <v>129829</v>
      </c>
      <c r="T1477">
        <v>125382</v>
      </c>
      <c r="U1477">
        <v>124942</v>
      </c>
      <c r="V1477">
        <v>6500</v>
      </c>
      <c r="W1477">
        <v>4700</v>
      </c>
      <c r="X1477">
        <v>5000</v>
      </c>
      <c r="Y1477">
        <v>4600</v>
      </c>
      <c r="Z1477">
        <v>5200</v>
      </c>
      <c r="AA1477">
        <v>4500</v>
      </c>
      <c r="AB1477">
        <v>1</v>
      </c>
      <c r="AC1477">
        <f t="shared" si="135"/>
        <v>-0.76611007697841904</v>
      </c>
      <c r="AD1477">
        <f t="shared" si="138"/>
        <v>0.3173211748048706</v>
      </c>
      <c r="AE1477">
        <f t="shared" si="139"/>
        <v>0.68267882519512946</v>
      </c>
    </row>
    <row r="1478" spans="1:31" x14ac:dyDescent="0.35">
      <c r="A1478">
        <v>6646</v>
      </c>
      <c r="B1478">
        <v>2</v>
      </c>
      <c r="C1478">
        <v>1</v>
      </c>
      <c r="D1478">
        <v>30000</v>
      </c>
      <c r="E1478">
        <f t="shared" si="136"/>
        <v>0</v>
      </c>
      <c r="F1478">
        <f t="shared" si="137"/>
        <v>1</v>
      </c>
      <c r="G1478">
        <v>2</v>
      </c>
      <c r="H1478">
        <v>1</v>
      </c>
      <c r="I1478">
        <v>46</v>
      </c>
      <c r="J1478">
        <v>1</v>
      </c>
      <c r="K1478">
        <v>2</v>
      </c>
      <c r="L1478">
        <v>2</v>
      </c>
      <c r="M1478">
        <v>2</v>
      </c>
      <c r="N1478">
        <v>2</v>
      </c>
      <c r="O1478">
        <v>2</v>
      </c>
      <c r="P1478">
        <v>27882</v>
      </c>
      <c r="Q1478">
        <v>28937</v>
      </c>
      <c r="R1478">
        <v>30128</v>
      </c>
      <c r="S1478">
        <v>30548</v>
      </c>
      <c r="T1478">
        <v>31326</v>
      </c>
      <c r="U1478">
        <v>30688</v>
      </c>
      <c r="V1478">
        <v>1800</v>
      </c>
      <c r="W1478">
        <v>1980</v>
      </c>
      <c r="X1478">
        <v>1200</v>
      </c>
      <c r="Y1478">
        <v>1400</v>
      </c>
      <c r="Z1478">
        <v>0</v>
      </c>
      <c r="AA1478">
        <v>800</v>
      </c>
      <c r="AB1478">
        <v>1</v>
      </c>
      <c r="AC1478">
        <f t="shared" si="135"/>
        <v>0.61336708983011279</v>
      </c>
      <c r="AD1478">
        <f t="shared" si="138"/>
        <v>0.64870849765338301</v>
      </c>
      <c r="AE1478">
        <f t="shared" si="139"/>
        <v>0.35129150234661699</v>
      </c>
    </row>
    <row r="1479" spans="1:31" x14ac:dyDescent="0.35">
      <c r="A1479">
        <v>6654</v>
      </c>
      <c r="B1479">
        <v>2</v>
      </c>
      <c r="C1479">
        <v>1</v>
      </c>
      <c r="D1479">
        <v>80000</v>
      </c>
      <c r="E1479">
        <f t="shared" si="136"/>
        <v>0</v>
      </c>
      <c r="F1479">
        <f t="shared" si="137"/>
        <v>1</v>
      </c>
      <c r="G1479">
        <v>2</v>
      </c>
      <c r="H1479">
        <v>2</v>
      </c>
      <c r="I1479">
        <v>4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46982</v>
      </c>
      <c r="Q1479">
        <v>38738</v>
      </c>
      <c r="R1479">
        <v>31923</v>
      </c>
      <c r="S1479">
        <v>25885</v>
      </c>
      <c r="T1479">
        <v>20195</v>
      </c>
      <c r="U1479">
        <v>19494</v>
      </c>
      <c r="V1479">
        <v>1728</v>
      </c>
      <c r="W1479">
        <v>1411</v>
      </c>
      <c r="X1479">
        <v>1009</v>
      </c>
      <c r="Y1479">
        <v>605</v>
      </c>
      <c r="Z1479">
        <v>2012</v>
      </c>
      <c r="AA1479">
        <v>209</v>
      </c>
      <c r="AB1479">
        <v>1</v>
      </c>
      <c r="AC1479">
        <f t="shared" si="135"/>
        <v>-0.46115414509991354</v>
      </c>
      <c r="AD1479">
        <f t="shared" si="138"/>
        <v>0.38671206430050792</v>
      </c>
      <c r="AE1479">
        <f t="shared" si="139"/>
        <v>0.61328793569949203</v>
      </c>
    </row>
    <row r="1480" spans="1:31" x14ac:dyDescent="0.35">
      <c r="A1480">
        <v>6655</v>
      </c>
      <c r="B1480">
        <v>2</v>
      </c>
      <c r="C1480">
        <v>1</v>
      </c>
      <c r="D1480">
        <v>190000</v>
      </c>
      <c r="E1480">
        <f t="shared" si="136"/>
        <v>0</v>
      </c>
      <c r="F1480">
        <f t="shared" si="137"/>
        <v>1</v>
      </c>
      <c r="G1480">
        <v>1</v>
      </c>
      <c r="H1480">
        <v>2</v>
      </c>
      <c r="I1480">
        <v>26</v>
      </c>
      <c r="J1480">
        <v>2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204297</v>
      </c>
      <c r="Q1480">
        <v>106428</v>
      </c>
      <c r="R1480">
        <v>109736</v>
      </c>
      <c r="S1480">
        <v>111487</v>
      </c>
      <c r="T1480">
        <v>114878</v>
      </c>
      <c r="U1480">
        <v>118541</v>
      </c>
      <c r="V1480">
        <v>6355</v>
      </c>
      <c r="W1480">
        <v>6500</v>
      </c>
      <c r="X1480">
        <v>5000</v>
      </c>
      <c r="Y1480">
        <v>5117</v>
      </c>
      <c r="Z1480">
        <v>5644</v>
      </c>
      <c r="AA1480">
        <v>4767</v>
      </c>
      <c r="AB1480">
        <v>1</v>
      </c>
      <c r="AC1480">
        <f t="shared" si="135"/>
        <v>-1.4837523692322849</v>
      </c>
      <c r="AD1480">
        <f t="shared" si="138"/>
        <v>0.18486131498095262</v>
      </c>
      <c r="AE1480">
        <f t="shared" si="139"/>
        <v>0.8151386850190474</v>
      </c>
    </row>
    <row r="1481" spans="1:31" x14ac:dyDescent="0.35">
      <c r="A1481">
        <v>6659</v>
      </c>
      <c r="B1481">
        <v>1</v>
      </c>
      <c r="C1481">
        <v>1</v>
      </c>
      <c r="D1481">
        <v>90000</v>
      </c>
      <c r="E1481">
        <f t="shared" si="136"/>
        <v>1</v>
      </c>
      <c r="F1481">
        <f t="shared" si="137"/>
        <v>0</v>
      </c>
      <c r="G1481">
        <v>2</v>
      </c>
      <c r="H1481">
        <v>1</v>
      </c>
      <c r="I1481">
        <v>39</v>
      </c>
      <c r="J1481">
        <v>0</v>
      </c>
      <c r="K1481">
        <v>0</v>
      </c>
      <c r="L1481">
        <v>0</v>
      </c>
      <c r="M1481">
        <v>0</v>
      </c>
      <c r="N1481">
        <v>2</v>
      </c>
      <c r="O1481">
        <v>2</v>
      </c>
      <c r="P1481">
        <v>27764</v>
      </c>
      <c r="Q1481">
        <v>27690</v>
      </c>
      <c r="R1481">
        <v>27593</v>
      </c>
      <c r="S1481">
        <v>25833</v>
      </c>
      <c r="T1481">
        <v>25318</v>
      </c>
      <c r="U1481">
        <v>22684</v>
      </c>
      <c r="V1481">
        <v>1500</v>
      </c>
      <c r="W1481">
        <v>1500</v>
      </c>
      <c r="X1481">
        <v>1500</v>
      </c>
      <c r="Y1481">
        <v>1500</v>
      </c>
      <c r="Z1481">
        <v>0</v>
      </c>
      <c r="AA1481">
        <v>1755</v>
      </c>
      <c r="AB1481">
        <v>1</v>
      </c>
      <c r="AC1481">
        <f t="shared" si="135"/>
        <v>-0.1458319490396312</v>
      </c>
      <c r="AD1481">
        <f t="shared" si="138"/>
        <v>0.46360648816233352</v>
      </c>
      <c r="AE1481">
        <f t="shared" si="139"/>
        <v>0.53639351183766648</v>
      </c>
    </row>
    <row r="1482" spans="1:31" x14ac:dyDescent="0.35">
      <c r="A1482">
        <v>6663</v>
      </c>
      <c r="B1482">
        <v>1</v>
      </c>
      <c r="C1482">
        <v>1</v>
      </c>
      <c r="D1482">
        <v>380000</v>
      </c>
      <c r="E1482">
        <f t="shared" si="136"/>
        <v>1</v>
      </c>
      <c r="F1482">
        <f t="shared" si="137"/>
        <v>0</v>
      </c>
      <c r="G1482">
        <v>1</v>
      </c>
      <c r="H1482">
        <v>1</v>
      </c>
      <c r="I1482">
        <v>39</v>
      </c>
      <c r="J1482">
        <v>-1</v>
      </c>
      <c r="K1482">
        <v>-1</v>
      </c>
      <c r="L1482">
        <v>-2</v>
      </c>
      <c r="M1482">
        <v>-1</v>
      </c>
      <c r="N1482">
        <v>-1</v>
      </c>
      <c r="O1482">
        <v>-2</v>
      </c>
      <c r="P1482">
        <v>6347</v>
      </c>
      <c r="Q1482">
        <v>0</v>
      </c>
      <c r="R1482">
        <v>0</v>
      </c>
      <c r="S1482">
        <v>46350</v>
      </c>
      <c r="T1482">
        <v>0</v>
      </c>
      <c r="U1482">
        <v>0</v>
      </c>
      <c r="V1482">
        <v>0</v>
      </c>
      <c r="W1482">
        <v>0</v>
      </c>
      <c r="X1482">
        <v>46350</v>
      </c>
      <c r="Y1482">
        <v>0</v>
      </c>
      <c r="Z1482">
        <v>0</v>
      </c>
      <c r="AA1482">
        <v>24000</v>
      </c>
      <c r="AB1482">
        <v>1</v>
      </c>
      <c r="AC1482">
        <f t="shared" si="135"/>
        <v>-0.55194878274049963</v>
      </c>
      <c r="AD1482">
        <f t="shared" si="138"/>
        <v>0.36541239479849108</v>
      </c>
      <c r="AE1482">
        <f t="shared" si="139"/>
        <v>0.63458760520150892</v>
      </c>
    </row>
    <row r="1483" spans="1:31" x14ac:dyDescent="0.35">
      <c r="A1483">
        <v>6667</v>
      </c>
      <c r="B1483">
        <v>2</v>
      </c>
      <c r="C1483">
        <v>1</v>
      </c>
      <c r="D1483">
        <v>50000</v>
      </c>
      <c r="E1483">
        <f t="shared" si="136"/>
        <v>0</v>
      </c>
      <c r="F1483">
        <f t="shared" si="137"/>
        <v>1</v>
      </c>
      <c r="G1483">
        <v>1</v>
      </c>
      <c r="H1483">
        <v>1</v>
      </c>
      <c r="I1483">
        <v>57</v>
      </c>
      <c r="J1483">
        <v>1</v>
      </c>
      <c r="K1483">
        <v>2</v>
      </c>
      <c r="L1483">
        <v>0</v>
      </c>
      <c r="M1483">
        <v>0</v>
      </c>
      <c r="N1483">
        <v>0</v>
      </c>
      <c r="O1483">
        <v>2</v>
      </c>
      <c r="P1483">
        <v>45608</v>
      </c>
      <c r="Q1483">
        <v>44619</v>
      </c>
      <c r="R1483">
        <v>44856</v>
      </c>
      <c r="S1483">
        <v>32461</v>
      </c>
      <c r="T1483">
        <v>49916</v>
      </c>
      <c r="U1483">
        <v>29117</v>
      </c>
      <c r="V1483">
        <v>0</v>
      </c>
      <c r="W1483">
        <v>1600</v>
      </c>
      <c r="X1483">
        <v>871</v>
      </c>
      <c r="Y1483">
        <v>30347</v>
      </c>
      <c r="Z1483">
        <v>0</v>
      </c>
      <c r="AA1483">
        <v>0</v>
      </c>
      <c r="AB1483">
        <v>1</v>
      </c>
      <c r="AC1483">
        <f t="shared" si="135"/>
        <v>0.57578900074720907</v>
      </c>
      <c r="AD1483">
        <f t="shared" si="138"/>
        <v>0.64009788096296216</v>
      </c>
      <c r="AE1483">
        <f t="shared" si="139"/>
        <v>0.35990211903703784</v>
      </c>
    </row>
    <row r="1484" spans="1:31" x14ac:dyDescent="0.35">
      <c r="A1484">
        <v>6679</v>
      </c>
      <c r="B1484">
        <v>2</v>
      </c>
      <c r="C1484">
        <v>1</v>
      </c>
      <c r="D1484">
        <v>20000</v>
      </c>
      <c r="E1484">
        <f t="shared" si="136"/>
        <v>0</v>
      </c>
      <c r="F1484">
        <f t="shared" si="137"/>
        <v>1</v>
      </c>
      <c r="G1484">
        <v>2</v>
      </c>
      <c r="H1484">
        <v>1</v>
      </c>
      <c r="I1484">
        <v>42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16560</v>
      </c>
      <c r="Q1484">
        <v>17278</v>
      </c>
      <c r="R1484">
        <v>18289</v>
      </c>
      <c r="S1484">
        <v>18653</v>
      </c>
      <c r="T1484">
        <v>19195</v>
      </c>
      <c r="U1484">
        <v>19580</v>
      </c>
      <c r="V1484">
        <v>1293</v>
      </c>
      <c r="W1484">
        <v>1304</v>
      </c>
      <c r="X1484">
        <v>668</v>
      </c>
      <c r="Y1484">
        <v>843</v>
      </c>
      <c r="Z1484">
        <v>853</v>
      </c>
      <c r="AA1484">
        <v>790</v>
      </c>
      <c r="AB1484">
        <v>1</v>
      </c>
      <c r="AC1484">
        <f t="shared" si="135"/>
        <v>0.61830950672635532</v>
      </c>
      <c r="AD1484">
        <f t="shared" si="138"/>
        <v>0.6498339747028562</v>
      </c>
      <c r="AE1484">
        <f t="shared" si="139"/>
        <v>0.3501660252971438</v>
      </c>
    </row>
    <row r="1485" spans="1:31" x14ac:dyDescent="0.35">
      <c r="A1485">
        <v>6683</v>
      </c>
      <c r="B1485">
        <v>1</v>
      </c>
      <c r="C1485">
        <v>1</v>
      </c>
      <c r="D1485">
        <v>20000</v>
      </c>
      <c r="E1485">
        <f t="shared" si="136"/>
        <v>1</v>
      </c>
      <c r="F1485">
        <f t="shared" si="137"/>
        <v>0</v>
      </c>
      <c r="G1485">
        <v>2</v>
      </c>
      <c r="H1485">
        <v>1</v>
      </c>
      <c r="I1485">
        <v>36</v>
      </c>
      <c r="J1485">
        <v>1</v>
      </c>
      <c r="K1485">
        <v>2</v>
      </c>
      <c r="L1485">
        <v>0</v>
      </c>
      <c r="M1485">
        <v>0</v>
      </c>
      <c r="N1485">
        <v>0</v>
      </c>
      <c r="O1485">
        <v>0</v>
      </c>
      <c r="P1485">
        <v>12564</v>
      </c>
      <c r="Q1485">
        <v>12077</v>
      </c>
      <c r="R1485">
        <v>12779</v>
      </c>
      <c r="S1485">
        <v>13033</v>
      </c>
      <c r="T1485">
        <v>13308</v>
      </c>
      <c r="U1485">
        <v>13985</v>
      </c>
      <c r="V1485">
        <v>0</v>
      </c>
      <c r="W1485">
        <v>1212</v>
      </c>
      <c r="X1485">
        <v>466</v>
      </c>
      <c r="Y1485">
        <v>485</v>
      </c>
      <c r="Z1485">
        <v>900</v>
      </c>
      <c r="AA1485">
        <v>1000</v>
      </c>
      <c r="AB1485">
        <v>1</v>
      </c>
      <c r="AC1485">
        <f t="shared" si="135"/>
        <v>1.008975390303291</v>
      </c>
      <c r="AD1485">
        <f t="shared" si="138"/>
        <v>0.73281958360309762</v>
      </c>
      <c r="AE1485">
        <f t="shared" si="139"/>
        <v>0.26718041639690238</v>
      </c>
    </row>
    <row r="1486" spans="1:31" x14ac:dyDescent="0.35">
      <c r="A1486">
        <v>6684</v>
      </c>
      <c r="B1486">
        <v>1</v>
      </c>
      <c r="C1486">
        <v>1</v>
      </c>
      <c r="D1486">
        <v>10000</v>
      </c>
      <c r="E1486">
        <f t="shared" si="136"/>
        <v>1</v>
      </c>
      <c r="F1486">
        <f t="shared" si="137"/>
        <v>0</v>
      </c>
      <c r="G1486">
        <v>1</v>
      </c>
      <c r="H1486">
        <v>1</v>
      </c>
      <c r="I1486">
        <v>38</v>
      </c>
      <c r="J1486">
        <v>-1</v>
      </c>
      <c r="K1486">
        <v>-1</v>
      </c>
      <c r="L1486">
        <v>2</v>
      </c>
      <c r="M1486">
        <v>0</v>
      </c>
      <c r="N1486">
        <v>0</v>
      </c>
      <c r="O1486">
        <v>2</v>
      </c>
      <c r="P1486">
        <v>4711</v>
      </c>
      <c r="Q1486">
        <v>9617</v>
      </c>
      <c r="R1486">
        <v>9307</v>
      </c>
      <c r="S1486">
        <v>9665</v>
      </c>
      <c r="T1486">
        <v>10470</v>
      </c>
      <c r="U1486">
        <v>10169</v>
      </c>
      <c r="V1486">
        <v>5000</v>
      </c>
      <c r="W1486">
        <v>0</v>
      </c>
      <c r="X1486">
        <v>500</v>
      </c>
      <c r="Y1486">
        <v>1100</v>
      </c>
      <c r="Z1486">
        <v>0</v>
      </c>
      <c r="AA1486">
        <v>1000</v>
      </c>
      <c r="AB1486">
        <v>1</v>
      </c>
      <c r="AC1486">
        <f t="shared" si="135"/>
        <v>-0.45279849747535744</v>
      </c>
      <c r="AD1486">
        <f t="shared" si="138"/>
        <v>0.38869560458552765</v>
      </c>
      <c r="AE1486">
        <f t="shared" si="139"/>
        <v>0.61130439541447235</v>
      </c>
    </row>
    <row r="1487" spans="1:31" x14ac:dyDescent="0.35">
      <c r="A1487">
        <v>6687</v>
      </c>
      <c r="B1487">
        <v>1</v>
      </c>
      <c r="C1487">
        <v>1</v>
      </c>
      <c r="D1487">
        <v>220000</v>
      </c>
      <c r="E1487">
        <f t="shared" si="136"/>
        <v>1</v>
      </c>
      <c r="F1487">
        <f t="shared" si="137"/>
        <v>0</v>
      </c>
      <c r="G1487">
        <v>1</v>
      </c>
      <c r="H1487">
        <v>2</v>
      </c>
      <c r="I1487">
        <v>29</v>
      </c>
      <c r="J1487">
        <v>2</v>
      </c>
      <c r="K1487">
        <v>2</v>
      </c>
      <c r="L1487">
        <v>2</v>
      </c>
      <c r="M1487">
        <v>2</v>
      </c>
      <c r="N1487">
        <v>2</v>
      </c>
      <c r="O1487">
        <v>2</v>
      </c>
      <c r="P1487">
        <v>124820</v>
      </c>
      <c r="Q1487">
        <v>126740</v>
      </c>
      <c r="R1487">
        <v>121910</v>
      </c>
      <c r="S1487">
        <v>89608</v>
      </c>
      <c r="T1487">
        <v>53535</v>
      </c>
      <c r="U1487">
        <v>36312</v>
      </c>
      <c r="V1487">
        <v>6300</v>
      </c>
      <c r="W1487">
        <v>0</v>
      </c>
      <c r="X1487">
        <v>6000</v>
      </c>
      <c r="Y1487">
        <v>2500</v>
      </c>
      <c r="Z1487">
        <v>0</v>
      </c>
      <c r="AA1487">
        <v>1500</v>
      </c>
      <c r="AB1487">
        <v>1</v>
      </c>
      <c r="AC1487">
        <f t="shared" si="135"/>
        <v>-0.29397603893523377</v>
      </c>
      <c r="AD1487">
        <f t="shared" si="138"/>
        <v>0.42703074675334396</v>
      </c>
      <c r="AE1487">
        <f t="shared" si="139"/>
        <v>0.57296925324665604</v>
      </c>
    </row>
    <row r="1488" spans="1:31" x14ac:dyDescent="0.35">
      <c r="A1488">
        <v>6688</v>
      </c>
      <c r="B1488">
        <v>1</v>
      </c>
      <c r="C1488">
        <v>1</v>
      </c>
      <c r="D1488">
        <v>260000</v>
      </c>
      <c r="E1488">
        <f t="shared" si="136"/>
        <v>1</v>
      </c>
      <c r="F1488">
        <f t="shared" si="137"/>
        <v>0</v>
      </c>
      <c r="G1488">
        <v>2</v>
      </c>
      <c r="H1488">
        <v>1</v>
      </c>
      <c r="I1488">
        <v>42</v>
      </c>
      <c r="J1488">
        <v>3</v>
      </c>
      <c r="K1488">
        <v>3</v>
      </c>
      <c r="L1488">
        <v>2</v>
      </c>
      <c r="M1488">
        <v>2</v>
      </c>
      <c r="N1488">
        <v>0</v>
      </c>
      <c r="O1488">
        <v>0</v>
      </c>
      <c r="P1488">
        <v>215521</v>
      </c>
      <c r="Q1488">
        <v>210695</v>
      </c>
      <c r="R1488">
        <v>213758</v>
      </c>
      <c r="S1488">
        <v>208821</v>
      </c>
      <c r="T1488">
        <v>213083</v>
      </c>
      <c r="U1488">
        <v>217340</v>
      </c>
      <c r="V1488">
        <v>0</v>
      </c>
      <c r="W1488">
        <v>8000</v>
      </c>
      <c r="X1488">
        <v>0</v>
      </c>
      <c r="Y1488">
        <v>7800</v>
      </c>
      <c r="Z1488">
        <v>7800</v>
      </c>
      <c r="AA1488">
        <v>8300</v>
      </c>
      <c r="AB1488">
        <v>1</v>
      </c>
      <c r="AC1488">
        <f t="shared" si="135"/>
        <v>3.4489284430316451</v>
      </c>
      <c r="AD1488">
        <f t="shared" si="138"/>
        <v>0.96919916845170151</v>
      </c>
      <c r="AE1488">
        <f t="shared" si="139"/>
        <v>3.0800831548298491E-2</v>
      </c>
    </row>
    <row r="1489" spans="1:31" x14ac:dyDescent="0.35">
      <c r="A1489">
        <v>6701</v>
      </c>
      <c r="B1489">
        <v>2</v>
      </c>
      <c r="C1489">
        <v>1</v>
      </c>
      <c r="D1489" s="1">
        <v>100000</v>
      </c>
      <c r="E1489">
        <f t="shared" si="136"/>
        <v>0</v>
      </c>
      <c r="F1489">
        <f t="shared" si="137"/>
        <v>1</v>
      </c>
      <c r="G1489">
        <v>2</v>
      </c>
      <c r="H1489">
        <v>2</v>
      </c>
      <c r="I1489">
        <v>25</v>
      </c>
      <c r="J1489">
        <v>2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88420</v>
      </c>
      <c r="Q1489">
        <v>89705</v>
      </c>
      <c r="R1489">
        <v>91943</v>
      </c>
      <c r="S1489">
        <v>71201</v>
      </c>
      <c r="T1489">
        <v>69804</v>
      </c>
      <c r="U1489">
        <v>71088</v>
      </c>
      <c r="V1489">
        <v>3600</v>
      </c>
      <c r="W1489">
        <v>4000</v>
      </c>
      <c r="X1489">
        <v>2500</v>
      </c>
      <c r="Y1489">
        <v>2700</v>
      </c>
      <c r="Z1489">
        <v>2600</v>
      </c>
      <c r="AA1489">
        <v>2600</v>
      </c>
      <c r="AB1489">
        <v>1</v>
      </c>
      <c r="AC1489">
        <f t="shared" si="135"/>
        <v>0.70180609743415756</v>
      </c>
      <c r="AD1489">
        <f t="shared" si="138"/>
        <v>0.66858808551033899</v>
      </c>
      <c r="AE1489">
        <f t="shared" si="139"/>
        <v>0.33141191448966101</v>
      </c>
    </row>
    <row r="1490" spans="1:31" x14ac:dyDescent="0.35">
      <c r="A1490">
        <v>6703</v>
      </c>
      <c r="B1490">
        <v>2</v>
      </c>
      <c r="C1490">
        <v>1</v>
      </c>
      <c r="D1490" s="1">
        <v>200000</v>
      </c>
      <c r="E1490">
        <f t="shared" si="136"/>
        <v>0</v>
      </c>
      <c r="F1490">
        <f t="shared" si="137"/>
        <v>1</v>
      </c>
      <c r="G1490">
        <v>2</v>
      </c>
      <c r="H1490">
        <v>2</v>
      </c>
      <c r="I1490">
        <v>30</v>
      </c>
      <c r="J1490">
        <v>6</v>
      </c>
      <c r="K1490">
        <v>5</v>
      </c>
      <c r="L1490">
        <v>4</v>
      </c>
      <c r="M1490">
        <v>3</v>
      </c>
      <c r="N1490">
        <v>2</v>
      </c>
      <c r="O1490">
        <v>0</v>
      </c>
      <c r="P1490">
        <v>71310</v>
      </c>
      <c r="Q1490">
        <v>69676</v>
      </c>
      <c r="R1490">
        <v>67976</v>
      </c>
      <c r="S1490">
        <v>68468</v>
      </c>
      <c r="T1490">
        <v>67439</v>
      </c>
      <c r="U1490">
        <v>56163</v>
      </c>
      <c r="V1490">
        <v>0</v>
      </c>
      <c r="W1490">
        <v>0</v>
      </c>
      <c r="X1490">
        <v>2000</v>
      </c>
      <c r="Y1490">
        <v>0</v>
      </c>
      <c r="Z1490">
        <v>1925</v>
      </c>
      <c r="AA1490">
        <v>1130</v>
      </c>
      <c r="AB1490">
        <v>1</v>
      </c>
      <c r="AC1490">
        <f t="shared" si="135"/>
        <v>2.117151140240503</v>
      </c>
      <c r="AD1490">
        <f t="shared" si="138"/>
        <v>0.89255903663484737</v>
      </c>
      <c r="AE1490">
        <f t="shared" si="139"/>
        <v>0.10744096336515263</v>
      </c>
    </row>
    <row r="1491" spans="1:31" x14ac:dyDescent="0.35">
      <c r="A1491">
        <v>6718</v>
      </c>
      <c r="B1491">
        <v>1</v>
      </c>
      <c r="C1491">
        <v>1</v>
      </c>
      <c r="D1491">
        <v>140000</v>
      </c>
      <c r="E1491">
        <f t="shared" si="136"/>
        <v>1</v>
      </c>
      <c r="F1491">
        <f t="shared" si="137"/>
        <v>0</v>
      </c>
      <c r="G1491">
        <v>1</v>
      </c>
      <c r="H1491">
        <v>2</v>
      </c>
      <c r="I1491">
        <v>27</v>
      </c>
      <c r="J1491">
        <v>0</v>
      </c>
      <c r="K1491">
        <v>0</v>
      </c>
      <c r="L1491">
        <v>0</v>
      </c>
      <c r="M1491">
        <v>2</v>
      </c>
      <c r="N1491">
        <v>0</v>
      </c>
      <c r="O1491">
        <v>0</v>
      </c>
      <c r="P1491">
        <v>19484</v>
      </c>
      <c r="Q1491">
        <v>20114</v>
      </c>
      <c r="R1491">
        <v>16606</v>
      </c>
      <c r="S1491">
        <v>9609</v>
      </c>
      <c r="T1491">
        <v>5429</v>
      </c>
      <c r="U1491">
        <v>9763</v>
      </c>
      <c r="V1491">
        <v>2000</v>
      </c>
      <c r="W1491">
        <v>10063</v>
      </c>
      <c r="X1491">
        <v>0</v>
      </c>
      <c r="Y1491">
        <v>2000</v>
      </c>
      <c r="Z1491">
        <v>5000</v>
      </c>
      <c r="AA1491">
        <v>5000</v>
      </c>
      <c r="AB1491">
        <v>1</v>
      </c>
      <c r="AC1491">
        <f t="shared" si="135"/>
        <v>-0.46407905991713777</v>
      </c>
      <c r="AD1491">
        <f t="shared" si="138"/>
        <v>0.38601860468782245</v>
      </c>
      <c r="AE1491">
        <f t="shared" si="139"/>
        <v>0.61398139531217755</v>
      </c>
    </row>
    <row r="1492" spans="1:31" x14ac:dyDescent="0.35">
      <c r="A1492">
        <v>6720</v>
      </c>
      <c r="B1492">
        <v>2</v>
      </c>
      <c r="C1492">
        <v>1</v>
      </c>
      <c r="D1492" s="1">
        <v>300000</v>
      </c>
      <c r="E1492">
        <f t="shared" si="136"/>
        <v>0</v>
      </c>
      <c r="F1492">
        <f t="shared" si="137"/>
        <v>1</v>
      </c>
      <c r="G1492">
        <v>2</v>
      </c>
      <c r="H1492">
        <v>2</v>
      </c>
      <c r="I1492">
        <v>26</v>
      </c>
      <c r="J1492">
        <v>0</v>
      </c>
      <c r="K1492">
        <v>-1</v>
      </c>
      <c r="L1492">
        <v>-1</v>
      </c>
      <c r="M1492">
        <v>-1</v>
      </c>
      <c r="N1492">
        <v>0</v>
      </c>
      <c r="O1492">
        <v>0</v>
      </c>
      <c r="P1492">
        <v>11342</v>
      </c>
      <c r="Q1492">
        <v>9670</v>
      </c>
      <c r="R1492">
        <v>2615</v>
      </c>
      <c r="S1492">
        <v>10170</v>
      </c>
      <c r="T1492">
        <v>7200</v>
      </c>
      <c r="U1492">
        <v>7200</v>
      </c>
      <c r="V1492">
        <v>9670</v>
      </c>
      <c r="W1492">
        <v>2615</v>
      </c>
      <c r="X1492">
        <v>10170</v>
      </c>
      <c r="Y1492">
        <v>0</v>
      </c>
      <c r="Z1492">
        <v>0</v>
      </c>
      <c r="AA1492">
        <v>908</v>
      </c>
      <c r="AB1492">
        <v>1</v>
      </c>
      <c r="AC1492">
        <f t="shared" si="135"/>
        <v>-1.4778601502525854</v>
      </c>
      <c r="AD1492">
        <f t="shared" si="138"/>
        <v>0.18575084854308016</v>
      </c>
      <c r="AE1492">
        <f t="shared" si="139"/>
        <v>0.8142491514569199</v>
      </c>
    </row>
    <row r="1493" spans="1:31" x14ac:dyDescent="0.35">
      <c r="A1493">
        <v>6724</v>
      </c>
      <c r="B1493">
        <v>1</v>
      </c>
      <c r="C1493">
        <v>1</v>
      </c>
      <c r="D1493" s="1">
        <v>200000</v>
      </c>
      <c r="E1493">
        <f t="shared" si="136"/>
        <v>1</v>
      </c>
      <c r="F1493">
        <f t="shared" si="137"/>
        <v>0</v>
      </c>
      <c r="G1493">
        <v>1</v>
      </c>
      <c r="H1493">
        <v>1</v>
      </c>
      <c r="I1493">
        <v>46</v>
      </c>
      <c r="J1493">
        <v>1</v>
      </c>
      <c r="K1493">
        <v>2</v>
      </c>
      <c r="L1493">
        <v>2</v>
      </c>
      <c r="M1493">
        <v>2</v>
      </c>
      <c r="N1493">
        <v>2</v>
      </c>
      <c r="O1493">
        <v>2</v>
      </c>
      <c r="P1493">
        <v>73537</v>
      </c>
      <c r="Q1493">
        <v>71796</v>
      </c>
      <c r="R1493">
        <v>80453</v>
      </c>
      <c r="S1493">
        <v>58257</v>
      </c>
      <c r="T1493">
        <v>97180</v>
      </c>
      <c r="U1493">
        <v>95531</v>
      </c>
      <c r="V1493">
        <v>0</v>
      </c>
      <c r="W1493">
        <v>10000</v>
      </c>
      <c r="X1493">
        <v>0</v>
      </c>
      <c r="Y1493">
        <v>40000</v>
      </c>
      <c r="Z1493">
        <v>0</v>
      </c>
      <c r="AA1493">
        <v>15000</v>
      </c>
      <c r="AB1493">
        <v>1</v>
      </c>
      <c r="AC1493">
        <f t="shared" si="135"/>
        <v>-0.84187710635654489</v>
      </c>
      <c r="AD1493">
        <f t="shared" si="138"/>
        <v>0.30113959104445609</v>
      </c>
      <c r="AE1493">
        <f t="shared" si="139"/>
        <v>0.69886040895554391</v>
      </c>
    </row>
    <row r="1494" spans="1:31" x14ac:dyDescent="0.35">
      <c r="A1494">
        <v>6726</v>
      </c>
      <c r="B1494">
        <v>1</v>
      </c>
      <c r="C1494">
        <v>1</v>
      </c>
      <c r="D1494" s="1">
        <v>200000</v>
      </c>
      <c r="E1494">
        <f t="shared" si="136"/>
        <v>1</v>
      </c>
      <c r="F1494">
        <f t="shared" si="137"/>
        <v>0</v>
      </c>
      <c r="G1494">
        <v>1</v>
      </c>
      <c r="H1494">
        <v>1</v>
      </c>
      <c r="I1494">
        <v>36</v>
      </c>
      <c r="J1494">
        <v>0</v>
      </c>
      <c r="K1494">
        <v>0</v>
      </c>
      <c r="L1494">
        <v>2</v>
      </c>
      <c r="M1494">
        <v>2</v>
      </c>
      <c r="N1494">
        <v>2</v>
      </c>
      <c r="O1494">
        <v>0</v>
      </c>
      <c r="P1494">
        <v>2346</v>
      </c>
      <c r="Q1494">
        <v>4802</v>
      </c>
      <c r="R1494">
        <v>4579</v>
      </c>
      <c r="S1494">
        <v>5840</v>
      </c>
      <c r="T1494">
        <v>5603</v>
      </c>
      <c r="U1494">
        <v>6352</v>
      </c>
      <c r="V1494">
        <v>2500</v>
      </c>
      <c r="W1494">
        <v>0</v>
      </c>
      <c r="X1494">
        <v>1500</v>
      </c>
      <c r="Y1494">
        <v>0</v>
      </c>
      <c r="Z1494">
        <v>1000</v>
      </c>
      <c r="AA1494">
        <v>1000</v>
      </c>
      <c r="AB1494">
        <v>1</v>
      </c>
      <c r="AC1494">
        <f t="shared" si="135"/>
        <v>-0.64626696266759143</v>
      </c>
      <c r="AD1494">
        <f t="shared" si="138"/>
        <v>0.34383126113656737</v>
      </c>
      <c r="AE1494">
        <f t="shared" si="139"/>
        <v>0.65616873886343263</v>
      </c>
    </row>
    <row r="1495" spans="1:31" x14ac:dyDescent="0.35">
      <c r="A1495">
        <v>6727</v>
      </c>
      <c r="B1495">
        <v>1</v>
      </c>
      <c r="C1495">
        <v>1</v>
      </c>
      <c r="D1495">
        <v>160000</v>
      </c>
      <c r="E1495">
        <f t="shared" si="136"/>
        <v>1</v>
      </c>
      <c r="F1495">
        <f t="shared" si="137"/>
        <v>0</v>
      </c>
      <c r="G1495">
        <v>2</v>
      </c>
      <c r="H1495">
        <v>2</v>
      </c>
      <c r="I1495">
        <v>34</v>
      </c>
      <c r="J1495">
        <v>2</v>
      </c>
      <c r="K1495">
        <v>2</v>
      </c>
      <c r="L1495">
        <v>2</v>
      </c>
      <c r="M1495">
        <v>2</v>
      </c>
      <c r="N1495">
        <v>2</v>
      </c>
      <c r="O1495">
        <v>2</v>
      </c>
      <c r="P1495">
        <v>73820</v>
      </c>
      <c r="Q1495">
        <v>72341</v>
      </c>
      <c r="R1495">
        <v>76917</v>
      </c>
      <c r="S1495">
        <v>75370</v>
      </c>
      <c r="T1495">
        <v>81943</v>
      </c>
      <c r="U1495">
        <v>80203</v>
      </c>
      <c r="V1495">
        <v>0</v>
      </c>
      <c r="W1495">
        <v>5500</v>
      </c>
      <c r="X1495">
        <v>0</v>
      </c>
      <c r="Y1495">
        <v>7500</v>
      </c>
      <c r="Z1495">
        <v>0</v>
      </c>
      <c r="AA1495">
        <v>2000</v>
      </c>
      <c r="AB1495">
        <v>1</v>
      </c>
      <c r="AC1495">
        <f t="shared" si="135"/>
        <v>0.53392980663016176</v>
      </c>
      <c r="AD1495">
        <f t="shared" si="138"/>
        <v>0.63039920964374874</v>
      </c>
      <c r="AE1495">
        <f t="shared" si="139"/>
        <v>0.36960079035625126</v>
      </c>
    </row>
    <row r="1496" spans="1:31" x14ac:dyDescent="0.35">
      <c r="A1496">
        <v>6730</v>
      </c>
      <c r="B1496">
        <v>2</v>
      </c>
      <c r="C1496">
        <v>1</v>
      </c>
      <c r="D1496">
        <v>390000</v>
      </c>
      <c r="E1496">
        <f t="shared" si="136"/>
        <v>0</v>
      </c>
      <c r="F1496">
        <f t="shared" si="137"/>
        <v>1</v>
      </c>
      <c r="G1496">
        <v>2</v>
      </c>
      <c r="H1496">
        <v>1</v>
      </c>
      <c r="I1496">
        <v>43</v>
      </c>
      <c r="J1496">
        <v>2</v>
      </c>
      <c r="K1496">
        <v>2</v>
      </c>
      <c r="L1496">
        <v>2</v>
      </c>
      <c r="M1496">
        <v>0</v>
      </c>
      <c r="N1496">
        <v>0</v>
      </c>
      <c r="O1496">
        <v>0</v>
      </c>
      <c r="P1496">
        <v>78658</v>
      </c>
      <c r="Q1496">
        <v>60152</v>
      </c>
      <c r="R1496">
        <v>40238</v>
      </c>
      <c r="S1496">
        <v>41366</v>
      </c>
      <c r="T1496">
        <v>37788</v>
      </c>
      <c r="U1496">
        <v>19025</v>
      </c>
      <c r="V1496">
        <v>4514</v>
      </c>
      <c r="W1496">
        <v>0</v>
      </c>
      <c r="X1496">
        <v>1528</v>
      </c>
      <c r="Y1496">
        <v>0</v>
      </c>
      <c r="Z1496">
        <v>1000</v>
      </c>
      <c r="AA1496">
        <v>3574</v>
      </c>
      <c r="AB1496">
        <v>1</v>
      </c>
      <c r="AC1496">
        <f t="shared" si="135"/>
        <v>0.34851570988440495</v>
      </c>
      <c r="AD1496">
        <f t="shared" si="138"/>
        <v>0.58625759621553297</v>
      </c>
      <c r="AE1496">
        <f t="shared" si="139"/>
        <v>0.41374240378446703</v>
      </c>
    </row>
    <row r="1497" spans="1:31" x14ac:dyDescent="0.35">
      <c r="A1497">
        <v>6739</v>
      </c>
      <c r="B1497">
        <v>1</v>
      </c>
      <c r="C1497">
        <v>1</v>
      </c>
      <c r="D1497">
        <v>360000</v>
      </c>
      <c r="E1497">
        <f t="shared" si="136"/>
        <v>1</v>
      </c>
      <c r="F1497">
        <f t="shared" si="137"/>
        <v>0</v>
      </c>
      <c r="G1497">
        <v>1</v>
      </c>
      <c r="H1497">
        <v>1</v>
      </c>
      <c r="I1497">
        <v>32</v>
      </c>
      <c r="J1497">
        <v>1</v>
      </c>
      <c r="K1497">
        <v>-2</v>
      </c>
      <c r="L1497">
        <v>-2</v>
      </c>
      <c r="M1497">
        <v>-2</v>
      </c>
      <c r="N1497">
        <v>-2</v>
      </c>
      <c r="O1497">
        <v>-2</v>
      </c>
      <c r="P1497">
        <v>0</v>
      </c>
      <c r="Q1497">
        <v>0</v>
      </c>
      <c r="R1497">
        <v>0</v>
      </c>
      <c r="S1497">
        <v>0</v>
      </c>
      <c r="T1497">
        <v>-5</v>
      </c>
      <c r="U1497">
        <v>-5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1</v>
      </c>
      <c r="AC1497">
        <f t="shared" si="135"/>
        <v>1.4006732948587881</v>
      </c>
      <c r="AD1497">
        <f t="shared" si="138"/>
        <v>0.80229070854672468</v>
      </c>
      <c r="AE1497">
        <f t="shared" si="139"/>
        <v>0.19770929145327532</v>
      </c>
    </row>
    <row r="1498" spans="1:31" x14ac:dyDescent="0.35">
      <c r="A1498">
        <v>6745</v>
      </c>
      <c r="B1498">
        <v>1</v>
      </c>
      <c r="C1498">
        <v>1</v>
      </c>
      <c r="D1498">
        <v>10000</v>
      </c>
      <c r="E1498">
        <f t="shared" si="136"/>
        <v>1</v>
      </c>
      <c r="F1498">
        <f t="shared" si="137"/>
        <v>0</v>
      </c>
      <c r="G1498">
        <v>2</v>
      </c>
      <c r="H1498">
        <v>2</v>
      </c>
      <c r="I1498">
        <v>23</v>
      </c>
      <c r="J1498">
        <v>0</v>
      </c>
      <c r="K1498">
        <v>0</v>
      </c>
      <c r="L1498">
        <v>2</v>
      </c>
      <c r="M1498">
        <v>0</v>
      </c>
      <c r="N1498">
        <v>0</v>
      </c>
      <c r="O1498">
        <v>2</v>
      </c>
      <c r="P1498">
        <v>7886</v>
      </c>
      <c r="Q1498">
        <v>9085</v>
      </c>
      <c r="R1498">
        <v>7784</v>
      </c>
      <c r="S1498">
        <v>8547</v>
      </c>
      <c r="T1498">
        <v>8907</v>
      </c>
      <c r="U1498">
        <v>6844</v>
      </c>
      <c r="V1498">
        <v>1500</v>
      </c>
      <c r="W1498">
        <v>1000</v>
      </c>
      <c r="X1498">
        <v>1000</v>
      </c>
      <c r="Y1498">
        <v>600</v>
      </c>
      <c r="Z1498">
        <v>200</v>
      </c>
      <c r="AA1498">
        <v>500</v>
      </c>
      <c r="AB1498">
        <v>1</v>
      </c>
      <c r="AC1498">
        <f t="shared" si="135"/>
        <v>-0.56051351471428901</v>
      </c>
      <c r="AD1498">
        <f t="shared" si="138"/>
        <v>0.36342865064980662</v>
      </c>
      <c r="AE1498">
        <f t="shared" si="139"/>
        <v>0.63657134935019344</v>
      </c>
    </row>
    <row r="1499" spans="1:31" x14ac:dyDescent="0.35">
      <c r="A1499">
        <v>6749</v>
      </c>
      <c r="B1499">
        <v>1</v>
      </c>
      <c r="C1499">
        <v>1</v>
      </c>
      <c r="D1499">
        <v>50000</v>
      </c>
      <c r="E1499">
        <f t="shared" si="136"/>
        <v>1</v>
      </c>
      <c r="F1499">
        <f t="shared" si="137"/>
        <v>0</v>
      </c>
      <c r="G1499">
        <v>3</v>
      </c>
      <c r="H1499">
        <v>1</v>
      </c>
      <c r="I1499">
        <v>48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11839</v>
      </c>
      <c r="Q1499">
        <v>13240</v>
      </c>
      <c r="R1499">
        <v>14015</v>
      </c>
      <c r="S1499">
        <v>14293</v>
      </c>
      <c r="T1499">
        <v>14763</v>
      </c>
      <c r="U1499">
        <v>14968</v>
      </c>
      <c r="V1499">
        <v>1600</v>
      </c>
      <c r="W1499">
        <v>1300</v>
      </c>
      <c r="X1499">
        <v>511</v>
      </c>
      <c r="Y1499">
        <v>700</v>
      </c>
      <c r="Z1499">
        <v>600</v>
      </c>
      <c r="AA1499">
        <v>800</v>
      </c>
      <c r="AB1499">
        <v>1</v>
      </c>
      <c r="AC1499">
        <f t="shared" si="135"/>
        <v>2.0093347108130923</v>
      </c>
      <c r="AD1499">
        <f t="shared" si="138"/>
        <v>0.88177368416908108</v>
      </c>
      <c r="AE1499">
        <f t="shared" si="139"/>
        <v>0.11822631583091892</v>
      </c>
    </row>
    <row r="1500" spans="1:31" x14ac:dyDescent="0.35">
      <c r="A1500">
        <v>6751</v>
      </c>
      <c r="B1500">
        <v>2</v>
      </c>
      <c r="C1500">
        <v>1</v>
      </c>
      <c r="D1500">
        <v>30000</v>
      </c>
      <c r="E1500">
        <f t="shared" si="136"/>
        <v>0</v>
      </c>
      <c r="F1500">
        <f t="shared" si="137"/>
        <v>1</v>
      </c>
      <c r="G1500">
        <v>3</v>
      </c>
      <c r="H1500">
        <v>1</v>
      </c>
      <c r="I1500">
        <v>46</v>
      </c>
      <c r="J1500">
        <v>2</v>
      </c>
      <c r="K1500">
        <v>2</v>
      </c>
      <c r="L1500">
        <v>2</v>
      </c>
      <c r="M1500">
        <v>2</v>
      </c>
      <c r="N1500">
        <v>3</v>
      </c>
      <c r="O1500">
        <v>2</v>
      </c>
      <c r="P1500">
        <v>22352</v>
      </c>
      <c r="Q1500">
        <v>23392</v>
      </c>
      <c r="R1500">
        <v>23908</v>
      </c>
      <c r="S1500">
        <v>24815</v>
      </c>
      <c r="T1500">
        <v>24133</v>
      </c>
      <c r="U1500">
        <v>25087</v>
      </c>
      <c r="V1500">
        <v>1700</v>
      </c>
      <c r="W1500">
        <v>1200</v>
      </c>
      <c r="X1500">
        <v>1600</v>
      </c>
      <c r="Y1500">
        <v>0</v>
      </c>
      <c r="Z1500">
        <v>1500</v>
      </c>
      <c r="AA1500">
        <v>0</v>
      </c>
      <c r="AB1500">
        <v>1</v>
      </c>
      <c r="AC1500">
        <f t="shared" si="135"/>
        <v>1.4055438734680659</v>
      </c>
      <c r="AD1500">
        <f t="shared" si="138"/>
        <v>0.80306214398788645</v>
      </c>
      <c r="AE1500">
        <f t="shared" si="139"/>
        <v>0.19693785601211355</v>
      </c>
    </row>
    <row r="1501" spans="1:31" x14ac:dyDescent="0.35">
      <c r="A1501">
        <v>6752</v>
      </c>
      <c r="B1501">
        <v>1</v>
      </c>
      <c r="C1501">
        <v>1</v>
      </c>
      <c r="D1501">
        <v>30000</v>
      </c>
      <c r="E1501">
        <f t="shared" si="136"/>
        <v>1</v>
      </c>
      <c r="F1501">
        <f t="shared" si="137"/>
        <v>0</v>
      </c>
      <c r="G1501">
        <v>1</v>
      </c>
      <c r="H1501">
        <v>1</v>
      </c>
      <c r="I1501">
        <v>32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22541</v>
      </c>
      <c r="Q1501">
        <v>19623</v>
      </c>
      <c r="R1501">
        <v>20606</v>
      </c>
      <c r="S1501">
        <v>20693</v>
      </c>
      <c r="T1501">
        <v>21134</v>
      </c>
      <c r="U1501">
        <v>22435</v>
      </c>
      <c r="V1501">
        <v>1338</v>
      </c>
      <c r="W1501">
        <v>1321</v>
      </c>
      <c r="X1501">
        <v>727</v>
      </c>
      <c r="Y1501">
        <v>761</v>
      </c>
      <c r="Z1501">
        <v>2500</v>
      </c>
      <c r="AA1501">
        <v>1800</v>
      </c>
      <c r="AB1501">
        <v>1</v>
      </c>
      <c r="AC1501">
        <f t="shared" si="135"/>
        <v>-3.6372096989856315E-2</v>
      </c>
      <c r="AD1501">
        <f t="shared" si="138"/>
        <v>0.49090797807239217</v>
      </c>
      <c r="AE1501">
        <f t="shared" si="139"/>
        <v>0.50909202192760783</v>
      </c>
    </row>
    <row r="1502" spans="1:31" x14ac:dyDescent="0.35">
      <c r="A1502">
        <v>6753</v>
      </c>
      <c r="B1502">
        <v>2</v>
      </c>
      <c r="C1502">
        <v>1</v>
      </c>
      <c r="D1502">
        <v>30000</v>
      </c>
      <c r="E1502">
        <f t="shared" si="136"/>
        <v>0</v>
      </c>
      <c r="F1502">
        <f t="shared" si="137"/>
        <v>1</v>
      </c>
      <c r="G1502">
        <v>3</v>
      </c>
      <c r="H1502">
        <v>1</v>
      </c>
      <c r="I1502">
        <v>50</v>
      </c>
      <c r="J1502">
        <v>2</v>
      </c>
      <c r="K1502">
        <v>2</v>
      </c>
      <c r="L1502">
        <v>2</v>
      </c>
      <c r="M1502">
        <v>2</v>
      </c>
      <c r="N1502">
        <v>2</v>
      </c>
      <c r="O1502">
        <v>2</v>
      </c>
      <c r="P1502">
        <v>30615</v>
      </c>
      <c r="Q1502">
        <v>28691</v>
      </c>
      <c r="R1502">
        <v>30474</v>
      </c>
      <c r="S1502">
        <v>27468</v>
      </c>
      <c r="T1502">
        <v>25813</v>
      </c>
      <c r="U1502">
        <v>25251</v>
      </c>
      <c r="V1502">
        <v>0</v>
      </c>
      <c r="W1502">
        <v>3017</v>
      </c>
      <c r="X1502">
        <v>12</v>
      </c>
      <c r="Y1502">
        <v>3000</v>
      </c>
      <c r="Z1502">
        <v>0</v>
      </c>
      <c r="AA1502">
        <v>4000</v>
      </c>
      <c r="AB1502">
        <v>1</v>
      </c>
      <c r="AC1502">
        <f t="shared" si="135"/>
        <v>2.0633918282179842</v>
      </c>
      <c r="AD1502">
        <f t="shared" si="138"/>
        <v>0.88729381047371436</v>
      </c>
      <c r="AE1502">
        <f t="shared" si="139"/>
        <v>0.11270618952628564</v>
      </c>
    </row>
    <row r="1503" spans="1:31" x14ac:dyDescent="0.35">
      <c r="A1503">
        <v>6754</v>
      </c>
      <c r="B1503">
        <v>2</v>
      </c>
      <c r="C1503">
        <v>1</v>
      </c>
      <c r="D1503">
        <v>20000</v>
      </c>
      <c r="E1503">
        <f t="shared" si="136"/>
        <v>0</v>
      </c>
      <c r="F1503">
        <f t="shared" si="137"/>
        <v>1</v>
      </c>
      <c r="G1503">
        <v>2</v>
      </c>
      <c r="H1503">
        <v>1</v>
      </c>
      <c r="I1503">
        <v>44</v>
      </c>
      <c r="J1503">
        <v>8</v>
      </c>
      <c r="K1503">
        <v>7</v>
      </c>
      <c r="L1503">
        <v>6</v>
      </c>
      <c r="M1503">
        <v>5</v>
      </c>
      <c r="N1503">
        <v>4</v>
      </c>
      <c r="O1503">
        <v>3</v>
      </c>
      <c r="P1503">
        <v>16942</v>
      </c>
      <c r="Q1503">
        <v>16721</v>
      </c>
      <c r="R1503">
        <v>16193</v>
      </c>
      <c r="S1503">
        <v>16445</v>
      </c>
      <c r="T1503">
        <v>15624</v>
      </c>
      <c r="U1503">
        <v>15096</v>
      </c>
      <c r="V1503">
        <v>0</v>
      </c>
      <c r="W1503">
        <v>0</v>
      </c>
      <c r="X1503">
        <v>780</v>
      </c>
      <c r="Y1503">
        <v>0</v>
      </c>
      <c r="Z1503">
        <v>0</v>
      </c>
      <c r="AA1503">
        <v>0</v>
      </c>
      <c r="AB1503">
        <v>1</v>
      </c>
      <c r="AC1503">
        <f t="shared" si="135"/>
        <v>3.9437347433074228</v>
      </c>
      <c r="AD1503">
        <f t="shared" si="138"/>
        <v>0.98099256651376276</v>
      </c>
      <c r="AE1503">
        <f t="shared" si="139"/>
        <v>1.9007433486237235E-2</v>
      </c>
    </row>
    <row r="1504" spans="1:31" x14ac:dyDescent="0.35">
      <c r="A1504">
        <v>6756</v>
      </c>
      <c r="B1504">
        <v>1</v>
      </c>
      <c r="C1504">
        <v>1</v>
      </c>
      <c r="D1504" s="1">
        <v>300000</v>
      </c>
      <c r="E1504">
        <f t="shared" si="136"/>
        <v>1</v>
      </c>
      <c r="F1504">
        <f t="shared" si="137"/>
        <v>0</v>
      </c>
      <c r="G1504">
        <v>1</v>
      </c>
      <c r="H1504">
        <v>1</v>
      </c>
      <c r="I1504">
        <v>45</v>
      </c>
      <c r="J1504">
        <v>-1</v>
      </c>
      <c r="K1504">
        <v>-1</v>
      </c>
      <c r="L1504">
        <v>-1</v>
      </c>
      <c r="M1504">
        <v>-1</v>
      </c>
      <c r="N1504">
        <v>-1</v>
      </c>
      <c r="O1504">
        <v>-1</v>
      </c>
      <c r="P1504">
        <v>999</v>
      </c>
      <c r="Q1504">
        <v>-7334</v>
      </c>
      <c r="R1504">
        <v>8333</v>
      </c>
      <c r="S1504">
        <v>6666</v>
      </c>
      <c r="T1504">
        <v>8333</v>
      </c>
      <c r="U1504">
        <v>8333</v>
      </c>
      <c r="V1504">
        <v>0</v>
      </c>
      <c r="W1504">
        <v>24000</v>
      </c>
      <c r="X1504">
        <v>6666</v>
      </c>
      <c r="Y1504">
        <v>10000</v>
      </c>
      <c r="Z1504">
        <v>8333</v>
      </c>
      <c r="AA1504">
        <v>15449</v>
      </c>
      <c r="AB1504">
        <v>1</v>
      </c>
      <c r="AC1504">
        <f t="shared" si="135"/>
        <v>-2.2834371403424258</v>
      </c>
      <c r="AD1504">
        <f t="shared" si="138"/>
        <v>9.2504011017769186E-2</v>
      </c>
      <c r="AE1504">
        <f t="shared" si="139"/>
        <v>0.90749598898223083</v>
      </c>
    </row>
    <row r="1505" spans="1:31" x14ac:dyDescent="0.35">
      <c r="A1505">
        <v>6759</v>
      </c>
      <c r="B1505">
        <v>2</v>
      </c>
      <c r="C1505">
        <v>1</v>
      </c>
      <c r="D1505" s="1">
        <v>200000</v>
      </c>
      <c r="E1505">
        <f t="shared" si="136"/>
        <v>0</v>
      </c>
      <c r="F1505">
        <f t="shared" si="137"/>
        <v>1</v>
      </c>
      <c r="G1505">
        <v>2</v>
      </c>
      <c r="H1505">
        <v>1</v>
      </c>
      <c r="I1505">
        <v>51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2</v>
      </c>
      <c r="P1505">
        <v>128208</v>
      </c>
      <c r="Q1505">
        <v>131152</v>
      </c>
      <c r="R1505">
        <v>133976</v>
      </c>
      <c r="S1505">
        <v>136646</v>
      </c>
      <c r="T1505">
        <v>145147</v>
      </c>
      <c r="U1505">
        <v>142651</v>
      </c>
      <c r="V1505">
        <v>5000</v>
      </c>
      <c r="W1505">
        <v>5000</v>
      </c>
      <c r="X1505">
        <v>4888</v>
      </c>
      <c r="Y1505">
        <v>10700</v>
      </c>
      <c r="Z1505">
        <v>0</v>
      </c>
      <c r="AA1505">
        <v>10100</v>
      </c>
      <c r="AB1505">
        <v>1</v>
      </c>
      <c r="AC1505">
        <f t="shared" si="135"/>
        <v>1.3779044369755686</v>
      </c>
      <c r="AD1505">
        <f t="shared" si="138"/>
        <v>0.79865423276553438</v>
      </c>
      <c r="AE1505">
        <f t="shared" si="139"/>
        <v>0.20134576723446562</v>
      </c>
    </row>
    <row r="1506" spans="1:31" x14ac:dyDescent="0.35">
      <c r="A1506">
        <v>6768</v>
      </c>
      <c r="B1506">
        <v>1</v>
      </c>
      <c r="C1506">
        <v>1</v>
      </c>
      <c r="D1506">
        <v>340000</v>
      </c>
      <c r="E1506">
        <f t="shared" si="136"/>
        <v>1</v>
      </c>
      <c r="F1506">
        <f t="shared" si="137"/>
        <v>0</v>
      </c>
      <c r="G1506">
        <v>2</v>
      </c>
      <c r="H1506">
        <v>1</v>
      </c>
      <c r="I1506">
        <v>31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63098</v>
      </c>
      <c r="Q1506">
        <v>64417</v>
      </c>
      <c r="R1506">
        <v>65752</v>
      </c>
      <c r="S1506">
        <v>69639</v>
      </c>
      <c r="T1506">
        <v>80057</v>
      </c>
      <c r="U1506">
        <v>83713</v>
      </c>
      <c r="V1506">
        <v>2338</v>
      </c>
      <c r="W1506">
        <v>2406</v>
      </c>
      <c r="X1506">
        <v>5000</v>
      </c>
      <c r="Y1506">
        <v>11610</v>
      </c>
      <c r="Z1506">
        <v>5000</v>
      </c>
      <c r="AA1506">
        <v>2971</v>
      </c>
      <c r="AB1506">
        <v>1</v>
      </c>
      <c r="AC1506">
        <f t="shared" si="135"/>
        <v>0.51069859036999876</v>
      </c>
      <c r="AD1506">
        <f t="shared" si="138"/>
        <v>0.62497022607506914</v>
      </c>
      <c r="AE1506">
        <f t="shared" si="139"/>
        <v>0.37502977392493086</v>
      </c>
    </row>
    <row r="1507" spans="1:31" x14ac:dyDescent="0.35">
      <c r="A1507">
        <v>6774</v>
      </c>
      <c r="B1507">
        <v>2</v>
      </c>
      <c r="C1507">
        <v>1</v>
      </c>
      <c r="D1507">
        <v>470000</v>
      </c>
      <c r="E1507">
        <f t="shared" si="136"/>
        <v>0</v>
      </c>
      <c r="F1507">
        <f t="shared" si="137"/>
        <v>1</v>
      </c>
      <c r="G1507">
        <v>2</v>
      </c>
      <c r="H1507">
        <v>2</v>
      </c>
      <c r="I1507">
        <v>32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491428</v>
      </c>
      <c r="Q1507">
        <v>488642</v>
      </c>
      <c r="R1507">
        <v>485382</v>
      </c>
      <c r="S1507">
        <v>360959</v>
      </c>
      <c r="T1507">
        <v>338592</v>
      </c>
      <c r="U1507">
        <v>123737</v>
      </c>
      <c r="V1507" s="1">
        <v>300000</v>
      </c>
      <c r="W1507">
        <v>15937</v>
      </c>
      <c r="X1507">
        <v>11891</v>
      </c>
      <c r="Y1507">
        <v>120000</v>
      </c>
      <c r="Z1507">
        <v>6380</v>
      </c>
      <c r="AA1507">
        <v>250000</v>
      </c>
      <c r="AB1507">
        <v>1</v>
      </c>
      <c r="AC1507">
        <f t="shared" si="135"/>
        <v>-10.986803526790036</v>
      </c>
      <c r="AD1507">
        <f t="shared" si="138"/>
        <v>1.6923278628090412E-5</v>
      </c>
      <c r="AE1507">
        <f t="shared" si="139"/>
        <v>0.99998307672137188</v>
      </c>
    </row>
    <row r="1508" spans="1:31" x14ac:dyDescent="0.35">
      <c r="A1508">
        <v>6784</v>
      </c>
      <c r="B1508">
        <v>2</v>
      </c>
      <c r="C1508">
        <v>1</v>
      </c>
      <c r="D1508">
        <v>70000</v>
      </c>
      <c r="E1508">
        <f t="shared" si="136"/>
        <v>0</v>
      </c>
      <c r="F1508">
        <f t="shared" si="137"/>
        <v>1</v>
      </c>
      <c r="G1508">
        <v>1</v>
      </c>
      <c r="H1508">
        <v>2</v>
      </c>
      <c r="I1508">
        <v>26</v>
      </c>
      <c r="J1508">
        <v>1</v>
      </c>
      <c r="K1508">
        <v>2</v>
      </c>
      <c r="L1508">
        <v>2</v>
      </c>
      <c r="M1508">
        <v>2</v>
      </c>
      <c r="N1508">
        <v>2</v>
      </c>
      <c r="O1508">
        <v>2</v>
      </c>
      <c r="P1508">
        <v>28106</v>
      </c>
      <c r="Q1508">
        <v>30447</v>
      </c>
      <c r="R1508">
        <v>29659</v>
      </c>
      <c r="S1508">
        <v>31767</v>
      </c>
      <c r="T1508">
        <v>31124</v>
      </c>
      <c r="U1508">
        <v>35511</v>
      </c>
      <c r="V1508">
        <v>3100</v>
      </c>
      <c r="W1508">
        <v>0</v>
      </c>
      <c r="X1508">
        <v>2600</v>
      </c>
      <c r="Y1508">
        <v>0</v>
      </c>
      <c r="Z1508">
        <v>5100</v>
      </c>
      <c r="AA1508">
        <v>1400</v>
      </c>
      <c r="AB1508">
        <v>1</v>
      </c>
      <c r="AC1508">
        <f t="shared" si="135"/>
        <v>-1.4591924004956274</v>
      </c>
      <c r="AD1508">
        <f t="shared" si="138"/>
        <v>0.18859087653023976</v>
      </c>
      <c r="AE1508">
        <f t="shared" si="139"/>
        <v>0.81140912346976024</v>
      </c>
    </row>
    <row r="1509" spans="1:31" x14ac:dyDescent="0.35">
      <c r="A1509">
        <v>6800</v>
      </c>
      <c r="B1509">
        <v>1</v>
      </c>
      <c r="C1509">
        <v>1</v>
      </c>
      <c r="D1509">
        <v>80000</v>
      </c>
      <c r="E1509">
        <f t="shared" si="136"/>
        <v>1</v>
      </c>
      <c r="F1509">
        <f t="shared" si="137"/>
        <v>0</v>
      </c>
      <c r="G1509">
        <v>2</v>
      </c>
      <c r="H1509">
        <v>2</v>
      </c>
      <c r="I1509">
        <v>24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2</v>
      </c>
      <c r="P1509">
        <v>26170</v>
      </c>
      <c r="Q1509">
        <v>25215</v>
      </c>
      <c r="R1509">
        <v>26189</v>
      </c>
      <c r="S1509">
        <v>26801</v>
      </c>
      <c r="T1509">
        <v>28593</v>
      </c>
      <c r="U1509">
        <v>26020</v>
      </c>
      <c r="V1509">
        <v>1414</v>
      </c>
      <c r="W1509">
        <v>1388</v>
      </c>
      <c r="X1509">
        <v>1000</v>
      </c>
      <c r="Y1509">
        <v>2180</v>
      </c>
      <c r="Z1509">
        <v>0</v>
      </c>
      <c r="AA1509">
        <v>929</v>
      </c>
      <c r="AB1509">
        <v>1</v>
      </c>
      <c r="AC1509">
        <f t="shared" si="135"/>
        <v>0.13834937788396059</v>
      </c>
      <c r="AD1509">
        <f t="shared" si="138"/>
        <v>0.53453228146149512</v>
      </c>
      <c r="AE1509">
        <f t="shared" si="139"/>
        <v>0.46546771853850488</v>
      </c>
    </row>
    <row r="1510" spans="1:31" x14ac:dyDescent="0.35">
      <c r="A1510">
        <v>6801</v>
      </c>
      <c r="B1510">
        <v>1</v>
      </c>
      <c r="C1510">
        <v>1</v>
      </c>
      <c r="D1510">
        <v>20000</v>
      </c>
      <c r="E1510">
        <f t="shared" si="136"/>
        <v>1</v>
      </c>
      <c r="F1510">
        <f t="shared" si="137"/>
        <v>0</v>
      </c>
      <c r="G1510">
        <v>3</v>
      </c>
      <c r="H1510">
        <v>1</v>
      </c>
      <c r="I1510">
        <v>50</v>
      </c>
      <c r="J1510">
        <v>2</v>
      </c>
      <c r="K1510">
        <v>2</v>
      </c>
      <c r="L1510">
        <v>2</v>
      </c>
      <c r="M1510">
        <v>0</v>
      </c>
      <c r="N1510">
        <v>0</v>
      </c>
      <c r="O1510">
        <v>0</v>
      </c>
      <c r="P1510">
        <v>15089</v>
      </c>
      <c r="Q1510">
        <v>17037</v>
      </c>
      <c r="R1510">
        <v>17457</v>
      </c>
      <c r="S1510">
        <v>17868</v>
      </c>
      <c r="T1510">
        <v>18428</v>
      </c>
      <c r="U1510">
        <v>19120</v>
      </c>
      <c r="V1510">
        <v>2200</v>
      </c>
      <c r="W1510">
        <v>1000</v>
      </c>
      <c r="X1510">
        <v>1000</v>
      </c>
      <c r="Y1510">
        <v>1000</v>
      </c>
      <c r="Z1510">
        <v>1000</v>
      </c>
      <c r="AA1510">
        <v>900</v>
      </c>
      <c r="AB1510">
        <v>1</v>
      </c>
      <c r="AC1510">
        <f t="shared" si="135"/>
        <v>2.3231706082801553</v>
      </c>
      <c r="AD1510">
        <f t="shared" si="138"/>
        <v>0.91077792482656905</v>
      </c>
      <c r="AE1510">
        <f t="shared" si="139"/>
        <v>8.9222075173430948E-2</v>
      </c>
    </row>
    <row r="1511" spans="1:31" x14ac:dyDescent="0.35">
      <c r="A1511">
        <v>6807</v>
      </c>
      <c r="B1511">
        <v>1</v>
      </c>
      <c r="C1511">
        <v>1</v>
      </c>
      <c r="D1511" s="1">
        <v>100000</v>
      </c>
      <c r="E1511">
        <f t="shared" si="136"/>
        <v>1</v>
      </c>
      <c r="F1511">
        <f t="shared" si="137"/>
        <v>0</v>
      </c>
      <c r="G1511">
        <v>2</v>
      </c>
      <c r="H1511">
        <v>2</v>
      </c>
      <c r="I1511">
        <v>25</v>
      </c>
      <c r="J1511">
        <v>2</v>
      </c>
      <c r="K1511">
        <v>0</v>
      </c>
      <c r="L1511">
        <v>0</v>
      </c>
      <c r="M1511">
        <v>-2</v>
      </c>
      <c r="N1511">
        <v>-2</v>
      </c>
      <c r="O1511">
        <v>-1</v>
      </c>
      <c r="P1511">
        <v>97614</v>
      </c>
      <c r="Q1511">
        <v>50976</v>
      </c>
      <c r="R1511">
        <v>-212</v>
      </c>
      <c r="S1511">
        <v>-212</v>
      </c>
      <c r="T1511">
        <v>-212</v>
      </c>
      <c r="U1511">
        <v>138</v>
      </c>
      <c r="V1511">
        <v>3000</v>
      </c>
      <c r="W1511">
        <v>0</v>
      </c>
      <c r="X1511">
        <v>0</v>
      </c>
      <c r="Y1511">
        <v>0</v>
      </c>
      <c r="Z1511">
        <v>500</v>
      </c>
      <c r="AA1511">
        <v>500</v>
      </c>
      <c r="AB1511">
        <v>1</v>
      </c>
      <c r="AC1511">
        <f t="shared" si="135"/>
        <v>-0.13994457631079094</v>
      </c>
      <c r="AD1511">
        <f t="shared" si="138"/>
        <v>0.46507084311794117</v>
      </c>
      <c r="AE1511">
        <f t="shared" si="139"/>
        <v>0.53492915688205889</v>
      </c>
    </row>
    <row r="1512" spans="1:31" x14ac:dyDescent="0.35">
      <c r="A1512">
        <v>6821</v>
      </c>
      <c r="B1512">
        <v>2</v>
      </c>
      <c r="C1512">
        <v>1</v>
      </c>
      <c r="D1512">
        <v>220000</v>
      </c>
      <c r="E1512">
        <f t="shared" si="136"/>
        <v>0</v>
      </c>
      <c r="F1512">
        <f t="shared" si="137"/>
        <v>1</v>
      </c>
      <c r="G1512">
        <v>2</v>
      </c>
      <c r="H1512">
        <v>1</v>
      </c>
      <c r="I1512">
        <v>32</v>
      </c>
      <c r="J1512">
        <v>-2</v>
      </c>
      <c r="K1512">
        <v>-2</v>
      </c>
      <c r="L1512">
        <v>-2</v>
      </c>
      <c r="M1512">
        <v>-2</v>
      </c>
      <c r="N1512">
        <v>-2</v>
      </c>
      <c r="O1512">
        <v>-1</v>
      </c>
      <c r="P1512">
        <v>183718</v>
      </c>
      <c r="Q1512">
        <v>172250</v>
      </c>
      <c r="R1512">
        <v>175771</v>
      </c>
      <c r="S1512">
        <v>180794</v>
      </c>
      <c r="T1512">
        <v>184650</v>
      </c>
      <c r="U1512">
        <v>167856</v>
      </c>
      <c r="V1512">
        <v>6243</v>
      </c>
      <c r="W1512">
        <v>6376</v>
      </c>
      <c r="X1512">
        <v>7942</v>
      </c>
      <c r="Y1512">
        <v>8270</v>
      </c>
      <c r="Z1512">
        <v>170000</v>
      </c>
      <c r="AA1512">
        <v>6002</v>
      </c>
      <c r="AB1512">
        <v>1</v>
      </c>
      <c r="AC1512">
        <f t="shared" si="135"/>
        <v>0.38663410641087431</v>
      </c>
      <c r="AD1512">
        <f t="shared" si="138"/>
        <v>0.59547216702878702</v>
      </c>
      <c r="AE1512">
        <f t="shared" si="139"/>
        <v>0.40452783297121298</v>
      </c>
    </row>
    <row r="1513" spans="1:31" x14ac:dyDescent="0.35">
      <c r="A1513">
        <v>6824</v>
      </c>
      <c r="B1513">
        <v>2</v>
      </c>
      <c r="C1513">
        <v>1</v>
      </c>
      <c r="D1513">
        <v>90000</v>
      </c>
      <c r="E1513">
        <f t="shared" si="136"/>
        <v>0</v>
      </c>
      <c r="F1513">
        <f t="shared" si="137"/>
        <v>1</v>
      </c>
      <c r="G1513">
        <v>2</v>
      </c>
      <c r="H1513">
        <v>1</v>
      </c>
      <c r="I1513">
        <v>51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112577</v>
      </c>
      <c r="Q1513">
        <v>105189</v>
      </c>
      <c r="R1513">
        <v>97048</v>
      </c>
      <c r="S1513">
        <v>88247</v>
      </c>
      <c r="T1513">
        <v>88564</v>
      </c>
      <c r="U1513">
        <v>90145</v>
      </c>
      <c r="V1513">
        <v>4000</v>
      </c>
      <c r="W1513">
        <v>3330</v>
      </c>
      <c r="X1513">
        <v>3087</v>
      </c>
      <c r="Y1513">
        <v>3162</v>
      </c>
      <c r="Z1513">
        <v>4496</v>
      </c>
      <c r="AA1513">
        <v>4003</v>
      </c>
      <c r="AB1513">
        <v>1</v>
      </c>
      <c r="AC1513">
        <f t="shared" si="135"/>
        <v>0.78308220985334553</v>
      </c>
      <c r="AD1513">
        <f t="shared" si="138"/>
        <v>0.68634402024718721</v>
      </c>
      <c r="AE1513">
        <f t="shared" si="139"/>
        <v>0.31365597975281279</v>
      </c>
    </row>
    <row r="1514" spans="1:31" x14ac:dyDescent="0.35">
      <c r="A1514">
        <v>6828</v>
      </c>
      <c r="B1514">
        <v>2</v>
      </c>
      <c r="C1514">
        <v>1</v>
      </c>
      <c r="D1514">
        <v>60000</v>
      </c>
      <c r="E1514">
        <f t="shared" si="136"/>
        <v>0</v>
      </c>
      <c r="F1514">
        <f t="shared" si="137"/>
        <v>1</v>
      </c>
      <c r="G1514">
        <v>1</v>
      </c>
      <c r="H1514">
        <v>2</v>
      </c>
      <c r="I1514">
        <v>24</v>
      </c>
      <c r="J1514">
        <v>2</v>
      </c>
      <c r="K1514">
        <v>2</v>
      </c>
      <c r="L1514">
        <v>2</v>
      </c>
      <c r="M1514">
        <v>2</v>
      </c>
      <c r="N1514">
        <v>2</v>
      </c>
      <c r="O1514">
        <v>3</v>
      </c>
      <c r="P1514">
        <v>37356</v>
      </c>
      <c r="Q1514">
        <v>41624</v>
      </c>
      <c r="R1514">
        <v>40655</v>
      </c>
      <c r="S1514">
        <v>43974</v>
      </c>
      <c r="T1514">
        <v>46625</v>
      </c>
      <c r="U1514">
        <v>45590</v>
      </c>
      <c r="V1514">
        <v>5200</v>
      </c>
      <c r="W1514">
        <v>0</v>
      </c>
      <c r="X1514">
        <v>4000</v>
      </c>
      <c r="Y1514">
        <v>3500</v>
      </c>
      <c r="Z1514">
        <v>0</v>
      </c>
      <c r="AA1514">
        <v>0</v>
      </c>
      <c r="AB1514">
        <v>1</v>
      </c>
      <c r="AC1514">
        <f t="shared" si="135"/>
        <v>-0.52006269560020968</v>
      </c>
      <c r="AD1514">
        <f t="shared" si="138"/>
        <v>0.37283757347545859</v>
      </c>
      <c r="AE1514">
        <f t="shared" si="139"/>
        <v>0.62716242652454146</v>
      </c>
    </row>
    <row r="1515" spans="1:31" x14ac:dyDescent="0.35">
      <c r="A1515">
        <v>6829</v>
      </c>
      <c r="B1515">
        <v>1</v>
      </c>
      <c r="C1515">
        <v>1</v>
      </c>
      <c r="D1515">
        <v>20000</v>
      </c>
      <c r="E1515">
        <f t="shared" si="136"/>
        <v>1</v>
      </c>
      <c r="F1515">
        <f t="shared" si="137"/>
        <v>0</v>
      </c>
      <c r="G1515">
        <v>2</v>
      </c>
      <c r="H1515">
        <v>2</v>
      </c>
      <c r="I1515">
        <v>26</v>
      </c>
      <c r="J1515">
        <v>1</v>
      </c>
      <c r="K1515">
        <v>5</v>
      </c>
      <c r="L1515">
        <v>4</v>
      </c>
      <c r="M1515">
        <v>3</v>
      </c>
      <c r="N1515">
        <v>2</v>
      </c>
      <c r="O1515">
        <v>0</v>
      </c>
      <c r="P1515">
        <v>13242</v>
      </c>
      <c r="Q1515">
        <v>12762</v>
      </c>
      <c r="R1515">
        <v>12276</v>
      </c>
      <c r="S1515">
        <v>11790</v>
      </c>
      <c r="T1515">
        <v>11460</v>
      </c>
      <c r="U1515">
        <v>14090</v>
      </c>
      <c r="V1515">
        <v>0</v>
      </c>
      <c r="W1515">
        <v>0</v>
      </c>
      <c r="X1515">
        <v>0</v>
      </c>
      <c r="Y1515">
        <v>0</v>
      </c>
      <c r="Z1515">
        <v>3000</v>
      </c>
      <c r="AA1515">
        <v>5000</v>
      </c>
      <c r="AB1515">
        <v>1</v>
      </c>
      <c r="AC1515">
        <f t="shared" si="135"/>
        <v>-1.5748357589421156</v>
      </c>
      <c r="AD1515">
        <f t="shared" si="138"/>
        <v>0.17152810839159149</v>
      </c>
      <c r="AE1515">
        <f t="shared" si="139"/>
        <v>0.82847189160840851</v>
      </c>
    </row>
    <row r="1516" spans="1:31" x14ac:dyDescent="0.35">
      <c r="A1516">
        <v>6830</v>
      </c>
      <c r="B1516">
        <v>1</v>
      </c>
      <c r="C1516">
        <v>1</v>
      </c>
      <c r="D1516">
        <v>180000</v>
      </c>
      <c r="E1516">
        <f t="shared" si="136"/>
        <v>1</v>
      </c>
      <c r="F1516">
        <f t="shared" si="137"/>
        <v>0</v>
      </c>
      <c r="G1516">
        <v>2</v>
      </c>
      <c r="H1516">
        <v>1</v>
      </c>
      <c r="I1516">
        <v>53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173481</v>
      </c>
      <c r="Q1516">
        <v>176308</v>
      </c>
      <c r="R1516">
        <v>179878</v>
      </c>
      <c r="S1516">
        <v>182005</v>
      </c>
      <c r="T1516">
        <v>175016</v>
      </c>
      <c r="U1516">
        <v>178293</v>
      </c>
      <c r="V1516">
        <v>7900</v>
      </c>
      <c r="W1516">
        <v>8000</v>
      </c>
      <c r="X1516">
        <v>7000</v>
      </c>
      <c r="Y1516">
        <v>6565</v>
      </c>
      <c r="Z1516">
        <v>6800</v>
      </c>
      <c r="AA1516">
        <v>6100</v>
      </c>
      <c r="AB1516">
        <v>1</v>
      </c>
      <c r="AC1516">
        <f t="shared" si="135"/>
        <v>1.4542435146262815</v>
      </c>
      <c r="AD1516">
        <f t="shared" si="138"/>
        <v>0.81065065604012543</v>
      </c>
      <c r="AE1516">
        <f t="shared" si="139"/>
        <v>0.18934934395987457</v>
      </c>
    </row>
    <row r="1517" spans="1:31" x14ac:dyDescent="0.35">
      <c r="A1517">
        <v>6834</v>
      </c>
      <c r="B1517">
        <v>1</v>
      </c>
      <c r="C1517">
        <v>1</v>
      </c>
      <c r="D1517">
        <v>10000</v>
      </c>
      <c r="E1517">
        <f t="shared" si="136"/>
        <v>1</v>
      </c>
      <c r="F1517">
        <f t="shared" si="137"/>
        <v>0</v>
      </c>
      <c r="G1517">
        <v>2</v>
      </c>
      <c r="H1517">
        <v>1</v>
      </c>
      <c r="I1517">
        <v>42</v>
      </c>
      <c r="J1517">
        <v>-1</v>
      </c>
      <c r="K1517">
        <v>2</v>
      </c>
      <c r="L1517">
        <v>0</v>
      </c>
      <c r="M1517">
        <v>0</v>
      </c>
      <c r="N1517">
        <v>2</v>
      </c>
      <c r="O1517">
        <v>2</v>
      </c>
      <c r="P1517">
        <v>9860</v>
      </c>
      <c r="Q1517">
        <v>9169</v>
      </c>
      <c r="R1517">
        <v>9055</v>
      </c>
      <c r="S1517">
        <v>9908</v>
      </c>
      <c r="T1517">
        <v>9611</v>
      </c>
      <c r="U1517">
        <v>10059</v>
      </c>
      <c r="V1517">
        <v>0</v>
      </c>
      <c r="W1517">
        <v>1200</v>
      </c>
      <c r="X1517">
        <v>1000</v>
      </c>
      <c r="Y1517">
        <v>0</v>
      </c>
      <c r="Z1517">
        <v>1000</v>
      </c>
      <c r="AA1517">
        <v>0</v>
      </c>
      <c r="AB1517">
        <v>1</v>
      </c>
      <c r="AC1517">
        <f t="shared" si="135"/>
        <v>-1.375684101071567</v>
      </c>
      <c r="AD1517">
        <f t="shared" si="138"/>
        <v>0.2017030465607498</v>
      </c>
      <c r="AE1517">
        <f t="shared" si="139"/>
        <v>0.79829695343925022</v>
      </c>
    </row>
    <row r="1518" spans="1:31" x14ac:dyDescent="0.35">
      <c r="A1518">
        <v>6838</v>
      </c>
      <c r="B1518">
        <v>1</v>
      </c>
      <c r="C1518">
        <v>1</v>
      </c>
      <c r="D1518">
        <v>20000</v>
      </c>
      <c r="E1518">
        <f t="shared" si="136"/>
        <v>1</v>
      </c>
      <c r="F1518">
        <f t="shared" si="137"/>
        <v>0</v>
      </c>
      <c r="G1518">
        <v>1</v>
      </c>
      <c r="H1518">
        <v>2</v>
      </c>
      <c r="I1518">
        <v>25</v>
      </c>
      <c r="J1518">
        <v>1</v>
      </c>
      <c r="K1518">
        <v>2</v>
      </c>
      <c r="L1518">
        <v>2</v>
      </c>
      <c r="M1518">
        <v>0</v>
      </c>
      <c r="N1518">
        <v>0</v>
      </c>
      <c r="O1518">
        <v>0</v>
      </c>
      <c r="P1518">
        <v>17147</v>
      </c>
      <c r="Q1518">
        <v>19557</v>
      </c>
      <c r="R1518">
        <v>18935</v>
      </c>
      <c r="S1518">
        <v>19005</v>
      </c>
      <c r="T1518">
        <v>17862</v>
      </c>
      <c r="U1518">
        <v>20393</v>
      </c>
      <c r="V1518">
        <v>3000</v>
      </c>
      <c r="W1518">
        <v>0</v>
      </c>
      <c r="X1518">
        <v>653</v>
      </c>
      <c r="Y1518">
        <v>900</v>
      </c>
      <c r="Z1518">
        <v>3000</v>
      </c>
      <c r="AA1518">
        <v>27</v>
      </c>
      <c r="AB1518">
        <v>1</v>
      </c>
      <c r="AC1518">
        <f t="shared" si="135"/>
        <v>-1.4648986423952233</v>
      </c>
      <c r="AD1518">
        <f t="shared" si="138"/>
        <v>0.18771923378119373</v>
      </c>
      <c r="AE1518">
        <f t="shared" si="139"/>
        <v>0.81228076621880629</v>
      </c>
    </row>
    <row r="1519" spans="1:31" x14ac:dyDescent="0.35">
      <c r="A1519">
        <v>6839</v>
      </c>
      <c r="B1519">
        <v>2</v>
      </c>
      <c r="C1519">
        <v>1</v>
      </c>
      <c r="D1519">
        <v>80000</v>
      </c>
      <c r="E1519">
        <f t="shared" si="136"/>
        <v>0</v>
      </c>
      <c r="F1519">
        <f t="shared" si="137"/>
        <v>1</v>
      </c>
      <c r="G1519">
        <v>2</v>
      </c>
      <c r="H1519">
        <v>2</v>
      </c>
      <c r="I1519">
        <v>42</v>
      </c>
      <c r="J1519">
        <v>2</v>
      </c>
      <c r="K1519">
        <v>2</v>
      </c>
      <c r="L1519">
        <v>2</v>
      </c>
      <c r="M1519">
        <v>2</v>
      </c>
      <c r="N1519">
        <v>2</v>
      </c>
      <c r="O1519">
        <v>2</v>
      </c>
      <c r="P1519">
        <v>73981</v>
      </c>
      <c r="Q1519">
        <v>76489</v>
      </c>
      <c r="R1519">
        <v>77611</v>
      </c>
      <c r="S1519">
        <v>78683</v>
      </c>
      <c r="T1519">
        <v>80315</v>
      </c>
      <c r="U1519">
        <v>81887</v>
      </c>
      <c r="V1519">
        <v>9625</v>
      </c>
      <c r="W1519">
        <v>3000</v>
      </c>
      <c r="X1519">
        <v>2900</v>
      </c>
      <c r="Y1519">
        <v>3000</v>
      </c>
      <c r="Z1519">
        <v>3000</v>
      </c>
      <c r="AA1519">
        <v>0</v>
      </c>
      <c r="AB1519">
        <v>1</v>
      </c>
      <c r="AC1519">
        <f t="shared" si="135"/>
        <v>0.44817454812694801</v>
      </c>
      <c r="AD1519">
        <f t="shared" si="138"/>
        <v>0.61020512885633549</v>
      </c>
      <c r="AE1519">
        <f t="shared" si="139"/>
        <v>0.38979487114366451</v>
      </c>
    </row>
    <row r="1520" spans="1:31" x14ac:dyDescent="0.35">
      <c r="A1520">
        <v>6844</v>
      </c>
      <c r="B1520">
        <v>1</v>
      </c>
      <c r="C1520">
        <v>1</v>
      </c>
      <c r="D1520">
        <v>50000</v>
      </c>
      <c r="E1520">
        <f t="shared" si="136"/>
        <v>1</v>
      </c>
      <c r="F1520">
        <f t="shared" si="137"/>
        <v>0</v>
      </c>
      <c r="G1520">
        <v>2</v>
      </c>
      <c r="H1520">
        <v>2</v>
      </c>
      <c r="I1520">
        <v>39</v>
      </c>
      <c r="J1520">
        <v>0</v>
      </c>
      <c r="K1520">
        <v>0</v>
      </c>
      <c r="L1520">
        <v>0</v>
      </c>
      <c r="M1520">
        <v>0</v>
      </c>
      <c r="N1520">
        <v>-1</v>
      </c>
      <c r="O1520">
        <v>-1</v>
      </c>
      <c r="P1520">
        <v>48803</v>
      </c>
      <c r="Q1520">
        <v>48808</v>
      </c>
      <c r="R1520">
        <v>20131</v>
      </c>
      <c r="S1520">
        <v>19940</v>
      </c>
      <c r="T1520">
        <v>390</v>
      </c>
      <c r="U1520">
        <v>540</v>
      </c>
      <c r="V1520">
        <v>1487</v>
      </c>
      <c r="W1520">
        <v>1200</v>
      </c>
      <c r="X1520">
        <v>399</v>
      </c>
      <c r="Y1520">
        <v>390</v>
      </c>
      <c r="Z1520">
        <v>540</v>
      </c>
      <c r="AA1520">
        <v>390</v>
      </c>
      <c r="AB1520">
        <v>1</v>
      </c>
      <c r="AC1520">
        <f t="shared" si="135"/>
        <v>0.33508823254950471</v>
      </c>
      <c r="AD1520">
        <f t="shared" si="138"/>
        <v>0.58299690470694554</v>
      </c>
      <c r="AE1520">
        <f t="shared" si="139"/>
        <v>0.41700309529305446</v>
      </c>
    </row>
    <row r="1521" spans="1:31" x14ac:dyDescent="0.35">
      <c r="A1521">
        <v>6846</v>
      </c>
      <c r="B1521">
        <v>2</v>
      </c>
      <c r="C1521">
        <v>1</v>
      </c>
      <c r="D1521">
        <v>130000</v>
      </c>
      <c r="E1521">
        <f t="shared" si="136"/>
        <v>0</v>
      </c>
      <c r="F1521">
        <f t="shared" si="137"/>
        <v>1</v>
      </c>
      <c r="G1521">
        <v>2</v>
      </c>
      <c r="H1521">
        <v>2</v>
      </c>
      <c r="I1521">
        <v>34</v>
      </c>
      <c r="J1521">
        <v>0</v>
      </c>
      <c r="K1521">
        <v>0</v>
      </c>
      <c r="L1521">
        <v>0</v>
      </c>
      <c r="M1521">
        <v>0</v>
      </c>
      <c r="N1521">
        <v>2</v>
      </c>
      <c r="O1521">
        <v>0</v>
      </c>
      <c r="P1521">
        <v>99593</v>
      </c>
      <c r="Q1521">
        <v>100415</v>
      </c>
      <c r="R1521">
        <v>103618</v>
      </c>
      <c r="S1521">
        <v>107525</v>
      </c>
      <c r="T1521">
        <v>104042</v>
      </c>
      <c r="U1521">
        <v>100190</v>
      </c>
      <c r="V1521">
        <v>4050</v>
      </c>
      <c r="W1521">
        <v>5600</v>
      </c>
      <c r="X1521">
        <v>7800</v>
      </c>
      <c r="Y1521">
        <v>0</v>
      </c>
      <c r="Z1521">
        <v>3900</v>
      </c>
      <c r="AA1521">
        <v>3100</v>
      </c>
      <c r="AB1521">
        <v>1</v>
      </c>
      <c r="AC1521">
        <f t="shared" si="135"/>
        <v>-1.8326120975277589</v>
      </c>
      <c r="AD1521">
        <f t="shared" si="138"/>
        <v>0.13792739198101375</v>
      </c>
      <c r="AE1521">
        <f t="shared" si="139"/>
        <v>0.86207260801898622</v>
      </c>
    </row>
    <row r="1522" spans="1:31" x14ac:dyDescent="0.35">
      <c r="A1522">
        <v>6852</v>
      </c>
      <c r="B1522">
        <v>2</v>
      </c>
      <c r="C1522">
        <v>1</v>
      </c>
      <c r="D1522">
        <v>60000</v>
      </c>
      <c r="E1522">
        <f t="shared" si="136"/>
        <v>0</v>
      </c>
      <c r="F1522">
        <f t="shared" si="137"/>
        <v>1</v>
      </c>
      <c r="G1522">
        <v>2</v>
      </c>
      <c r="H1522">
        <v>1</v>
      </c>
      <c r="I1522">
        <v>25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20636</v>
      </c>
      <c r="Q1522">
        <v>21367</v>
      </c>
      <c r="R1522">
        <v>22334</v>
      </c>
      <c r="S1522">
        <v>22426</v>
      </c>
      <c r="T1522">
        <v>22240</v>
      </c>
      <c r="U1522">
        <v>25378</v>
      </c>
      <c r="V1522">
        <v>1369</v>
      </c>
      <c r="W1522">
        <v>1336</v>
      </c>
      <c r="X1522">
        <v>927</v>
      </c>
      <c r="Y1522">
        <v>801</v>
      </c>
      <c r="Z1522">
        <v>4000</v>
      </c>
      <c r="AA1522">
        <v>5000</v>
      </c>
      <c r="AB1522">
        <v>1</v>
      </c>
      <c r="AC1522">
        <f t="shared" si="135"/>
        <v>-1.7092529035306551E-2</v>
      </c>
      <c r="AD1522">
        <f t="shared" si="138"/>
        <v>0.49572697177271963</v>
      </c>
      <c r="AE1522">
        <f t="shared" si="139"/>
        <v>0.50427302822728037</v>
      </c>
    </row>
    <row r="1523" spans="1:31" x14ac:dyDescent="0.35">
      <c r="A1523">
        <v>6853</v>
      </c>
      <c r="B1523">
        <v>1</v>
      </c>
      <c r="C1523">
        <v>1</v>
      </c>
      <c r="D1523">
        <v>310000</v>
      </c>
      <c r="E1523">
        <f t="shared" si="136"/>
        <v>1</v>
      </c>
      <c r="F1523">
        <f t="shared" si="137"/>
        <v>0</v>
      </c>
      <c r="G1523">
        <v>2</v>
      </c>
      <c r="H1523">
        <v>2</v>
      </c>
      <c r="I1523">
        <v>42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169749</v>
      </c>
      <c r="Q1523">
        <v>172685</v>
      </c>
      <c r="R1523">
        <v>176630</v>
      </c>
      <c r="S1523">
        <v>180315</v>
      </c>
      <c r="T1523">
        <v>184072</v>
      </c>
      <c r="U1523">
        <v>188194</v>
      </c>
      <c r="V1523">
        <v>7000</v>
      </c>
      <c r="W1523">
        <v>6630</v>
      </c>
      <c r="X1523">
        <v>6379</v>
      </c>
      <c r="Y1523">
        <v>6586</v>
      </c>
      <c r="Z1523">
        <v>7086</v>
      </c>
      <c r="AA1523">
        <v>7522</v>
      </c>
      <c r="AB1523">
        <v>1</v>
      </c>
      <c r="AC1523">
        <f t="shared" si="135"/>
        <v>0.44372911401753273</v>
      </c>
      <c r="AD1523">
        <f t="shared" si="138"/>
        <v>0.60914724435819545</v>
      </c>
      <c r="AE1523">
        <f t="shared" si="139"/>
        <v>0.39085275564180455</v>
      </c>
    </row>
    <row r="1524" spans="1:31" x14ac:dyDescent="0.35">
      <c r="A1524">
        <v>6854</v>
      </c>
      <c r="B1524">
        <v>1</v>
      </c>
      <c r="C1524">
        <v>1</v>
      </c>
      <c r="D1524">
        <v>290000</v>
      </c>
      <c r="E1524">
        <f t="shared" si="136"/>
        <v>1</v>
      </c>
      <c r="F1524">
        <f t="shared" si="137"/>
        <v>0</v>
      </c>
      <c r="G1524">
        <v>3</v>
      </c>
      <c r="H1524">
        <v>2</v>
      </c>
      <c r="I1524">
        <v>34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5451</v>
      </c>
      <c r="Q1524">
        <v>6230</v>
      </c>
      <c r="R1524">
        <v>140802</v>
      </c>
      <c r="S1524">
        <v>143354</v>
      </c>
      <c r="T1524">
        <v>146225</v>
      </c>
      <c r="U1524">
        <v>148820</v>
      </c>
      <c r="V1524">
        <v>1200</v>
      </c>
      <c r="W1524">
        <v>135000</v>
      </c>
      <c r="X1524">
        <v>5200</v>
      </c>
      <c r="Y1524">
        <v>5500</v>
      </c>
      <c r="Z1524">
        <v>5500</v>
      </c>
      <c r="AA1524">
        <v>5400</v>
      </c>
      <c r="AB1524">
        <v>1</v>
      </c>
      <c r="AC1524">
        <f t="shared" si="135"/>
        <v>-8.5925759076127814</v>
      </c>
      <c r="AD1524">
        <f t="shared" si="138"/>
        <v>1.8544330276412812E-4</v>
      </c>
      <c r="AE1524">
        <f t="shared" si="139"/>
        <v>0.99981455669723585</v>
      </c>
    </row>
    <row r="1525" spans="1:31" x14ac:dyDescent="0.35">
      <c r="A1525">
        <v>6855</v>
      </c>
      <c r="B1525">
        <v>1</v>
      </c>
      <c r="C1525">
        <v>1</v>
      </c>
      <c r="D1525">
        <v>180000</v>
      </c>
      <c r="E1525">
        <f t="shared" si="136"/>
        <v>1</v>
      </c>
      <c r="F1525">
        <f t="shared" si="137"/>
        <v>0</v>
      </c>
      <c r="G1525">
        <v>1</v>
      </c>
      <c r="H1525">
        <v>1</v>
      </c>
      <c r="I1525">
        <v>35</v>
      </c>
      <c r="J1525">
        <v>1</v>
      </c>
      <c r="K1525">
        <v>2</v>
      </c>
      <c r="L1525">
        <v>2</v>
      </c>
      <c r="M1525">
        <v>2</v>
      </c>
      <c r="N1525">
        <v>2</v>
      </c>
      <c r="O1525">
        <v>2</v>
      </c>
      <c r="P1525">
        <v>133424</v>
      </c>
      <c r="Q1525">
        <v>134835</v>
      </c>
      <c r="R1525">
        <v>131176</v>
      </c>
      <c r="S1525">
        <v>139976</v>
      </c>
      <c r="T1525">
        <v>138325</v>
      </c>
      <c r="U1525">
        <v>146136</v>
      </c>
      <c r="V1525">
        <v>5000</v>
      </c>
      <c r="W1525">
        <v>0</v>
      </c>
      <c r="X1525">
        <v>11000</v>
      </c>
      <c r="Y1525">
        <v>700</v>
      </c>
      <c r="Z1525">
        <v>10300</v>
      </c>
      <c r="AA1525">
        <v>0</v>
      </c>
      <c r="AB1525">
        <v>1</v>
      </c>
      <c r="AC1525">
        <f t="shared" si="135"/>
        <v>0.56690187212485077</v>
      </c>
      <c r="AD1525">
        <f t="shared" si="138"/>
        <v>0.63804799142032265</v>
      </c>
      <c r="AE1525">
        <f t="shared" si="139"/>
        <v>0.36195200857967735</v>
      </c>
    </row>
    <row r="1526" spans="1:31" x14ac:dyDescent="0.35">
      <c r="A1526">
        <v>6858</v>
      </c>
      <c r="B1526">
        <v>2</v>
      </c>
      <c r="C1526">
        <v>1</v>
      </c>
      <c r="D1526">
        <v>180000</v>
      </c>
      <c r="E1526">
        <f t="shared" si="136"/>
        <v>0</v>
      </c>
      <c r="F1526">
        <f t="shared" si="137"/>
        <v>1</v>
      </c>
      <c r="G1526">
        <v>1</v>
      </c>
      <c r="H1526">
        <v>1</v>
      </c>
      <c r="I1526">
        <v>33</v>
      </c>
      <c r="J1526">
        <v>-1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996</v>
      </c>
      <c r="Q1526">
        <v>1999</v>
      </c>
      <c r="R1526">
        <v>2216</v>
      </c>
      <c r="S1526">
        <v>2301</v>
      </c>
      <c r="T1526">
        <v>2364</v>
      </c>
      <c r="U1526">
        <v>2286</v>
      </c>
      <c r="V1526">
        <v>1503</v>
      </c>
      <c r="W1526">
        <v>1400</v>
      </c>
      <c r="X1526">
        <v>250</v>
      </c>
      <c r="Y1526">
        <v>228</v>
      </c>
      <c r="Z1526">
        <v>106</v>
      </c>
      <c r="AA1526">
        <v>1601</v>
      </c>
      <c r="AB1526">
        <v>1</v>
      </c>
      <c r="AC1526">
        <f t="shared" si="135"/>
        <v>-1.4318669447770778</v>
      </c>
      <c r="AD1526">
        <f t="shared" si="138"/>
        <v>0.19280795927376868</v>
      </c>
      <c r="AE1526">
        <f t="shared" si="139"/>
        <v>0.8071920407262313</v>
      </c>
    </row>
    <row r="1527" spans="1:31" x14ac:dyDescent="0.35">
      <c r="A1527">
        <v>6862</v>
      </c>
      <c r="B1527">
        <v>2</v>
      </c>
      <c r="C1527">
        <v>1</v>
      </c>
      <c r="D1527">
        <v>210000</v>
      </c>
      <c r="E1527">
        <f t="shared" si="136"/>
        <v>0</v>
      </c>
      <c r="F1527">
        <f t="shared" si="137"/>
        <v>1</v>
      </c>
      <c r="G1527">
        <v>1</v>
      </c>
      <c r="H1527">
        <v>2</v>
      </c>
      <c r="I1527">
        <v>31</v>
      </c>
      <c r="J1527">
        <v>2</v>
      </c>
      <c r="K1527">
        <v>2</v>
      </c>
      <c r="L1527">
        <v>2</v>
      </c>
      <c r="M1527">
        <v>2</v>
      </c>
      <c r="N1527">
        <v>0</v>
      </c>
      <c r="O1527">
        <v>0</v>
      </c>
      <c r="P1527">
        <v>131297</v>
      </c>
      <c r="Q1527">
        <v>128743</v>
      </c>
      <c r="R1527">
        <v>129104</v>
      </c>
      <c r="S1527">
        <v>125887</v>
      </c>
      <c r="T1527">
        <v>112439</v>
      </c>
      <c r="U1527">
        <v>104537</v>
      </c>
      <c r="V1527">
        <v>9735</v>
      </c>
      <c r="W1527">
        <v>4000</v>
      </c>
      <c r="X1527">
        <v>0</v>
      </c>
      <c r="Y1527">
        <v>4000</v>
      </c>
      <c r="Z1527">
        <v>3850</v>
      </c>
      <c r="AA1527">
        <v>12203</v>
      </c>
      <c r="AB1527">
        <v>1</v>
      </c>
      <c r="AC1527">
        <f t="shared" si="135"/>
        <v>0.23628183094991456</v>
      </c>
      <c r="AD1527">
        <f t="shared" si="138"/>
        <v>0.55879716252655576</v>
      </c>
      <c r="AE1527">
        <f t="shared" si="139"/>
        <v>0.44120283747344424</v>
      </c>
    </row>
    <row r="1528" spans="1:31" x14ac:dyDescent="0.35">
      <c r="A1528">
        <v>6875</v>
      </c>
      <c r="B1528">
        <v>1</v>
      </c>
      <c r="C1528">
        <v>1</v>
      </c>
      <c r="D1528">
        <v>10000</v>
      </c>
      <c r="E1528">
        <f t="shared" si="136"/>
        <v>1</v>
      </c>
      <c r="F1528">
        <f t="shared" si="137"/>
        <v>0</v>
      </c>
      <c r="G1528">
        <v>1</v>
      </c>
      <c r="H1528">
        <v>2</v>
      </c>
      <c r="I1528">
        <v>22</v>
      </c>
      <c r="J1528">
        <v>0</v>
      </c>
      <c r="K1528">
        <v>0</v>
      </c>
      <c r="L1528">
        <v>-1</v>
      </c>
      <c r="M1528">
        <v>-1</v>
      </c>
      <c r="N1528">
        <v>-1</v>
      </c>
      <c r="O1528">
        <v>-1</v>
      </c>
      <c r="P1528">
        <v>2946</v>
      </c>
      <c r="Q1528">
        <v>0</v>
      </c>
      <c r="R1528">
        <v>390</v>
      </c>
      <c r="S1528">
        <v>390</v>
      </c>
      <c r="T1528">
        <v>390</v>
      </c>
      <c r="U1528">
        <v>0</v>
      </c>
      <c r="V1528">
        <v>0</v>
      </c>
      <c r="W1528">
        <v>390</v>
      </c>
      <c r="X1528">
        <v>390</v>
      </c>
      <c r="Y1528">
        <v>390</v>
      </c>
      <c r="Z1528">
        <v>0</v>
      </c>
      <c r="AA1528">
        <v>780</v>
      </c>
      <c r="AB1528">
        <v>1</v>
      </c>
      <c r="AC1528">
        <f t="shared" si="135"/>
        <v>-0.98309183735790406</v>
      </c>
      <c r="AD1528">
        <f t="shared" si="138"/>
        <v>0.27227872651132845</v>
      </c>
      <c r="AE1528">
        <f t="shared" si="139"/>
        <v>0.72772127348867155</v>
      </c>
    </row>
    <row r="1529" spans="1:31" x14ac:dyDescent="0.35">
      <c r="A1529">
        <v>6876</v>
      </c>
      <c r="B1529">
        <v>2</v>
      </c>
      <c r="C1529">
        <v>1</v>
      </c>
      <c r="D1529">
        <v>30000</v>
      </c>
      <c r="E1529">
        <f t="shared" si="136"/>
        <v>0</v>
      </c>
      <c r="F1529">
        <f t="shared" si="137"/>
        <v>1</v>
      </c>
      <c r="G1529">
        <v>2</v>
      </c>
      <c r="H1529">
        <v>2</v>
      </c>
      <c r="I1529">
        <v>23</v>
      </c>
      <c r="J1529">
        <v>2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30558</v>
      </c>
      <c r="Q1529">
        <v>30363</v>
      </c>
      <c r="R1529">
        <v>29077</v>
      </c>
      <c r="S1529">
        <v>30029</v>
      </c>
      <c r="T1529">
        <v>26366</v>
      </c>
      <c r="U1529">
        <v>28916</v>
      </c>
      <c r="V1529">
        <v>1500</v>
      </c>
      <c r="W1529">
        <v>1600</v>
      </c>
      <c r="X1529">
        <v>1500</v>
      </c>
      <c r="Y1529">
        <v>1000</v>
      </c>
      <c r="Z1529">
        <v>3000</v>
      </c>
      <c r="AA1529">
        <v>0</v>
      </c>
      <c r="AB1529">
        <v>1</v>
      </c>
      <c r="AC1529">
        <f t="shared" si="135"/>
        <v>0.68457601530861134</v>
      </c>
      <c r="AD1529">
        <f t="shared" si="138"/>
        <v>0.66475925015779302</v>
      </c>
      <c r="AE1529">
        <f t="shared" si="139"/>
        <v>0.33524074984220698</v>
      </c>
    </row>
    <row r="1530" spans="1:31" x14ac:dyDescent="0.35">
      <c r="A1530">
        <v>6885</v>
      </c>
      <c r="B1530">
        <v>1</v>
      </c>
      <c r="C1530">
        <v>1</v>
      </c>
      <c r="D1530">
        <v>110000</v>
      </c>
      <c r="E1530">
        <f t="shared" si="136"/>
        <v>1</v>
      </c>
      <c r="F1530">
        <f t="shared" si="137"/>
        <v>0</v>
      </c>
      <c r="G1530">
        <v>2</v>
      </c>
      <c r="H1530">
        <v>1</v>
      </c>
      <c r="I1530">
        <v>38</v>
      </c>
      <c r="J1530">
        <v>2</v>
      </c>
      <c r="K1530">
        <v>2</v>
      </c>
      <c r="L1530">
        <v>2</v>
      </c>
      <c r="M1530">
        <v>0</v>
      </c>
      <c r="N1530">
        <v>0</v>
      </c>
      <c r="O1530">
        <v>2</v>
      </c>
      <c r="P1530">
        <v>96898</v>
      </c>
      <c r="Q1530">
        <v>96071</v>
      </c>
      <c r="R1530">
        <v>93321</v>
      </c>
      <c r="S1530">
        <v>94034</v>
      </c>
      <c r="T1530">
        <v>99531</v>
      </c>
      <c r="U1530">
        <v>96614</v>
      </c>
      <c r="V1530">
        <v>4826</v>
      </c>
      <c r="W1530">
        <v>5</v>
      </c>
      <c r="X1530">
        <v>4000</v>
      </c>
      <c r="Y1530">
        <v>7300</v>
      </c>
      <c r="Z1530">
        <v>0</v>
      </c>
      <c r="AA1530">
        <v>4000</v>
      </c>
      <c r="AB1530">
        <v>1</v>
      </c>
      <c r="AC1530">
        <f t="shared" si="135"/>
        <v>1.8450787533787183</v>
      </c>
      <c r="AD1530">
        <f t="shared" si="138"/>
        <v>0.86354825617349973</v>
      </c>
      <c r="AE1530">
        <f t="shared" si="139"/>
        <v>0.13645174382650027</v>
      </c>
    </row>
    <row r="1531" spans="1:31" x14ac:dyDescent="0.35">
      <c r="A1531">
        <v>6894</v>
      </c>
      <c r="B1531">
        <v>2</v>
      </c>
      <c r="C1531">
        <v>1</v>
      </c>
      <c r="D1531">
        <v>370000</v>
      </c>
      <c r="E1531">
        <f t="shared" si="136"/>
        <v>0</v>
      </c>
      <c r="F1531">
        <f t="shared" si="137"/>
        <v>1</v>
      </c>
      <c r="G1531">
        <v>2</v>
      </c>
      <c r="H1531">
        <v>2</v>
      </c>
      <c r="I1531">
        <v>29</v>
      </c>
      <c r="J1531">
        <v>4</v>
      </c>
      <c r="K1531">
        <v>3</v>
      </c>
      <c r="L1531">
        <v>2</v>
      </c>
      <c r="M1531">
        <v>0</v>
      </c>
      <c r="N1531">
        <v>0</v>
      </c>
      <c r="O1531">
        <v>0</v>
      </c>
      <c r="P1531">
        <v>390509</v>
      </c>
      <c r="Q1531">
        <v>382898</v>
      </c>
      <c r="R1531">
        <v>365461</v>
      </c>
      <c r="S1531">
        <v>304436</v>
      </c>
      <c r="T1531">
        <v>311426</v>
      </c>
      <c r="U1531">
        <v>275628</v>
      </c>
      <c r="V1531">
        <v>0</v>
      </c>
      <c r="W1531">
        <v>0</v>
      </c>
      <c r="X1531">
        <v>10019</v>
      </c>
      <c r="Y1531">
        <v>11000</v>
      </c>
      <c r="Z1531">
        <v>10000</v>
      </c>
      <c r="AA1531">
        <v>10000</v>
      </c>
      <c r="AB1531">
        <v>1</v>
      </c>
      <c r="AC1531">
        <f t="shared" si="135"/>
        <v>2.1465680513459975</v>
      </c>
      <c r="AD1531">
        <f t="shared" si="138"/>
        <v>0.89534763849206767</v>
      </c>
      <c r="AE1531">
        <f t="shared" si="139"/>
        <v>0.10465236150793233</v>
      </c>
    </row>
    <row r="1532" spans="1:31" x14ac:dyDescent="0.35">
      <c r="A1532">
        <v>6895</v>
      </c>
      <c r="B1532">
        <v>2</v>
      </c>
      <c r="C1532">
        <v>1</v>
      </c>
      <c r="D1532">
        <v>60000</v>
      </c>
      <c r="E1532">
        <f t="shared" si="136"/>
        <v>0</v>
      </c>
      <c r="F1532">
        <f t="shared" si="137"/>
        <v>1</v>
      </c>
      <c r="G1532">
        <v>1</v>
      </c>
      <c r="H1532">
        <v>1</v>
      </c>
      <c r="I1532">
        <v>43</v>
      </c>
      <c r="J1532">
        <v>2</v>
      </c>
      <c r="K1532">
        <v>2</v>
      </c>
      <c r="L1532">
        <v>2</v>
      </c>
      <c r="M1532">
        <v>2</v>
      </c>
      <c r="N1532">
        <v>2</v>
      </c>
      <c r="O1532">
        <v>2</v>
      </c>
      <c r="P1532">
        <v>46806</v>
      </c>
      <c r="Q1532">
        <v>47758</v>
      </c>
      <c r="R1532">
        <v>48669</v>
      </c>
      <c r="S1532">
        <v>49559</v>
      </c>
      <c r="T1532">
        <v>50608</v>
      </c>
      <c r="U1532">
        <v>51426</v>
      </c>
      <c r="V1532">
        <v>2000</v>
      </c>
      <c r="W1532">
        <v>2000</v>
      </c>
      <c r="X1532">
        <v>2000</v>
      </c>
      <c r="Y1532">
        <v>2000</v>
      </c>
      <c r="Z1532">
        <v>1806</v>
      </c>
      <c r="AA1532">
        <v>2300</v>
      </c>
      <c r="AB1532">
        <v>1</v>
      </c>
      <c r="AC1532">
        <f t="shared" si="135"/>
        <v>0.56857257474850709</v>
      </c>
      <c r="AD1532">
        <f t="shared" si="138"/>
        <v>0.63843373902466061</v>
      </c>
      <c r="AE1532">
        <f t="shared" si="139"/>
        <v>0.36156626097533939</v>
      </c>
    </row>
    <row r="1533" spans="1:31" x14ac:dyDescent="0.35">
      <c r="A1533">
        <v>6897</v>
      </c>
      <c r="B1533">
        <v>1</v>
      </c>
      <c r="C1533">
        <v>1</v>
      </c>
      <c r="D1533">
        <v>30000</v>
      </c>
      <c r="E1533">
        <f t="shared" si="136"/>
        <v>1</v>
      </c>
      <c r="F1533">
        <f t="shared" si="137"/>
        <v>0</v>
      </c>
      <c r="G1533">
        <v>2</v>
      </c>
      <c r="H1533">
        <v>2</v>
      </c>
      <c r="I1533">
        <v>35</v>
      </c>
      <c r="J1533">
        <v>3</v>
      </c>
      <c r="K1533">
        <v>2</v>
      </c>
      <c r="L1533">
        <v>2</v>
      </c>
      <c r="M1533">
        <v>0</v>
      </c>
      <c r="N1533">
        <v>0</v>
      </c>
      <c r="O1533">
        <v>0</v>
      </c>
      <c r="P1533">
        <v>13461</v>
      </c>
      <c r="Q1533">
        <v>14179</v>
      </c>
      <c r="R1533">
        <v>13654</v>
      </c>
      <c r="S1533">
        <v>13979</v>
      </c>
      <c r="T1533">
        <v>15525</v>
      </c>
      <c r="U1533">
        <v>0</v>
      </c>
      <c r="V1533">
        <v>1228</v>
      </c>
      <c r="W1533">
        <v>0</v>
      </c>
      <c r="X1533">
        <v>553</v>
      </c>
      <c r="Y1533">
        <v>1825</v>
      </c>
      <c r="Z1533">
        <v>0</v>
      </c>
      <c r="AA1533">
        <v>0</v>
      </c>
      <c r="AB1533">
        <v>1</v>
      </c>
      <c r="AC1533">
        <f t="shared" si="135"/>
        <v>1.2256948388011042</v>
      </c>
      <c r="AD1533">
        <f t="shared" si="138"/>
        <v>0.77306418223175788</v>
      </c>
      <c r="AE1533">
        <f t="shared" si="139"/>
        <v>0.22693581776824212</v>
      </c>
    </row>
    <row r="1534" spans="1:31" x14ac:dyDescent="0.35">
      <c r="A1534">
        <v>6898</v>
      </c>
      <c r="B1534">
        <v>1</v>
      </c>
      <c r="C1534">
        <v>1</v>
      </c>
      <c r="D1534">
        <v>120000</v>
      </c>
      <c r="E1534">
        <f t="shared" si="136"/>
        <v>1</v>
      </c>
      <c r="F1534">
        <f t="shared" si="137"/>
        <v>0</v>
      </c>
      <c r="G1534">
        <v>2</v>
      </c>
      <c r="H1534">
        <v>2</v>
      </c>
      <c r="I1534">
        <v>32</v>
      </c>
      <c r="J1534">
        <v>1</v>
      </c>
      <c r="K1534">
        <v>2</v>
      </c>
      <c r="L1534">
        <v>2</v>
      </c>
      <c r="M1534">
        <v>2</v>
      </c>
      <c r="N1534">
        <v>2</v>
      </c>
      <c r="O1534">
        <v>2</v>
      </c>
      <c r="P1534">
        <v>60316</v>
      </c>
      <c r="Q1534">
        <v>61763</v>
      </c>
      <c r="R1534">
        <v>63154</v>
      </c>
      <c r="S1534">
        <v>64524</v>
      </c>
      <c r="T1534">
        <v>66345</v>
      </c>
      <c r="U1534">
        <v>68104</v>
      </c>
      <c r="V1534">
        <v>3000</v>
      </c>
      <c r="W1534">
        <v>3000</v>
      </c>
      <c r="X1534">
        <v>3000</v>
      </c>
      <c r="Y1534">
        <v>3000</v>
      </c>
      <c r="Z1534">
        <v>3000</v>
      </c>
      <c r="AA1534">
        <v>0</v>
      </c>
      <c r="AB1534">
        <v>1</v>
      </c>
      <c r="AC1534">
        <f t="shared" si="135"/>
        <v>-0.11483004241708548</v>
      </c>
      <c r="AD1534">
        <f t="shared" si="138"/>
        <v>0.47132399247938939</v>
      </c>
      <c r="AE1534">
        <f t="shared" si="139"/>
        <v>0.52867600752061061</v>
      </c>
    </row>
    <row r="1535" spans="1:31" x14ac:dyDescent="0.35">
      <c r="A1535">
        <v>6904</v>
      </c>
      <c r="B1535">
        <v>2</v>
      </c>
      <c r="C1535">
        <v>1</v>
      </c>
      <c r="D1535">
        <v>80000</v>
      </c>
      <c r="E1535">
        <f t="shared" si="136"/>
        <v>0</v>
      </c>
      <c r="F1535">
        <f t="shared" si="137"/>
        <v>1</v>
      </c>
      <c r="G1535">
        <v>2</v>
      </c>
      <c r="H1535">
        <v>2</v>
      </c>
      <c r="I1535">
        <v>24</v>
      </c>
      <c r="J1535">
        <v>1</v>
      </c>
      <c r="K1535">
        <v>-2</v>
      </c>
      <c r="L1535">
        <v>-2</v>
      </c>
      <c r="M1535">
        <v>-1</v>
      </c>
      <c r="N1535">
        <v>-1</v>
      </c>
      <c r="O1535">
        <v>-1</v>
      </c>
      <c r="P1535">
        <v>0</v>
      </c>
      <c r="Q1535">
        <v>159</v>
      </c>
      <c r="R1535">
        <v>0</v>
      </c>
      <c r="S1535">
        <v>110</v>
      </c>
      <c r="T1535">
        <v>-390</v>
      </c>
      <c r="U1535">
        <v>1104</v>
      </c>
      <c r="V1535">
        <v>159</v>
      </c>
      <c r="W1535">
        <v>0</v>
      </c>
      <c r="X1535">
        <v>110</v>
      </c>
      <c r="Y1535">
        <v>390</v>
      </c>
      <c r="Z1535">
        <v>1884</v>
      </c>
      <c r="AA1535">
        <v>0</v>
      </c>
      <c r="AB1535">
        <v>1</v>
      </c>
      <c r="AC1535">
        <f t="shared" si="135"/>
        <v>1.0639708508448016</v>
      </c>
      <c r="AD1535">
        <f t="shared" si="138"/>
        <v>0.74344864848710446</v>
      </c>
      <c r="AE1535">
        <f t="shared" si="139"/>
        <v>0.25655135151289554</v>
      </c>
    </row>
    <row r="1536" spans="1:31" x14ac:dyDescent="0.35">
      <c r="A1536">
        <v>6906</v>
      </c>
      <c r="B1536">
        <v>1</v>
      </c>
      <c r="C1536">
        <v>1</v>
      </c>
      <c r="D1536">
        <v>50000</v>
      </c>
      <c r="E1536">
        <f t="shared" si="136"/>
        <v>1</v>
      </c>
      <c r="F1536">
        <f t="shared" si="137"/>
        <v>0</v>
      </c>
      <c r="G1536">
        <v>2</v>
      </c>
      <c r="H1536">
        <v>2</v>
      </c>
      <c r="I1536">
        <v>25</v>
      </c>
      <c r="J1536">
        <v>3</v>
      </c>
      <c r="K1536">
        <v>2</v>
      </c>
      <c r="L1536">
        <v>0</v>
      </c>
      <c r="M1536">
        <v>0</v>
      </c>
      <c r="N1536">
        <v>0</v>
      </c>
      <c r="O1536">
        <v>0</v>
      </c>
      <c r="P1536">
        <v>50516</v>
      </c>
      <c r="Q1536">
        <v>22781</v>
      </c>
      <c r="R1536">
        <v>25064</v>
      </c>
      <c r="S1536">
        <v>12927</v>
      </c>
      <c r="T1536">
        <v>18691</v>
      </c>
      <c r="U1536">
        <v>19291</v>
      </c>
      <c r="V1536">
        <v>9</v>
      </c>
      <c r="W1536">
        <v>1210</v>
      </c>
      <c r="X1536">
        <v>1000</v>
      </c>
      <c r="Y1536">
        <v>6000</v>
      </c>
      <c r="Z1536">
        <v>1060</v>
      </c>
      <c r="AA1536">
        <v>780</v>
      </c>
      <c r="AB1536">
        <v>1</v>
      </c>
      <c r="AC1536">
        <f t="shared" si="135"/>
        <v>0.92063972905947533</v>
      </c>
      <c r="AD1536">
        <f t="shared" si="138"/>
        <v>0.71517243697242039</v>
      </c>
      <c r="AE1536">
        <f t="shared" si="139"/>
        <v>0.28482756302757961</v>
      </c>
    </row>
    <row r="1537" spans="1:31" x14ac:dyDescent="0.35">
      <c r="A1537">
        <v>6910</v>
      </c>
      <c r="B1537">
        <v>2</v>
      </c>
      <c r="C1537">
        <v>1</v>
      </c>
      <c r="D1537">
        <v>30000</v>
      </c>
      <c r="E1537">
        <f t="shared" si="136"/>
        <v>0</v>
      </c>
      <c r="F1537">
        <f t="shared" si="137"/>
        <v>1</v>
      </c>
      <c r="G1537">
        <v>3</v>
      </c>
      <c r="H1537">
        <v>2</v>
      </c>
      <c r="I1537">
        <v>29</v>
      </c>
      <c r="J1537">
        <v>2</v>
      </c>
      <c r="K1537">
        <v>0</v>
      </c>
      <c r="L1537">
        <v>0</v>
      </c>
      <c r="M1537">
        <v>2</v>
      </c>
      <c r="N1537">
        <v>2</v>
      </c>
      <c r="O1537">
        <v>2</v>
      </c>
      <c r="P1537">
        <v>23136</v>
      </c>
      <c r="Q1537">
        <v>24205</v>
      </c>
      <c r="R1537">
        <v>28318</v>
      </c>
      <c r="S1537">
        <v>28755</v>
      </c>
      <c r="T1537">
        <v>29442</v>
      </c>
      <c r="U1537">
        <v>30003</v>
      </c>
      <c r="V1537">
        <v>1744</v>
      </c>
      <c r="W1537">
        <v>4857</v>
      </c>
      <c r="X1537">
        <v>1200</v>
      </c>
      <c r="Y1537">
        <v>1300</v>
      </c>
      <c r="Z1537">
        <v>1200</v>
      </c>
      <c r="AA1537">
        <v>1100</v>
      </c>
      <c r="AB1537">
        <v>1</v>
      </c>
      <c r="AC1537">
        <f t="shared" si="135"/>
        <v>1.8708661430710372</v>
      </c>
      <c r="AD1537">
        <f t="shared" si="138"/>
        <v>0.86655846562932004</v>
      </c>
      <c r="AE1537">
        <f t="shared" si="139"/>
        <v>0.13344153437067996</v>
      </c>
    </row>
    <row r="1538" spans="1:31" x14ac:dyDescent="0.35">
      <c r="A1538">
        <v>6915</v>
      </c>
      <c r="B1538">
        <v>1</v>
      </c>
      <c r="C1538">
        <v>1</v>
      </c>
      <c r="D1538" s="1">
        <v>100000</v>
      </c>
      <c r="E1538">
        <f t="shared" si="136"/>
        <v>1</v>
      </c>
      <c r="F1538">
        <f t="shared" si="137"/>
        <v>0</v>
      </c>
      <c r="G1538">
        <v>2</v>
      </c>
      <c r="H1538">
        <v>2</v>
      </c>
      <c r="I1538">
        <v>27</v>
      </c>
      <c r="J1538">
        <v>2</v>
      </c>
      <c r="K1538">
        <v>0</v>
      </c>
      <c r="L1538">
        <v>0</v>
      </c>
      <c r="M1538">
        <v>3</v>
      </c>
      <c r="N1538">
        <v>2</v>
      </c>
      <c r="O1538">
        <v>0</v>
      </c>
      <c r="P1538">
        <v>63004</v>
      </c>
      <c r="Q1538">
        <v>66964</v>
      </c>
      <c r="R1538">
        <v>75856</v>
      </c>
      <c r="S1538">
        <v>74062</v>
      </c>
      <c r="T1538">
        <v>72756</v>
      </c>
      <c r="U1538">
        <v>76355</v>
      </c>
      <c r="V1538">
        <v>5000</v>
      </c>
      <c r="W1538">
        <v>10000</v>
      </c>
      <c r="X1538">
        <v>0</v>
      </c>
      <c r="Y1538">
        <v>0</v>
      </c>
      <c r="Z1538">
        <v>5000</v>
      </c>
      <c r="AA1538">
        <v>5000</v>
      </c>
      <c r="AB1538">
        <v>1</v>
      </c>
      <c r="AC1538">
        <f t="shared" si="135"/>
        <v>1.6400890909297974</v>
      </c>
      <c r="AD1538">
        <f t="shared" si="138"/>
        <v>0.83754705967237253</v>
      </c>
      <c r="AE1538">
        <f t="shared" si="139"/>
        <v>0.16245294032762747</v>
      </c>
    </row>
    <row r="1539" spans="1:31" x14ac:dyDescent="0.35">
      <c r="A1539">
        <v>6917</v>
      </c>
      <c r="B1539">
        <v>1</v>
      </c>
      <c r="C1539">
        <v>1</v>
      </c>
      <c r="D1539">
        <v>10000</v>
      </c>
      <c r="E1539">
        <f t="shared" si="136"/>
        <v>1</v>
      </c>
      <c r="F1539">
        <f t="shared" si="137"/>
        <v>0</v>
      </c>
      <c r="G1539">
        <v>1</v>
      </c>
      <c r="H1539">
        <v>2</v>
      </c>
      <c r="I1539">
        <v>22</v>
      </c>
      <c r="J1539">
        <v>2</v>
      </c>
      <c r="K1539">
        <v>2</v>
      </c>
      <c r="L1539">
        <v>2</v>
      </c>
      <c r="M1539">
        <v>0</v>
      </c>
      <c r="N1539">
        <v>0</v>
      </c>
      <c r="O1539">
        <v>2</v>
      </c>
      <c r="P1539">
        <v>6883</v>
      </c>
      <c r="Q1539">
        <v>9108</v>
      </c>
      <c r="R1539">
        <v>8813</v>
      </c>
      <c r="S1539">
        <v>10066</v>
      </c>
      <c r="T1539">
        <v>10017</v>
      </c>
      <c r="U1539">
        <v>9705</v>
      </c>
      <c r="V1539">
        <v>2500</v>
      </c>
      <c r="W1539">
        <v>0</v>
      </c>
      <c r="X1539">
        <v>1400</v>
      </c>
      <c r="Y1539">
        <v>1100</v>
      </c>
      <c r="Z1539">
        <v>0</v>
      </c>
      <c r="AA1539">
        <v>500</v>
      </c>
      <c r="AB1539">
        <v>1</v>
      </c>
      <c r="AC1539">
        <f t="shared" ref="AC1539:AC1602" si="140">SUMPRODUCT($C$2:$AA$2,C1539:AA1539)</f>
        <v>-0.41571755578969022</v>
      </c>
      <c r="AD1539">
        <f t="shared" si="138"/>
        <v>0.39754195418598942</v>
      </c>
      <c r="AE1539">
        <f t="shared" si="139"/>
        <v>0.60245804581401052</v>
      </c>
    </row>
    <row r="1540" spans="1:31" x14ac:dyDescent="0.35">
      <c r="A1540">
        <v>6918</v>
      </c>
      <c r="B1540">
        <v>1</v>
      </c>
      <c r="C1540">
        <v>1</v>
      </c>
      <c r="D1540" s="1">
        <v>300000</v>
      </c>
      <c r="E1540">
        <f t="shared" ref="E1540:E1603" si="141">IF(B1540=1,1,0)</f>
        <v>1</v>
      </c>
      <c r="F1540">
        <f t="shared" ref="F1540:F1603" si="142">IF(B1540=2,1,0)</f>
        <v>0</v>
      </c>
      <c r="G1540">
        <v>1</v>
      </c>
      <c r="H1540">
        <v>2</v>
      </c>
      <c r="I1540">
        <v>26</v>
      </c>
      <c r="J1540">
        <v>2</v>
      </c>
      <c r="K1540">
        <v>2</v>
      </c>
      <c r="L1540">
        <v>2</v>
      </c>
      <c r="M1540">
        <v>0</v>
      </c>
      <c r="N1540">
        <v>0</v>
      </c>
      <c r="O1540">
        <v>2</v>
      </c>
      <c r="P1540">
        <v>273138</v>
      </c>
      <c r="Q1540">
        <v>279307</v>
      </c>
      <c r="R1540">
        <v>273333</v>
      </c>
      <c r="S1540">
        <v>277270</v>
      </c>
      <c r="T1540">
        <v>284915</v>
      </c>
      <c r="U1540">
        <v>286837</v>
      </c>
      <c r="V1540">
        <v>12000</v>
      </c>
      <c r="W1540">
        <v>0</v>
      </c>
      <c r="X1540">
        <v>10000</v>
      </c>
      <c r="Y1540">
        <v>12180</v>
      </c>
      <c r="Z1540">
        <v>10000</v>
      </c>
      <c r="AA1540">
        <v>10817</v>
      </c>
      <c r="AB1540">
        <v>1</v>
      </c>
      <c r="AC1540">
        <f t="shared" si="140"/>
        <v>0.67237621837393569</v>
      </c>
      <c r="AD1540">
        <f t="shared" ref="AD1540:AD1603" si="143">EXP(AC1540)/(1+EXP(AC1540))</f>
        <v>0.66203502988542251</v>
      </c>
      <c r="AE1540">
        <f t="shared" ref="AE1540:AE1603" si="144">AB1540-AD1540</f>
        <v>0.33796497011457749</v>
      </c>
    </row>
    <row r="1541" spans="1:31" x14ac:dyDescent="0.35">
      <c r="A1541">
        <v>6921</v>
      </c>
      <c r="B1541">
        <v>2</v>
      </c>
      <c r="C1541">
        <v>1</v>
      </c>
      <c r="D1541">
        <v>260000</v>
      </c>
      <c r="E1541">
        <f t="shared" si="141"/>
        <v>0</v>
      </c>
      <c r="F1541">
        <f t="shared" si="142"/>
        <v>1</v>
      </c>
      <c r="G1541">
        <v>1</v>
      </c>
      <c r="H1541">
        <v>2</v>
      </c>
      <c r="I1541">
        <v>32</v>
      </c>
      <c r="J1541">
        <v>-2</v>
      </c>
      <c r="K1541">
        <v>-2</v>
      </c>
      <c r="L1541">
        <v>-2</v>
      </c>
      <c r="M1541">
        <v>-2</v>
      </c>
      <c r="N1541">
        <v>-2</v>
      </c>
      <c r="O1541">
        <v>-2</v>
      </c>
      <c r="P1541">
        <v>0</v>
      </c>
      <c r="Q1541">
        <v>0</v>
      </c>
      <c r="R1541">
        <v>3210</v>
      </c>
      <c r="S1541">
        <v>0</v>
      </c>
      <c r="T1541">
        <v>0</v>
      </c>
      <c r="U1541">
        <v>2712</v>
      </c>
      <c r="V1541">
        <v>0</v>
      </c>
      <c r="W1541">
        <v>3210</v>
      </c>
      <c r="X1541">
        <v>0</v>
      </c>
      <c r="Y1541">
        <v>0</v>
      </c>
      <c r="Z1541">
        <v>2712</v>
      </c>
      <c r="AA1541">
        <v>0</v>
      </c>
      <c r="AB1541">
        <v>1</v>
      </c>
      <c r="AC1541">
        <f t="shared" si="140"/>
        <v>-2.257296249587089</v>
      </c>
      <c r="AD1541">
        <f t="shared" si="143"/>
        <v>9.4721960853946741E-2</v>
      </c>
      <c r="AE1541">
        <f t="shared" si="144"/>
        <v>0.90527803914605331</v>
      </c>
    </row>
    <row r="1542" spans="1:31" x14ac:dyDescent="0.35">
      <c r="A1542">
        <v>6926</v>
      </c>
      <c r="B1542">
        <v>2</v>
      </c>
      <c r="C1542">
        <v>1</v>
      </c>
      <c r="D1542">
        <v>260000</v>
      </c>
      <c r="E1542">
        <f t="shared" si="141"/>
        <v>0</v>
      </c>
      <c r="F1542">
        <f t="shared" si="142"/>
        <v>1</v>
      </c>
      <c r="G1542">
        <v>2</v>
      </c>
      <c r="H1542">
        <v>2</v>
      </c>
      <c r="I1542">
        <v>44</v>
      </c>
      <c r="J1542">
        <v>1</v>
      </c>
      <c r="K1542">
        <v>-2</v>
      </c>
      <c r="L1542">
        <v>-2</v>
      </c>
      <c r="M1542">
        <v>-2</v>
      </c>
      <c r="N1542">
        <v>-2</v>
      </c>
      <c r="O1542">
        <v>-2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1</v>
      </c>
      <c r="AC1542">
        <f t="shared" si="140"/>
        <v>1.3978472371615536</v>
      </c>
      <c r="AD1542">
        <f t="shared" si="143"/>
        <v>0.80184205536741626</v>
      </c>
      <c r="AE1542">
        <f t="shared" si="144"/>
        <v>0.19815794463258374</v>
      </c>
    </row>
    <row r="1543" spans="1:31" x14ac:dyDescent="0.35">
      <c r="A1543">
        <v>6927</v>
      </c>
      <c r="B1543">
        <v>2</v>
      </c>
      <c r="C1543">
        <v>1</v>
      </c>
      <c r="D1543">
        <v>60000</v>
      </c>
      <c r="E1543">
        <f t="shared" si="141"/>
        <v>0</v>
      </c>
      <c r="F1543">
        <f t="shared" si="142"/>
        <v>1</v>
      </c>
      <c r="G1543">
        <v>2</v>
      </c>
      <c r="H1543">
        <v>2</v>
      </c>
      <c r="I1543">
        <v>24</v>
      </c>
      <c r="J1543">
        <v>2</v>
      </c>
      <c r="K1543">
        <v>2</v>
      </c>
      <c r="L1543">
        <v>2</v>
      </c>
      <c r="M1543">
        <v>0</v>
      </c>
      <c r="N1543">
        <v>0</v>
      </c>
      <c r="O1543">
        <v>2</v>
      </c>
      <c r="P1543">
        <v>60270</v>
      </c>
      <c r="Q1543">
        <v>65005</v>
      </c>
      <c r="R1543">
        <v>63309</v>
      </c>
      <c r="S1543">
        <v>62369</v>
      </c>
      <c r="T1543">
        <v>64603</v>
      </c>
      <c r="U1543">
        <v>66584</v>
      </c>
      <c r="V1543">
        <v>5706</v>
      </c>
      <c r="W1543">
        <v>0</v>
      </c>
      <c r="X1543">
        <v>2250</v>
      </c>
      <c r="Y1543">
        <v>5000</v>
      </c>
      <c r="Z1543">
        <v>4800</v>
      </c>
      <c r="AA1543">
        <v>0</v>
      </c>
      <c r="AB1543">
        <v>1</v>
      </c>
      <c r="AC1543">
        <f t="shared" si="140"/>
        <v>7.0691931036211852E-2</v>
      </c>
      <c r="AD1543">
        <f t="shared" si="143"/>
        <v>0.51766562659643511</v>
      </c>
      <c r="AE1543">
        <f t="shared" si="144"/>
        <v>0.48233437340356489</v>
      </c>
    </row>
    <row r="1544" spans="1:31" x14ac:dyDescent="0.35">
      <c r="A1544">
        <v>6930</v>
      </c>
      <c r="B1544">
        <v>1</v>
      </c>
      <c r="C1544">
        <v>1</v>
      </c>
      <c r="D1544">
        <v>20000</v>
      </c>
      <c r="E1544">
        <f t="shared" si="141"/>
        <v>1</v>
      </c>
      <c r="F1544">
        <f t="shared" si="142"/>
        <v>0</v>
      </c>
      <c r="G1544">
        <v>3</v>
      </c>
      <c r="H1544">
        <v>2</v>
      </c>
      <c r="I1544">
        <v>39</v>
      </c>
      <c r="J1544">
        <v>2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18243</v>
      </c>
      <c r="Q1544">
        <v>17557</v>
      </c>
      <c r="R1544">
        <v>19880</v>
      </c>
      <c r="S1544">
        <v>19471</v>
      </c>
      <c r="T1544">
        <v>16211</v>
      </c>
      <c r="U1544">
        <v>14365</v>
      </c>
      <c r="V1544">
        <v>1677</v>
      </c>
      <c r="W1544">
        <v>3000</v>
      </c>
      <c r="X1544">
        <v>590</v>
      </c>
      <c r="Y1544">
        <v>687</v>
      </c>
      <c r="Z1544">
        <v>524</v>
      </c>
      <c r="AA1544">
        <v>235</v>
      </c>
      <c r="AB1544">
        <v>1</v>
      </c>
      <c r="AC1544">
        <f t="shared" si="140"/>
        <v>2.3395463071315126</v>
      </c>
      <c r="AD1544">
        <f t="shared" si="143"/>
        <v>0.91209971767923936</v>
      </c>
      <c r="AE1544">
        <f t="shared" si="144"/>
        <v>8.7900282320760637E-2</v>
      </c>
    </row>
    <row r="1545" spans="1:31" x14ac:dyDescent="0.35">
      <c r="A1545">
        <v>6933</v>
      </c>
      <c r="B1545">
        <v>1</v>
      </c>
      <c r="C1545">
        <v>1</v>
      </c>
      <c r="D1545" s="1">
        <v>500000</v>
      </c>
      <c r="E1545">
        <f t="shared" si="141"/>
        <v>1</v>
      </c>
      <c r="F1545">
        <f t="shared" si="142"/>
        <v>0</v>
      </c>
      <c r="G1545">
        <v>1</v>
      </c>
      <c r="H1545">
        <v>2</v>
      </c>
      <c r="I1545">
        <v>37</v>
      </c>
      <c r="J1545">
        <v>-1</v>
      </c>
      <c r="K1545">
        <v>-1</v>
      </c>
      <c r="L1545">
        <v>-1</v>
      </c>
      <c r="M1545">
        <v>-1</v>
      </c>
      <c r="N1545">
        <v>-1</v>
      </c>
      <c r="O1545">
        <v>-1</v>
      </c>
      <c r="P1545">
        <v>4331</v>
      </c>
      <c r="Q1545">
        <v>60446</v>
      </c>
      <c r="R1545">
        <v>30592</v>
      </c>
      <c r="S1545">
        <v>154167</v>
      </c>
      <c r="T1545">
        <v>13410</v>
      </c>
      <c r="U1545">
        <v>25426</v>
      </c>
      <c r="V1545">
        <v>60446</v>
      </c>
      <c r="W1545">
        <v>30594</v>
      </c>
      <c r="X1545">
        <v>150843</v>
      </c>
      <c r="Y1545">
        <v>163881</v>
      </c>
      <c r="Z1545">
        <v>25426</v>
      </c>
      <c r="AA1545">
        <v>39526</v>
      </c>
      <c r="AB1545">
        <v>1</v>
      </c>
      <c r="AC1545">
        <f t="shared" si="140"/>
        <v>-8.9941691192158704</v>
      </c>
      <c r="AD1545">
        <f t="shared" si="143"/>
        <v>1.2411608722558707E-4</v>
      </c>
      <c r="AE1545">
        <f t="shared" si="144"/>
        <v>0.99987588391277438</v>
      </c>
    </row>
    <row r="1546" spans="1:31" x14ac:dyDescent="0.35">
      <c r="A1546">
        <v>6943</v>
      </c>
      <c r="B1546">
        <v>1</v>
      </c>
      <c r="C1546">
        <v>1</v>
      </c>
      <c r="D1546">
        <v>20000</v>
      </c>
      <c r="E1546">
        <f t="shared" si="141"/>
        <v>1</v>
      </c>
      <c r="F1546">
        <f t="shared" si="142"/>
        <v>0</v>
      </c>
      <c r="G1546">
        <v>2</v>
      </c>
      <c r="H1546">
        <v>2</v>
      </c>
      <c r="I1546">
        <v>27</v>
      </c>
      <c r="J1546">
        <v>1</v>
      </c>
      <c r="K1546">
        <v>-2</v>
      </c>
      <c r="L1546">
        <v>-2</v>
      </c>
      <c r="M1546">
        <v>-2</v>
      </c>
      <c r="N1546">
        <v>-2</v>
      </c>
      <c r="O1546">
        <v>-2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1</v>
      </c>
      <c r="AC1546">
        <f t="shared" si="140"/>
        <v>1.5165158158582148</v>
      </c>
      <c r="AD1546">
        <f t="shared" si="143"/>
        <v>0.8200248436516937</v>
      </c>
      <c r="AE1546">
        <f t="shared" si="144"/>
        <v>0.1799751563483063</v>
      </c>
    </row>
    <row r="1547" spans="1:31" x14ac:dyDescent="0.35">
      <c r="A1547">
        <v>6945</v>
      </c>
      <c r="B1547">
        <v>2</v>
      </c>
      <c r="C1547">
        <v>1</v>
      </c>
      <c r="D1547">
        <v>160000</v>
      </c>
      <c r="E1547">
        <f t="shared" si="141"/>
        <v>0</v>
      </c>
      <c r="F1547">
        <f t="shared" si="142"/>
        <v>1</v>
      </c>
      <c r="G1547">
        <v>2</v>
      </c>
      <c r="H1547">
        <v>1</v>
      </c>
      <c r="I1547">
        <v>50</v>
      </c>
      <c r="J1547">
        <v>-1</v>
      </c>
      <c r="K1547">
        <v>-1</v>
      </c>
      <c r="L1547">
        <v>-1</v>
      </c>
      <c r="M1547">
        <v>-1</v>
      </c>
      <c r="N1547">
        <v>-1</v>
      </c>
      <c r="O1547">
        <v>-1</v>
      </c>
      <c r="P1547">
        <v>1261</v>
      </c>
      <c r="Q1547">
        <v>2261</v>
      </c>
      <c r="R1547">
        <v>1390</v>
      </c>
      <c r="S1547">
        <v>390</v>
      </c>
      <c r="T1547">
        <v>390</v>
      </c>
      <c r="U1547">
        <v>0</v>
      </c>
      <c r="V1547">
        <v>2261</v>
      </c>
      <c r="W1547">
        <v>1390</v>
      </c>
      <c r="X1547">
        <v>390</v>
      </c>
      <c r="Y1547">
        <v>390</v>
      </c>
      <c r="Z1547">
        <v>0</v>
      </c>
      <c r="AA1547">
        <v>780</v>
      </c>
      <c r="AB1547">
        <v>1</v>
      </c>
      <c r="AC1547">
        <f t="shared" si="140"/>
        <v>0.31254236275503972</v>
      </c>
      <c r="AD1547">
        <f t="shared" si="143"/>
        <v>0.57750570142977209</v>
      </c>
      <c r="AE1547">
        <f t="shared" si="144"/>
        <v>0.42249429857022791</v>
      </c>
    </row>
    <row r="1548" spans="1:31" x14ac:dyDescent="0.35">
      <c r="A1548">
        <v>6946</v>
      </c>
      <c r="B1548">
        <v>1</v>
      </c>
      <c r="C1548">
        <v>1</v>
      </c>
      <c r="D1548">
        <v>50000</v>
      </c>
      <c r="E1548">
        <f t="shared" si="141"/>
        <v>1</v>
      </c>
      <c r="F1548">
        <f t="shared" si="142"/>
        <v>0</v>
      </c>
      <c r="G1548">
        <v>2</v>
      </c>
      <c r="H1548">
        <v>2</v>
      </c>
      <c r="I1548">
        <v>25</v>
      </c>
      <c r="J1548">
        <v>0</v>
      </c>
      <c r="K1548">
        <v>-1</v>
      </c>
      <c r="L1548">
        <v>2</v>
      </c>
      <c r="M1548">
        <v>0</v>
      </c>
      <c r="N1548">
        <v>0</v>
      </c>
      <c r="O1548">
        <v>0</v>
      </c>
      <c r="P1548">
        <v>1552</v>
      </c>
      <c r="Q1548">
        <v>2452</v>
      </c>
      <c r="R1548">
        <v>1878</v>
      </c>
      <c r="S1548">
        <v>1482</v>
      </c>
      <c r="T1548">
        <v>326</v>
      </c>
      <c r="U1548">
        <v>-70</v>
      </c>
      <c r="V1548">
        <v>2452</v>
      </c>
      <c r="W1548">
        <v>0</v>
      </c>
      <c r="X1548">
        <v>0</v>
      </c>
      <c r="Y1548">
        <v>0</v>
      </c>
      <c r="Z1548">
        <v>0</v>
      </c>
      <c r="AA1548">
        <v>3000</v>
      </c>
      <c r="AB1548">
        <v>1</v>
      </c>
      <c r="AC1548">
        <f t="shared" si="140"/>
        <v>-0.64492019044944726</v>
      </c>
      <c r="AD1548">
        <f t="shared" si="143"/>
        <v>0.34413517207492123</v>
      </c>
      <c r="AE1548">
        <f t="shared" si="144"/>
        <v>0.65586482792507872</v>
      </c>
    </row>
    <row r="1549" spans="1:31" x14ac:dyDescent="0.35">
      <c r="A1549">
        <v>6947</v>
      </c>
      <c r="B1549">
        <v>2</v>
      </c>
      <c r="C1549">
        <v>1</v>
      </c>
      <c r="D1549">
        <v>220000</v>
      </c>
      <c r="E1549">
        <f t="shared" si="141"/>
        <v>0</v>
      </c>
      <c r="F1549">
        <f t="shared" si="142"/>
        <v>1</v>
      </c>
      <c r="G1549">
        <v>2</v>
      </c>
      <c r="H1549">
        <v>1</v>
      </c>
      <c r="I1549">
        <v>37</v>
      </c>
      <c r="J1549">
        <v>2</v>
      </c>
      <c r="K1549">
        <v>0</v>
      </c>
      <c r="L1549">
        <v>-1</v>
      </c>
      <c r="M1549">
        <v>-1</v>
      </c>
      <c r="N1549">
        <v>0</v>
      </c>
      <c r="O1549">
        <v>0</v>
      </c>
      <c r="P1549">
        <v>2345</v>
      </c>
      <c r="Q1549">
        <v>2572</v>
      </c>
      <c r="R1549">
        <v>15</v>
      </c>
      <c r="S1549">
        <v>947</v>
      </c>
      <c r="T1549">
        <v>631</v>
      </c>
      <c r="U1549">
        <v>715</v>
      </c>
      <c r="V1549">
        <v>1007</v>
      </c>
      <c r="W1549">
        <v>16</v>
      </c>
      <c r="X1549">
        <v>1578</v>
      </c>
      <c r="Y1549">
        <v>0</v>
      </c>
      <c r="Z1549">
        <v>400</v>
      </c>
      <c r="AA1549">
        <v>1</v>
      </c>
      <c r="AB1549">
        <v>1</v>
      </c>
      <c r="AC1549">
        <f t="shared" si="140"/>
        <v>1.3532001055318321</v>
      </c>
      <c r="AD1549">
        <f t="shared" si="143"/>
        <v>0.79465231386825363</v>
      </c>
      <c r="AE1549">
        <f t="shared" si="144"/>
        <v>0.20534768613174637</v>
      </c>
    </row>
    <row r="1550" spans="1:31" x14ac:dyDescent="0.35">
      <c r="A1550">
        <v>6950</v>
      </c>
      <c r="B1550">
        <v>2</v>
      </c>
      <c r="C1550">
        <v>1</v>
      </c>
      <c r="D1550">
        <v>80000</v>
      </c>
      <c r="E1550">
        <f t="shared" si="141"/>
        <v>0</v>
      </c>
      <c r="F1550">
        <f t="shared" si="142"/>
        <v>1</v>
      </c>
      <c r="G1550">
        <v>2</v>
      </c>
      <c r="H1550">
        <v>1</v>
      </c>
      <c r="I1550">
        <v>40</v>
      </c>
      <c r="J1550">
        <v>0</v>
      </c>
      <c r="K1550">
        <v>0</v>
      </c>
      <c r="L1550">
        <v>-2</v>
      </c>
      <c r="M1550">
        <v>-2</v>
      </c>
      <c r="N1550">
        <v>-2</v>
      </c>
      <c r="O1550">
        <v>-2</v>
      </c>
      <c r="P1550">
        <v>8215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1</v>
      </c>
      <c r="AC1550">
        <f t="shared" si="140"/>
        <v>-0.35377625497095533</v>
      </c>
      <c r="AD1550">
        <f t="shared" si="143"/>
        <v>0.41246698960565714</v>
      </c>
      <c r="AE1550">
        <f t="shared" si="144"/>
        <v>0.5875330103943428</v>
      </c>
    </row>
    <row r="1551" spans="1:31" x14ac:dyDescent="0.35">
      <c r="A1551">
        <v>6952</v>
      </c>
      <c r="B1551">
        <v>2</v>
      </c>
      <c r="C1551">
        <v>1</v>
      </c>
      <c r="D1551">
        <v>30000</v>
      </c>
      <c r="E1551">
        <f t="shared" si="141"/>
        <v>0</v>
      </c>
      <c r="F1551">
        <f t="shared" si="142"/>
        <v>1</v>
      </c>
      <c r="G1551">
        <v>2</v>
      </c>
      <c r="H1551">
        <v>2</v>
      </c>
      <c r="I1551">
        <v>26</v>
      </c>
      <c r="J1551">
        <v>1</v>
      </c>
      <c r="K1551">
        <v>2</v>
      </c>
      <c r="L1551">
        <v>2</v>
      </c>
      <c r="M1551">
        <v>0</v>
      </c>
      <c r="N1551">
        <v>0</v>
      </c>
      <c r="O1551">
        <v>0</v>
      </c>
      <c r="P1551">
        <v>5231</v>
      </c>
      <c r="Q1551">
        <v>6299</v>
      </c>
      <c r="R1551">
        <v>6052</v>
      </c>
      <c r="S1551">
        <v>6299</v>
      </c>
      <c r="T1551">
        <v>7190</v>
      </c>
      <c r="U1551">
        <v>7469</v>
      </c>
      <c r="V1551">
        <v>1300</v>
      </c>
      <c r="W1551">
        <v>0</v>
      </c>
      <c r="X1551">
        <v>500</v>
      </c>
      <c r="Y1551">
        <v>1000</v>
      </c>
      <c r="Z1551">
        <v>400</v>
      </c>
      <c r="AA1551">
        <v>1500</v>
      </c>
      <c r="AB1551">
        <v>1</v>
      </c>
      <c r="AC1551">
        <f t="shared" si="140"/>
        <v>-1.2154099277576327</v>
      </c>
      <c r="AD1551">
        <f t="shared" si="143"/>
        <v>0.22874522660012897</v>
      </c>
      <c r="AE1551">
        <f t="shared" si="144"/>
        <v>0.77125477339987103</v>
      </c>
    </row>
    <row r="1552" spans="1:31" x14ac:dyDescent="0.35">
      <c r="A1552">
        <v>6955</v>
      </c>
      <c r="B1552">
        <v>2</v>
      </c>
      <c r="C1552">
        <v>1</v>
      </c>
      <c r="D1552" s="1">
        <v>300000</v>
      </c>
      <c r="E1552">
        <f t="shared" si="141"/>
        <v>0</v>
      </c>
      <c r="F1552">
        <f t="shared" si="142"/>
        <v>1</v>
      </c>
      <c r="G1552">
        <v>1</v>
      </c>
      <c r="H1552">
        <v>2</v>
      </c>
      <c r="I1552">
        <v>33</v>
      </c>
      <c r="J1552">
        <v>-2</v>
      </c>
      <c r="K1552">
        <v>-2</v>
      </c>
      <c r="L1552">
        <v>-2</v>
      </c>
      <c r="M1552">
        <v>-2</v>
      </c>
      <c r="N1552">
        <v>-2</v>
      </c>
      <c r="O1552">
        <v>-2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1</v>
      </c>
      <c r="AC1552">
        <f t="shared" si="140"/>
        <v>-2.0047323553554048</v>
      </c>
      <c r="AD1552">
        <f t="shared" si="143"/>
        <v>0.11870694976684515</v>
      </c>
      <c r="AE1552">
        <f t="shared" si="144"/>
        <v>0.88129305023315485</v>
      </c>
    </row>
    <row r="1553" spans="1:31" x14ac:dyDescent="0.35">
      <c r="A1553">
        <v>6958</v>
      </c>
      <c r="B1553">
        <v>2</v>
      </c>
      <c r="C1553">
        <v>1</v>
      </c>
      <c r="D1553">
        <v>120000</v>
      </c>
      <c r="E1553">
        <f t="shared" si="141"/>
        <v>0</v>
      </c>
      <c r="F1553">
        <f t="shared" si="142"/>
        <v>1</v>
      </c>
      <c r="G1553">
        <v>2</v>
      </c>
      <c r="H1553">
        <v>2</v>
      </c>
      <c r="I1553">
        <v>24</v>
      </c>
      <c r="J1553">
        <v>2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67714</v>
      </c>
      <c r="Q1553">
        <v>51385</v>
      </c>
      <c r="R1553">
        <v>35160</v>
      </c>
      <c r="S1553">
        <v>13425</v>
      </c>
      <c r="T1553">
        <v>8517</v>
      </c>
      <c r="U1553">
        <v>6174</v>
      </c>
      <c r="V1553">
        <v>2102</v>
      </c>
      <c r="W1553">
        <v>1021</v>
      </c>
      <c r="X1553">
        <v>274</v>
      </c>
      <c r="Y1553">
        <v>3001</v>
      </c>
      <c r="Z1553">
        <v>1004</v>
      </c>
      <c r="AA1553">
        <v>4005</v>
      </c>
      <c r="AB1553">
        <v>1</v>
      </c>
      <c r="AC1553">
        <f t="shared" si="140"/>
        <v>0.13623831713141152</v>
      </c>
      <c r="AD1553">
        <f t="shared" si="143"/>
        <v>0.53400699556971354</v>
      </c>
      <c r="AE1553">
        <f t="shared" si="144"/>
        <v>0.46599300443028646</v>
      </c>
    </row>
    <row r="1554" spans="1:31" x14ac:dyDescent="0.35">
      <c r="A1554">
        <v>6963</v>
      </c>
      <c r="B1554">
        <v>1</v>
      </c>
      <c r="C1554">
        <v>1</v>
      </c>
      <c r="D1554">
        <v>50000</v>
      </c>
      <c r="E1554">
        <f t="shared" si="141"/>
        <v>1</v>
      </c>
      <c r="F1554">
        <f t="shared" si="142"/>
        <v>0</v>
      </c>
      <c r="G1554">
        <v>1</v>
      </c>
      <c r="H1554">
        <v>2</v>
      </c>
      <c r="I1554">
        <v>38</v>
      </c>
      <c r="J1554">
        <v>-1</v>
      </c>
      <c r="K1554">
        <v>-1</v>
      </c>
      <c r="L1554">
        <v>-1</v>
      </c>
      <c r="M1554">
        <v>-1</v>
      </c>
      <c r="N1554">
        <v>-1</v>
      </c>
      <c r="O1554">
        <v>-1</v>
      </c>
      <c r="P1554">
        <v>390</v>
      </c>
      <c r="Q1554">
        <v>770</v>
      </c>
      <c r="R1554">
        <v>580</v>
      </c>
      <c r="S1554">
        <v>1380</v>
      </c>
      <c r="T1554">
        <v>0</v>
      </c>
      <c r="U1554">
        <v>390</v>
      </c>
      <c r="V1554">
        <v>770</v>
      </c>
      <c r="W1554">
        <v>590</v>
      </c>
      <c r="X1554">
        <v>1400</v>
      </c>
      <c r="Y1554">
        <v>0</v>
      </c>
      <c r="Z1554">
        <v>390</v>
      </c>
      <c r="AA1554">
        <v>390</v>
      </c>
      <c r="AB1554">
        <v>1</v>
      </c>
      <c r="AC1554">
        <f t="shared" si="140"/>
        <v>-0.90554635802434436</v>
      </c>
      <c r="AD1554">
        <f t="shared" si="143"/>
        <v>0.28791205399519343</v>
      </c>
      <c r="AE1554">
        <f t="shared" si="144"/>
        <v>0.71208794600480663</v>
      </c>
    </row>
    <row r="1555" spans="1:31" x14ac:dyDescent="0.35">
      <c r="A1555">
        <v>6964</v>
      </c>
      <c r="B1555">
        <v>1</v>
      </c>
      <c r="C1555">
        <v>1</v>
      </c>
      <c r="D1555">
        <v>470000</v>
      </c>
      <c r="E1555">
        <f t="shared" si="141"/>
        <v>1</v>
      </c>
      <c r="F1555">
        <f t="shared" si="142"/>
        <v>0</v>
      </c>
      <c r="G1555">
        <v>1</v>
      </c>
      <c r="H1555">
        <v>1</v>
      </c>
      <c r="I1555">
        <v>40</v>
      </c>
      <c r="J1555">
        <v>2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241153</v>
      </c>
      <c r="Q1555">
        <v>204223</v>
      </c>
      <c r="R1555">
        <v>151253</v>
      </c>
      <c r="S1555">
        <v>138087</v>
      </c>
      <c r="T1555">
        <v>109094</v>
      </c>
      <c r="U1555">
        <v>106004</v>
      </c>
      <c r="V1555">
        <v>10000</v>
      </c>
      <c r="W1555">
        <v>5214</v>
      </c>
      <c r="X1555">
        <v>4500</v>
      </c>
      <c r="Y1555">
        <v>5000</v>
      </c>
      <c r="Z1555">
        <v>4200</v>
      </c>
      <c r="AA1555">
        <v>5000</v>
      </c>
      <c r="AB1555">
        <v>1</v>
      </c>
      <c r="AC1555">
        <f t="shared" si="140"/>
        <v>0.23825192091064054</v>
      </c>
      <c r="AD1555">
        <f t="shared" si="143"/>
        <v>0.55928281779298394</v>
      </c>
      <c r="AE1555">
        <f t="shared" si="144"/>
        <v>0.44071718220701606</v>
      </c>
    </row>
    <row r="1556" spans="1:31" x14ac:dyDescent="0.35">
      <c r="A1556">
        <v>6969</v>
      </c>
      <c r="B1556">
        <v>1</v>
      </c>
      <c r="C1556">
        <v>1</v>
      </c>
      <c r="D1556">
        <v>50000</v>
      </c>
      <c r="E1556">
        <f t="shared" si="141"/>
        <v>1</v>
      </c>
      <c r="F1556">
        <f t="shared" si="142"/>
        <v>0</v>
      </c>
      <c r="G1556">
        <v>2</v>
      </c>
      <c r="H1556">
        <v>2</v>
      </c>
      <c r="I1556">
        <v>25</v>
      </c>
      <c r="J1556">
        <v>0</v>
      </c>
      <c r="K1556">
        <v>0</v>
      </c>
      <c r="L1556">
        <v>2</v>
      </c>
      <c r="M1556">
        <v>0</v>
      </c>
      <c r="N1556">
        <v>0</v>
      </c>
      <c r="O1556">
        <v>0</v>
      </c>
      <c r="P1556">
        <v>6302</v>
      </c>
      <c r="Q1556">
        <v>7993</v>
      </c>
      <c r="R1556">
        <v>8506</v>
      </c>
      <c r="S1556">
        <v>8716</v>
      </c>
      <c r="T1556">
        <v>8926</v>
      </c>
      <c r="U1556">
        <v>9128</v>
      </c>
      <c r="V1556">
        <v>1800</v>
      </c>
      <c r="W1556">
        <v>800</v>
      </c>
      <c r="X1556">
        <v>500</v>
      </c>
      <c r="Y1556">
        <v>500</v>
      </c>
      <c r="Z1556">
        <v>500</v>
      </c>
      <c r="AA1556">
        <v>400</v>
      </c>
      <c r="AB1556">
        <v>1</v>
      </c>
      <c r="AC1556">
        <f t="shared" si="140"/>
        <v>-0.92630822760239084</v>
      </c>
      <c r="AD1556">
        <f t="shared" si="143"/>
        <v>0.28367429494728846</v>
      </c>
      <c r="AE1556">
        <f t="shared" si="144"/>
        <v>0.71632570505271154</v>
      </c>
    </row>
    <row r="1557" spans="1:31" x14ac:dyDescent="0.35">
      <c r="A1557">
        <v>6982</v>
      </c>
      <c r="B1557">
        <v>2</v>
      </c>
      <c r="C1557">
        <v>1</v>
      </c>
      <c r="D1557">
        <v>80000</v>
      </c>
      <c r="E1557">
        <f t="shared" si="141"/>
        <v>0</v>
      </c>
      <c r="F1557">
        <f t="shared" si="142"/>
        <v>1</v>
      </c>
      <c r="G1557">
        <v>2</v>
      </c>
      <c r="H1557">
        <v>1</v>
      </c>
      <c r="I1557">
        <v>38</v>
      </c>
      <c r="J1557">
        <v>-1</v>
      </c>
      <c r="K1557">
        <v>-1</v>
      </c>
      <c r="L1557">
        <v>-1</v>
      </c>
      <c r="M1557">
        <v>-1</v>
      </c>
      <c r="N1557">
        <v>-1</v>
      </c>
      <c r="O1557">
        <v>-1</v>
      </c>
      <c r="P1557">
        <v>1894</v>
      </c>
      <c r="Q1557">
        <v>316</v>
      </c>
      <c r="R1557">
        <v>316</v>
      </c>
      <c r="S1557">
        <v>514</v>
      </c>
      <c r="T1557">
        <v>316</v>
      </c>
      <c r="U1557">
        <v>1605</v>
      </c>
      <c r="V1557">
        <v>316</v>
      </c>
      <c r="W1557">
        <v>316</v>
      </c>
      <c r="X1557">
        <v>514</v>
      </c>
      <c r="Y1557">
        <v>316</v>
      </c>
      <c r="Z1557">
        <v>1605</v>
      </c>
      <c r="AA1557">
        <v>316</v>
      </c>
      <c r="AB1557">
        <v>1</v>
      </c>
      <c r="AC1557">
        <f t="shared" si="140"/>
        <v>8.3940349447904461E-2</v>
      </c>
      <c r="AD1557">
        <f t="shared" si="143"/>
        <v>0.52097277432486477</v>
      </c>
      <c r="AE1557">
        <f t="shared" si="144"/>
        <v>0.47902722567513523</v>
      </c>
    </row>
    <row r="1558" spans="1:31" x14ac:dyDescent="0.35">
      <c r="A1558">
        <v>6985</v>
      </c>
      <c r="B1558">
        <v>1</v>
      </c>
      <c r="C1558">
        <v>1</v>
      </c>
      <c r="D1558">
        <v>20000</v>
      </c>
      <c r="E1558">
        <f t="shared" si="141"/>
        <v>1</v>
      </c>
      <c r="F1558">
        <f t="shared" si="142"/>
        <v>0</v>
      </c>
      <c r="G1558">
        <v>3</v>
      </c>
      <c r="H1558">
        <v>2</v>
      </c>
      <c r="I1558">
        <v>43</v>
      </c>
      <c r="J1558">
        <v>-1</v>
      </c>
      <c r="K1558">
        <v>0</v>
      </c>
      <c r="L1558">
        <v>0</v>
      </c>
      <c r="M1558">
        <v>-1</v>
      </c>
      <c r="N1558">
        <v>0</v>
      </c>
      <c r="O1558">
        <v>0</v>
      </c>
      <c r="P1558">
        <v>6085</v>
      </c>
      <c r="Q1558">
        <v>6607</v>
      </c>
      <c r="R1558">
        <v>2800</v>
      </c>
      <c r="S1558">
        <v>11052</v>
      </c>
      <c r="T1558">
        <v>10522</v>
      </c>
      <c r="U1558">
        <v>9150</v>
      </c>
      <c r="V1558">
        <v>1045</v>
      </c>
      <c r="W1558">
        <v>1028</v>
      </c>
      <c r="X1558">
        <v>11052</v>
      </c>
      <c r="Y1558">
        <v>311</v>
      </c>
      <c r="Z1558">
        <v>183</v>
      </c>
      <c r="AA1558">
        <v>0</v>
      </c>
      <c r="AB1558">
        <v>1</v>
      </c>
      <c r="AC1558">
        <f t="shared" si="140"/>
        <v>-0.3904436579471342</v>
      </c>
      <c r="AD1558">
        <f t="shared" si="143"/>
        <v>0.40361050364826689</v>
      </c>
      <c r="AE1558">
        <f t="shared" si="144"/>
        <v>0.59638949635173311</v>
      </c>
    </row>
    <row r="1559" spans="1:31" x14ac:dyDescent="0.35">
      <c r="A1559">
        <v>6989</v>
      </c>
      <c r="B1559">
        <v>1</v>
      </c>
      <c r="C1559">
        <v>1</v>
      </c>
      <c r="D1559">
        <v>50000</v>
      </c>
      <c r="E1559">
        <f t="shared" si="141"/>
        <v>1</v>
      </c>
      <c r="F1559">
        <f t="shared" si="142"/>
        <v>0</v>
      </c>
      <c r="G1559">
        <v>3</v>
      </c>
      <c r="H1559">
        <v>1</v>
      </c>
      <c r="I1559">
        <v>51</v>
      </c>
      <c r="J1559">
        <v>1</v>
      </c>
      <c r="K1559">
        <v>2</v>
      </c>
      <c r="L1559">
        <v>0</v>
      </c>
      <c r="M1559">
        <v>0</v>
      </c>
      <c r="N1559">
        <v>0</v>
      </c>
      <c r="O1559">
        <v>0</v>
      </c>
      <c r="P1559">
        <v>48091</v>
      </c>
      <c r="Q1559">
        <v>47028</v>
      </c>
      <c r="R1559">
        <v>46672</v>
      </c>
      <c r="S1559">
        <v>28478</v>
      </c>
      <c r="T1559">
        <v>29074</v>
      </c>
      <c r="U1559">
        <v>29671</v>
      </c>
      <c r="V1559">
        <v>1</v>
      </c>
      <c r="W1559">
        <v>2213</v>
      </c>
      <c r="X1559">
        <v>1019</v>
      </c>
      <c r="Y1559">
        <v>1055</v>
      </c>
      <c r="Z1559">
        <v>1080</v>
      </c>
      <c r="AA1559">
        <v>1245</v>
      </c>
      <c r="AB1559">
        <v>1</v>
      </c>
      <c r="AC1559">
        <f t="shared" si="140"/>
        <v>2.2060181789398374</v>
      </c>
      <c r="AD1559">
        <f t="shared" si="143"/>
        <v>0.90078864505018974</v>
      </c>
      <c r="AE1559">
        <f t="shared" si="144"/>
        <v>9.921135494981026E-2</v>
      </c>
    </row>
    <row r="1560" spans="1:31" x14ac:dyDescent="0.35">
      <c r="A1560">
        <v>6996</v>
      </c>
      <c r="B1560">
        <v>1</v>
      </c>
      <c r="C1560">
        <v>1</v>
      </c>
      <c r="D1560">
        <v>30000</v>
      </c>
      <c r="E1560">
        <f t="shared" si="141"/>
        <v>1</v>
      </c>
      <c r="F1560">
        <f t="shared" si="142"/>
        <v>0</v>
      </c>
      <c r="G1560">
        <v>1</v>
      </c>
      <c r="H1560">
        <v>2</v>
      </c>
      <c r="I1560">
        <v>41</v>
      </c>
      <c r="J1560">
        <v>0</v>
      </c>
      <c r="K1560">
        <v>0</v>
      </c>
      <c r="L1560">
        <v>0</v>
      </c>
      <c r="M1560">
        <v>2</v>
      </c>
      <c r="N1560">
        <v>2</v>
      </c>
      <c r="O1560">
        <v>0</v>
      </c>
      <c r="P1560">
        <v>16098</v>
      </c>
      <c r="Q1560">
        <v>17130</v>
      </c>
      <c r="R1560">
        <v>18621</v>
      </c>
      <c r="S1560">
        <v>19017</v>
      </c>
      <c r="T1560">
        <v>18571</v>
      </c>
      <c r="U1560">
        <v>19264</v>
      </c>
      <c r="V1560">
        <v>1597</v>
      </c>
      <c r="W1560">
        <v>2088</v>
      </c>
      <c r="X1560">
        <v>1000</v>
      </c>
      <c r="Y1560">
        <v>0</v>
      </c>
      <c r="Z1560">
        <v>1001</v>
      </c>
      <c r="AA1560">
        <v>380</v>
      </c>
      <c r="AB1560">
        <v>1</v>
      </c>
      <c r="AC1560">
        <f t="shared" si="140"/>
        <v>-0.48483799179894038</v>
      </c>
      <c r="AD1560">
        <f t="shared" si="143"/>
        <v>0.38111035656901315</v>
      </c>
      <c r="AE1560">
        <f t="shared" si="144"/>
        <v>0.61888964343098685</v>
      </c>
    </row>
    <row r="1561" spans="1:31" x14ac:dyDescent="0.35">
      <c r="A1561">
        <v>7000</v>
      </c>
      <c r="B1561">
        <v>2</v>
      </c>
      <c r="C1561">
        <v>1</v>
      </c>
      <c r="D1561">
        <v>50000</v>
      </c>
      <c r="E1561">
        <f t="shared" si="141"/>
        <v>0</v>
      </c>
      <c r="F1561">
        <f t="shared" si="142"/>
        <v>1</v>
      </c>
      <c r="G1561">
        <v>3</v>
      </c>
      <c r="H1561">
        <v>1</v>
      </c>
      <c r="I1561">
        <v>57</v>
      </c>
      <c r="J1561">
        <v>2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47349</v>
      </c>
      <c r="Q1561">
        <v>46353</v>
      </c>
      <c r="R1561">
        <v>38081</v>
      </c>
      <c r="S1561">
        <v>16970</v>
      </c>
      <c r="T1561">
        <v>17695</v>
      </c>
      <c r="U1561">
        <v>18401</v>
      </c>
      <c r="V1561">
        <v>1892</v>
      </c>
      <c r="W1561">
        <v>2600</v>
      </c>
      <c r="X1561">
        <v>2000</v>
      </c>
      <c r="Y1561">
        <v>1000</v>
      </c>
      <c r="Z1561">
        <v>1000</v>
      </c>
      <c r="AA1561">
        <v>1500</v>
      </c>
      <c r="AB1561">
        <v>1</v>
      </c>
      <c r="AC1561">
        <f t="shared" si="140"/>
        <v>3.0798136374184</v>
      </c>
      <c r="AD1561">
        <f t="shared" si="143"/>
        <v>0.95605235501260322</v>
      </c>
      <c r="AE1561">
        <f t="shared" si="144"/>
        <v>4.3947644987396783E-2</v>
      </c>
    </row>
    <row r="1562" spans="1:31" x14ac:dyDescent="0.35">
      <c r="A1562">
        <v>7017</v>
      </c>
      <c r="B1562">
        <v>1</v>
      </c>
      <c r="C1562">
        <v>1</v>
      </c>
      <c r="D1562">
        <v>230000</v>
      </c>
      <c r="E1562">
        <f t="shared" si="141"/>
        <v>1</v>
      </c>
      <c r="F1562">
        <f t="shared" si="142"/>
        <v>0</v>
      </c>
      <c r="G1562">
        <v>2</v>
      </c>
      <c r="H1562">
        <v>2</v>
      </c>
      <c r="I1562">
        <v>31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14529</v>
      </c>
      <c r="Q1562">
        <v>16597</v>
      </c>
      <c r="R1562">
        <v>18968</v>
      </c>
      <c r="S1562">
        <v>21435</v>
      </c>
      <c r="T1562">
        <v>27151</v>
      </c>
      <c r="U1562">
        <v>26815</v>
      </c>
      <c r="V1562">
        <v>5500</v>
      </c>
      <c r="W1562">
        <v>3000</v>
      </c>
      <c r="X1562">
        <v>4000</v>
      </c>
      <c r="Y1562">
        <v>8000</v>
      </c>
      <c r="Z1562">
        <v>4000</v>
      </c>
      <c r="AA1562">
        <v>5000</v>
      </c>
      <c r="AB1562">
        <v>1</v>
      </c>
      <c r="AC1562">
        <f t="shared" si="140"/>
        <v>-0.51414959766934509</v>
      </c>
      <c r="AD1562">
        <f t="shared" si="143"/>
        <v>0.37422126789405569</v>
      </c>
      <c r="AE1562">
        <f t="shared" si="144"/>
        <v>0.62577873210594426</v>
      </c>
    </row>
    <row r="1563" spans="1:31" x14ac:dyDescent="0.35">
      <c r="A1563">
        <v>7023</v>
      </c>
      <c r="B1563">
        <v>1</v>
      </c>
      <c r="C1563">
        <v>1</v>
      </c>
      <c r="D1563" s="1">
        <v>100000</v>
      </c>
      <c r="E1563">
        <f t="shared" si="141"/>
        <v>1</v>
      </c>
      <c r="F1563">
        <f t="shared" si="142"/>
        <v>0</v>
      </c>
      <c r="G1563">
        <v>2</v>
      </c>
      <c r="H1563">
        <v>1</v>
      </c>
      <c r="I1563">
        <v>44</v>
      </c>
      <c r="J1563">
        <v>2</v>
      </c>
      <c r="K1563">
        <v>2</v>
      </c>
      <c r="L1563">
        <v>2</v>
      </c>
      <c r="M1563">
        <v>2</v>
      </c>
      <c r="N1563">
        <v>3</v>
      </c>
      <c r="O1563">
        <v>2</v>
      </c>
      <c r="P1563">
        <v>59586</v>
      </c>
      <c r="Q1563">
        <v>60842</v>
      </c>
      <c r="R1563">
        <v>61749</v>
      </c>
      <c r="S1563">
        <v>65130</v>
      </c>
      <c r="T1563">
        <v>63816</v>
      </c>
      <c r="U1563">
        <v>65011</v>
      </c>
      <c r="V1563">
        <v>2800</v>
      </c>
      <c r="W1563">
        <v>2500</v>
      </c>
      <c r="X1563">
        <v>5000</v>
      </c>
      <c r="Y1563">
        <v>0</v>
      </c>
      <c r="Z1563">
        <v>2400</v>
      </c>
      <c r="AA1563">
        <v>2400</v>
      </c>
      <c r="AB1563">
        <v>1</v>
      </c>
      <c r="AC1563">
        <f t="shared" si="140"/>
        <v>1.1229337053585042</v>
      </c>
      <c r="AD1563">
        <f t="shared" si="143"/>
        <v>0.75453248310362808</v>
      </c>
      <c r="AE1563">
        <f t="shared" si="144"/>
        <v>0.24546751689637192</v>
      </c>
    </row>
    <row r="1564" spans="1:31" x14ac:dyDescent="0.35">
      <c r="A1564">
        <v>7026</v>
      </c>
      <c r="B1564">
        <v>1</v>
      </c>
      <c r="C1564">
        <v>1</v>
      </c>
      <c r="D1564">
        <v>90000</v>
      </c>
      <c r="E1564">
        <f t="shared" si="141"/>
        <v>1</v>
      </c>
      <c r="F1564">
        <f t="shared" si="142"/>
        <v>0</v>
      </c>
      <c r="G1564">
        <v>2</v>
      </c>
      <c r="H1564">
        <v>3</v>
      </c>
      <c r="I1564">
        <v>40</v>
      </c>
      <c r="J1564">
        <v>0</v>
      </c>
      <c r="K1564">
        <v>0</v>
      </c>
      <c r="L1564">
        <v>0</v>
      </c>
      <c r="M1564">
        <v>0</v>
      </c>
      <c r="N1564">
        <v>-1</v>
      </c>
      <c r="O1564">
        <v>-1</v>
      </c>
      <c r="P1564">
        <v>106947</v>
      </c>
      <c r="Q1564">
        <v>71111</v>
      </c>
      <c r="R1564">
        <v>25286</v>
      </c>
      <c r="S1564">
        <v>8773</v>
      </c>
      <c r="T1564">
        <v>3786</v>
      </c>
      <c r="U1564">
        <v>390</v>
      </c>
      <c r="V1564">
        <v>1965</v>
      </c>
      <c r="W1564">
        <v>5064</v>
      </c>
      <c r="X1564">
        <v>5007</v>
      </c>
      <c r="Y1564">
        <v>3788</v>
      </c>
      <c r="Z1564">
        <v>390</v>
      </c>
      <c r="AA1564">
        <v>390</v>
      </c>
      <c r="AB1564">
        <v>1</v>
      </c>
      <c r="AC1564">
        <f t="shared" si="140"/>
        <v>-1.3878432445570021</v>
      </c>
      <c r="AD1564">
        <f t="shared" si="143"/>
        <v>0.19975229379999271</v>
      </c>
      <c r="AE1564">
        <f t="shared" si="144"/>
        <v>0.80024770620000729</v>
      </c>
    </row>
    <row r="1565" spans="1:31" x14ac:dyDescent="0.35">
      <c r="A1565">
        <v>7029</v>
      </c>
      <c r="B1565">
        <v>1</v>
      </c>
      <c r="C1565">
        <v>1</v>
      </c>
      <c r="D1565" s="1">
        <v>100000</v>
      </c>
      <c r="E1565">
        <f t="shared" si="141"/>
        <v>1</v>
      </c>
      <c r="F1565">
        <f t="shared" si="142"/>
        <v>0</v>
      </c>
      <c r="G1565">
        <v>1</v>
      </c>
      <c r="H1565">
        <v>1</v>
      </c>
      <c r="I1565">
        <v>49</v>
      </c>
      <c r="J1565">
        <v>0</v>
      </c>
      <c r="K1565">
        <v>0</v>
      </c>
      <c r="L1565">
        <v>0</v>
      </c>
      <c r="M1565">
        <v>2</v>
      </c>
      <c r="N1565">
        <v>2</v>
      </c>
      <c r="O1565">
        <v>2</v>
      </c>
      <c r="P1565">
        <v>63977</v>
      </c>
      <c r="Q1565">
        <v>64854</v>
      </c>
      <c r="R1565">
        <v>69258</v>
      </c>
      <c r="S1565">
        <v>67546</v>
      </c>
      <c r="T1565">
        <v>71938</v>
      </c>
      <c r="U1565">
        <v>73605</v>
      </c>
      <c r="V1565">
        <v>2500</v>
      </c>
      <c r="W1565">
        <v>6100</v>
      </c>
      <c r="X1565">
        <v>0</v>
      </c>
      <c r="Y1565">
        <v>5500</v>
      </c>
      <c r="Z1565">
        <v>3000</v>
      </c>
      <c r="AA1565">
        <v>0</v>
      </c>
      <c r="AB1565">
        <v>1</v>
      </c>
      <c r="AC1565">
        <f t="shared" si="140"/>
        <v>0.78635083345912649</v>
      </c>
      <c r="AD1565">
        <f t="shared" si="143"/>
        <v>0.68704724720215493</v>
      </c>
      <c r="AE1565">
        <f t="shared" si="144"/>
        <v>0.31295275279784507</v>
      </c>
    </row>
    <row r="1566" spans="1:31" x14ac:dyDescent="0.35">
      <c r="A1566">
        <v>7048</v>
      </c>
      <c r="B1566">
        <v>1</v>
      </c>
      <c r="C1566">
        <v>1</v>
      </c>
      <c r="D1566">
        <v>430000</v>
      </c>
      <c r="E1566">
        <f t="shared" si="141"/>
        <v>1</v>
      </c>
      <c r="F1566">
        <f t="shared" si="142"/>
        <v>0</v>
      </c>
      <c r="G1566">
        <v>2</v>
      </c>
      <c r="H1566">
        <v>1</v>
      </c>
      <c r="I1566">
        <v>32</v>
      </c>
      <c r="J1566">
        <v>1</v>
      </c>
      <c r="K1566">
        <v>-1</v>
      </c>
      <c r="L1566">
        <v>-1</v>
      </c>
      <c r="M1566">
        <v>-2</v>
      </c>
      <c r="N1566">
        <v>-2</v>
      </c>
      <c r="O1566">
        <v>-2</v>
      </c>
      <c r="P1566">
        <v>0</v>
      </c>
      <c r="Q1566">
        <v>2500</v>
      </c>
      <c r="R1566">
        <v>0</v>
      </c>
      <c r="S1566">
        <v>0</v>
      </c>
      <c r="T1566">
        <v>0</v>
      </c>
      <c r="U1566">
        <v>0</v>
      </c>
      <c r="V1566">
        <v>250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1</v>
      </c>
      <c r="AC1566">
        <f t="shared" si="140"/>
        <v>1.3887722893906838</v>
      </c>
      <c r="AD1566">
        <f t="shared" si="143"/>
        <v>0.8003961738135259</v>
      </c>
      <c r="AE1566">
        <f t="shared" si="144"/>
        <v>0.1996038261864741</v>
      </c>
    </row>
    <row r="1567" spans="1:31" x14ac:dyDescent="0.35">
      <c r="A1567">
        <v>7049</v>
      </c>
      <c r="B1567">
        <v>2</v>
      </c>
      <c r="C1567">
        <v>1</v>
      </c>
      <c r="D1567">
        <v>350000</v>
      </c>
      <c r="E1567">
        <f t="shared" si="141"/>
        <v>0</v>
      </c>
      <c r="F1567">
        <f t="shared" si="142"/>
        <v>1</v>
      </c>
      <c r="G1567">
        <v>1</v>
      </c>
      <c r="H1567">
        <v>2</v>
      </c>
      <c r="I1567">
        <v>44</v>
      </c>
      <c r="J1567">
        <v>3</v>
      </c>
      <c r="K1567">
        <v>2</v>
      </c>
      <c r="L1567">
        <v>2</v>
      </c>
      <c r="M1567">
        <v>2</v>
      </c>
      <c r="N1567">
        <v>2</v>
      </c>
      <c r="O1567">
        <v>2</v>
      </c>
      <c r="P1567">
        <v>314607</v>
      </c>
      <c r="Q1567">
        <v>322032</v>
      </c>
      <c r="R1567">
        <v>327193</v>
      </c>
      <c r="S1567">
        <v>333278</v>
      </c>
      <c r="T1567">
        <v>340791</v>
      </c>
      <c r="U1567">
        <v>348006</v>
      </c>
      <c r="V1567">
        <v>14000</v>
      </c>
      <c r="W1567">
        <v>12000</v>
      </c>
      <c r="X1567">
        <v>13000</v>
      </c>
      <c r="Y1567">
        <v>13000</v>
      </c>
      <c r="Z1567">
        <v>13000</v>
      </c>
      <c r="AA1567">
        <v>12200</v>
      </c>
      <c r="AB1567">
        <v>1</v>
      </c>
      <c r="AC1567">
        <f t="shared" si="140"/>
        <v>0.86356483048165955</v>
      </c>
      <c r="AD1567">
        <f t="shared" si="143"/>
        <v>0.70340491112034087</v>
      </c>
      <c r="AE1567">
        <f t="shared" si="144"/>
        <v>0.29659508887965913</v>
      </c>
    </row>
    <row r="1568" spans="1:31" x14ac:dyDescent="0.35">
      <c r="A1568">
        <v>7051</v>
      </c>
      <c r="B1568">
        <v>2</v>
      </c>
      <c r="C1568">
        <v>1</v>
      </c>
      <c r="D1568">
        <v>210000</v>
      </c>
      <c r="E1568">
        <f t="shared" si="141"/>
        <v>0</v>
      </c>
      <c r="F1568">
        <f t="shared" si="142"/>
        <v>1</v>
      </c>
      <c r="G1568">
        <v>3</v>
      </c>
      <c r="H1568">
        <v>1</v>
      </c>
      <c r="I1568">
        <v>55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217016</v>
      </c>
      <c r="Q1568">
        <v>204418</v>
      </c>
      <c r="R1568">
        <v>204377</v>
      </c>
      <c r="S1568">
        <v>146575</v>
      </c>
      <c r="T1568">
        <v>144521</v>
      </c>
      <c r="U1568">
        <v>147938</v>
      </c>
      <c r="V1568">
        <v>8049</v>
      </c>
      <c r="W1568">
        <v>9000</v>
      </c>
      <c r="X1568">
        <v>6000</v>
      </c>
      <c r="Y1568">
        <v>5500</v>
      </c>
      <c r="Z1568">
        <v>5816</v>
      </c>
      <c r="AA1568">
        <v>5500</v>
      </c>
      <c r="AB1568">
        <v>1</v>
      </c>
      <c r="AC1568">
        <f t="shared" si="140"/>
        <v>1.2193118916527894</v>
      </c>
      <c r="AD1568">
        <f t="shared" si="143"/>
        <v>0.7719424324698072</v>
      </c>
      <c r="AE1568">
        <f t="shared" si="144"/>
        <v>0.2280575675301928</v>
      </c>
    </row>
    <row r="1569" spans="1:31" x14ac:dyDescent="0.35">
      <c r="A1569">
        <v>7053</v>
      </c>
      <c r="B1569">
        <v>2</v>
      </c>
      <c r="C1569">
        <v>1</v>
      </c>
      <c r="D1569">
        <v>160000</v>
      </c>
      <c r="E1569">
        <f t="shared" si="141"/>
        <v>0</v>
      </c>
      <c r="F1569">
        <f t="shared" si="142"/>
        <v>1</v>
      </c>
      <c r="G1569">
        <v>2</v>
      </c>
      <c r="H1569">
        <v>2</v>
      </c>
      <c r="I1569">
        <v>29</v>
      </c>
      <c r="J1569">
        <v>0</v>
      </c>
      <c r="K1569">
        <v>0</v>
      </c>
      <c r="L1569">
        <v>-1</v>
      </c>
      <c r="M1569">
        <v>-1</v>
      </c>
      <c r="N1569">
        <v>-1</v>
      </c>
      <c r="O1569">
        <v>-1</v>
      </c>
      <c r="P1569">
        <v>36134</v>
      </c>
      <c r="Q1569">
        <v>21827</v>
      </c>
      <c r="R1569">
        <v>421</v>
      </c>
      <c r="S1569">
        <v>421</v>
      </c>
      <c r="T1569">
        <v>2876</v>
      </c>
      <c r="U1569">
        <v>1949</v>
      </c>
      <c r="V1569">
        <v>21000</v>
      </c>
      <c r="W1569">
        <v>421</v>
      </c>
      <c r="X1569">
        <v>421</v>
      </c>
      <c r="Y1569">
        <v>2876</v>
      </c>
      <c r="Z1569">
        <v>1949</v>
      </c>
      <c r="AA1569">
        <v>8090</v>
      </c>
      <c r="AB1569">
        <v>1</v>
      </c>
      <c r="AC1569">
        <f t="shared" si="140"/>
        <v>-1.5735948130001818</v>
      </c>
      <c r="AD1569">
        <f t="shared" si="143"/>
        <v>0.17170452641232928</v>
      </c>
      <c r="AE1569">
        <f t="shared" si="144"/>
        <v>0.82829547358767075</v>
      </c>
    </row>
    <row r="1570" spans="1:31" x14ac:dyDescent="0.35">
      <c r="A1570">
        <v>7054</v>
      </c>
      <c r="B1570">
        <v>2</v>
      </c>
      <c r="C1570">
        <v>1</v>
      </c>
      <c r="D1570">
        <v>50000</v>
      </c>
      <c r="E1570">
        <f t="shared" si="141"/>
        <v>0</v>
      </c>
      <c r="F1570">
        <f t="shared" si="142"/>
        <v>1</v>
      </c>
      <c r="G1570">
        <v>3</v>
      </c>
      <c r="H1570">
        <v>1</v>
      </c>
      <c r="I1570">
        <v>46</v>
      </c>
      <c r="J1570">
        <v>2</v>
      </c>
      <c r="K1570">
        <v>0</v>
      </c>
      <c r="L1570">
        <v>0</v>
      </c>
      <c r="M1570">
        <v>2</v>
      </c>
      <c r="N1570">
        <v>2</v>
      </c>
      <c r="O1570">
        <v>0</v>
      </c>
      <c r="P1570">
        <v>25706</v>
      </c>
      <c r="Q1570">
        <v>25040</v>
      </c>
      <c r="R1570">
        <v>25376</v>
      </c>
      <c r="S1570">
        <v>23845</v>
      </c>
      <c r="T1570">
        <v>21691</v>
      </c>
      <c r="U1570">
        <v>20426</v>
      </c>
      <c r="V1570">
        <v>1434</v>
      </c>
      <c r="W1570">
        <v>2456</v>
      </c>
      <c r="X1570">
        <v>784</v>
      </c>
      <c r="Y1570">
        <v>0</v>
      </c>
      <c r="Z1570">
        <v>778</v>
      </c>
      <c r="AA1570">
        <v>573</v>
      </c>
      <c r="AB1570">
        <v>1</v>
      </c>
      <c r="AC1570">
        <f t="shared" si="140"/>
        <v>2.8907841151343505</v>
      </c>
      <c r="AD1570">
        <f t="shared" si="143"/>
        <v>0.94738897800880173</v>
      </c>
      <c r="AE1570">
        <f t="shared" si="144"/>
        <v>5.261102199119827E-2</v>
      </c>
    </row>
    <row r="1571" spans="1:31" x14ac:dyDescent="0.35">
      <c r="A1571">
        <v>7056</v>
      </c>
      <c r="B1571">
        <v>1</v>
      </c>
      <c r="C1571">
        <v>1</v>
      </c>
      <c r="D1571">
        <v>30000</v>
      </c>
      <c r="E1571">
        <f t="shared" si="141"/>
        <v>1</v>
      </c>
      <c r="F1571">
        <f t="shared" si="142"/>
        <v>0</v>
      </c>
      <c r="G1571">
        <v>3</v>
      </c>
      <c r="H1571">
        <v>2</v>
      </c>
      <c r="I1571">
        <v>31</v>
      </c>
      <c r="J1571">
        <v>3</v>
      </c>
      <c r="K1571">
        <v>2</v>
      </c>
      <c r="L1571">
        <v>0</v>
      </c>
      <c r="M1571">
        <v>0</v>
      </c>
      <c r="N1571">
        <v>0</v>
      </c>
      <c r="O1571">
        <v>2</v>
      </c>
      <c r="P1571">
        <v>30588</v>
      </c>
      <c r="Q1571">
        <v>26860</v>
      </c>
      <c r="R1571">
        <v>21165</v>
      </c>
      <c r="S1571">
        <v>21281</v>
      </c>
      <c r="T1571">
        <v>22938</v>
      </c>
      <c r="U1571">
        <v>22422</v>
      </c>
      <c r="V1571">
        <v>0</v>
      </c>
      <c r="W1571">
        <v>1646</v>
      </c>
      <c r="X1571">
        <v>762</v>
      </c>
      <c r="Y1571">
        <v>2000</v>
      </c>
      <c r="Z1571">
        <v>0</v>
      </c>
      <c r="AA1571">
        <v>647</v>
      </c>
      <c r="AB1571">
        <v>1</v>
      </c>
      <c r="AC1571">
        <f t="shared" si="140"/>
        <v>2.6535375197108926</v>
      </c>
      <c r="AD1571">
        <f t="shared" si="143"/>
        <v>0.93422868916166768</v>
      </c>
      <c r="AE1571">
        <f t="shared" si="144"/>
        <v>6.577131083833232E-2</v>
      </c>
    </row>
    <row r="1572" spans="1:31" x14ac:dyDescent="0.35">
      <c r="A1572">
        <v>7057</v>
      </c>
      <c r="B1572">
        <v>1</v>
      </c>
      <c r="C1572">
        <v>1</v>
      </c>
      <c r="D1572" s="1">
        <v>100000</v>
      </c>
      <c r="E1572">
        <f t="shared" si="141"/>
        <v>1</v>
      </c>
      <c r="F1572">
        <f t="shared" si="142"/>
        <v>0</v>
      </c>
      <c r="G1572">
        <v>1</v>
      </c>
      <c r="H1572">
        <v>2</v>
      </c>
      <c r="I1572">
        <v>29</v>
      </c>
      <c r="J1572">
        <v>2</v>
      </c>
      <c r="K1572">
        <v>2</v>
      </c>
      <c r="L1572">
        <v>2</v>
      </c>
      <c r="M1572">
        <v>2</v>
      </c>
      <c r="N1572">
        <v>2</v>
      </c>
      <c r="O1572">
        <v>0</v>
      </c>
      <c r="P1572">
        <v>48186</v>
      </c>
      <c r="Q1572">
        <v>48924</v>
      </c>
      <c r="R1572">
        <v>47837</v>
      </c>
      <c r="S1572">
        <v>51361</v>
      </c>
      <c r="T1572">
        <v>50417</v>
      </c>
      <c r="U1572">
        <v>51400</v>
      </c>
      <c r="V1572">
        <v>1800</v>
      </c>
      <c r="W1572">
        <v>0</v>
      </c>
      <c r="X1572">
        <v>4321</v>
      </c>
      <c r="Y1572">
        <v>0</v>
      </c>
      <c r="Z1572">
        <v>2400</v>
      </c>
      <c r="AA1572">
        <v>0</v>
      </c>
      <c r="AB1572">
        <v>1</v>
      </c>
      <c r="AC1572">
        <f t="shared" si="140"/>
        <v>-0.40451790407898036</v>
      </c>
      <c r="AD1572">
        <f t="shared" si="143"/>
        <v>0.40022735048473551</v>
      </c>
      <c r="AE1572">
        <f t="shared" si="144"/>
        <v>0.59977264951526443</v>
      </c>
    </row>
    <row r="1573" spans="1:31" x14ac:dyDescent="0.35">
      <c r="A1573">
        <v>7062</v>
      </c>
      <c r="B1573">
        <v>2</v>
      </c>
      <c r="C1573">
        <v>1</v>
      </c>
      <c r="D1573">
        <v>30000</v>
      </c>
      <c r="E1573">
        <f t="shared" si="141"/>
        <v>0</v>
      </c>
      <c r="F1573">
        <f t="shared" si="142"/>
        <v>1</v>
      </c>
      <c r="G1573">
        <v>2</v>
      </c>
      <c r="H1573">
        <v>2</v>
      </c>
      <c r="I1573">
        <v>29</v>
      </c>
      <c r="J1573">
        <v>1</v>
      </c>
      <c r="K1573">
        <v>2</v>
      </c>
      <c r="L1573">
        <v>0</v>
      </c>
      <c r="M1573">
        <v>0</v>
      </c>
      <c r="N1573">
        <v>0</v>
      </c>
      <c r="O1573">
        <v>2</v>
      </c>
      <c r="P1573">
        <v>16493</v>
      </c>
      <c r="Q1573">
        <v>15545</v>
      </c>
      <c r="R1573">
        <v>16557</v>
      </c>
      <c r="S1573">
        <v>16857</v>
      </c>
      <c r="T1573">
        <v>18121</v>
      </c>
      <c r="U1573">
        <v>18375</v>
      </c>
      <c r="V1573">
        <v>0</v>
      </c>
      <c r="W1573">
        <v>1275</v>
      </c>
      <c r="X1573">
        <v>575</v>
      </c>
      <c r="Y1573">
        <v>1539</v>
      </c>
      <c r="Z1573">
        <v>700</v>
      </c>
      <c r="AA1573">
        <v>0</v>
      </c>
      <c r="AB1573">
        <v>1</v>
      </c>
      <c r="AC1573">
        <f t="shared" si="140"/>
        <v>-4.4240171596279562E-2</v>
      </c>
      <c r="AD1573">
        <f t="shared" si="143"/>
        <v>0.48894176063428973</v>
      </c>
      <c r="AE1573">
        <f t="shared" si="144"/>
        <v>0.51105823936571027</v>
      </c>
    </row>
    <row r="1574" spans="1:31" x14ac:dyDescent="0.35">
      <c r="A1574">
        <v>7065</v>
      </c>
      <c r="B1574">
        <v>2</v>
      </c>
      <c r="C1574">
        <v>1</v>
      </c>
      <c r="D1574">
        <v>50000</v>
      </c>
      <c r="E1574">
        <f t="shared" si="141"/>
        <v>0</v>
      </c>
      <c r="F1574">
        <f t="shared" si="142"/>
        <v>1</v>
      </c>
      <c r="G1574">
        <v>2</v>
      </c>
      <c r="H1574">
        <v>2</v>
      </c>
      <c r="I1574">
        <v>23</v>
      </c>
      <c r="J1574">
        <v>0</v>
      </c>
      <c r="K1574">
        <v>0</v>
      </c>
      <c r="L1574">
        <v>0</v>
      </c>
      <c r="M1574">
        <v>2</v>
      </c>
      <c r="N1574">
        <v>0</v>
      </c>
      <c r="O1574">
        <v>0</v>
      </c>
      <c r="P1574">
        <v>47020</v>
      </c>
      <c r="Q1574">
        <v>48383</v>
      </c>
      <c r="R1574">
        <v>47231</v>
      </c>
      <c r="S1574">
        <v>20508</v>
      </c>
      <c r="T1574">
        <v>20584</v>
      </c>
      <c r="U1574">
        <v>19625</v>
      </c>
      <c r="V1574">
        <v>2139</v>
      </c>
      <c r="W1574">
        <v>2500</v>
      </c>
      <c r="X1574">
        <v>6</v>
      </c>
      <c r="Y1574">
        <v>2000</v>
      </c>
      <c r="Z1574">
        <v>2000</v>
      </c>
      <c r="AA1574">
        <v>2000</v>
      </c>
      <c r="AB1574">
        <v>1</v>
      </c>
      <c r="AC1574">
        <f t="shared" si="140"/>
        <v>0.53252745823861791</v>
      </c>
      <c r="AD1574">
        <f t="shared" si="143"/>
        <v>0.63007240830622058</v>
      </c>
      <c r="AE1574">
        <f t="shared" si="144"/>
        <v>0.36992759169377942</v>
      </c>
    </row>
    <row r="1575" spans="1:31" x14ac:dyDescent="0.35">
      <c r="A1575">
        <v>7069</v>
      </c>
      <c r="B1575">
        <v>1</v>
      </c>
      <c r="C1575">
        <v>1</v>
      </c>
      <c r="D1575">
        <v>150000</v>
      </c>
      <c r="E1575">
        <f t="shared" si="141"/>
        <v>1</v>
      </c>
      <c r="F1575">
        <f t="shared" si="142"/>
        <v>0</v>
      </c>
      <c r="G1575">
        <v>2</v>
      </c>
      <c r="H1575">
        <v>1</v>
      </c>
      <c r="I1575">
        <v>37</v>
      </c>
      <c r="J1575">
        <v>2</v>
      </c>
      <c r="K1575">
        <v>2</v>
      </c>
      <c r="L1575">
        <v>2</v>
      </c>
      <c r="M1575">
        <v>2</v>
      </c>
      <c r="N1575">
        <v>2</v>
      </c>
      <c r="O1575">
        <v>2</v>
      </c>
      <c r="P1575">
        <v>106628</v>
      </c>
      <c r="Q1575">
        <v>100750</v>
      </c>
      <c r="R1575">
        <v>86686</v>
      </c>
      <c r="S1575">
        <v>78497</v>
      </c>
      <c r="T1575">
        <v>67612</v>
      </c>
      <c r="U1575">
        <v>55050</v>
      </c>
      <c r="V1575">
        <v>7400</v>
      </c>
      <c r="W1575">
        <v>0</v>
      </c>
      <c r="X1575">
        <v>4800</v>
      </c>
      <c r="Y1575">
        <v>1800</v>
      </c>
      <c r="Z1575">
        <v>0</v>
      </c>
      <c r="AA1575">
        <v>2100</v>
      </c>
      <c r="AB1575">
        <v>1</v>
      </c>
      <c r="AC1575">
        <f t="shared" si="140"/>
        <v>1.4886932718079264</v>
      </c>
      <c r="AD1575">
        <f t="shared" si="143"/>
        <v>0.81588205881848108</v>
      </c>
      <c r="AE1575">
        <f t="shared" si="144"/>
        <v>0.18411794118151892</v>
      </c>
    </row>
    <row r="1576" spans="1:31" x14ac:dyDescent="0.35">
      <c r="A1576">
        <v>7071</v>
      </c>
      <c r="B1576">
        <v>1</v>
      </c>
      <c r="C1576">
        <v>1</v>
      </c>
      <c r="D1576">
        <v>80000</v>
      </c>
      <c r="E1576">
        <f t="shared" si="141"/>
        <v>1</v>
      </c>
      <c r="F1576">
        <f t="shared" si="142"/>
        <v>0</v>
      </c>
      <c r="G1576">
        <v>1</v>
      </c>
      <c r="H1576">
        <v>1</v>
      </c>
      <c r="I1576">
        <v>40</v>
      </c>
      <c r="J1576">
        <v>0</v>
      </c>
      <c r="K1576">
        <v>0</v>
      </c>
      <c r="L1576">
        <v>2</v>
      </c>
      <c r="M1576">
        <v>2</v>
      </c>
      <c r="N1576">
        <v>2</v>
      </c>
      <c r="O1576">
        <v>2</v>
      </c>
      <c r="P1576">
        <v>28054</v>
      </c>
      <c r="Q1576">
        <v>31201</v>
      </c>
      <c r="R1576">
        <v>31594</v>
      </c>
      <c r="S1576">
        <v>30787</v>
      </c>
      <c r="T1576">
        <v>34513</v>
      </c>
      <c r="U1576">
        <v>34995</v>
      </c>
      <c r="V1576">
        <v>3600</v>
      </c>
      <c r="W1576">
        <v>1200</v>
      </c>
      <c r="X1576">
        <v>0</v>
      </c>
      <c r="Y1576">
        <v>4246</v>
      </c>
      <c r="Z1576">
        <v>1200</v>
      </c>
      <c r="AA1576">
        <v>1500</v>
      </c>
      <c r="AB1576">
        <v>1</v>
      </c>
      <c r="AC1576">
        <f t="shared" si="140"/>
        <v>-1.2303843741698496E-2</v>
      </c>
      <c r="AD1576">
        <f t="shared" si="143"/>
        <v>0.49692407786840675</v>
      </c>
      <c r="AE1576">
        <f t="shared" si="144"/>
        <v>0.50307592213159325</v>
      </c>
    </row>
    <row r="1577" spans="1:31" x14ac:dyDescent="0.35">
      <c r="A1577">
        <v>7074</v>
      </c>
      <c r="B1577">
        <v>2</v>
      </c>
      <c r="C1577">
        <v>1</v>
      </c>
      <c r="D1577">
        <v>140000</v>
      </c>
      <c r="E1577">
        <f t="shared" si="141"/>
        <v>0</v>
      </c>
      <c r="F1577">
        <f t="shared" si="142"/>
        <v>1</v>
      </c>
      <c r="G1577">
        <v>2</v>
      </c>
      <c r="H1577">
        <v>2</v>
      </c>
      <c r="I1577">
        <v>31</v>
      </c>
      <c r="J1577">
        <v>3</v>
      </c>
      <c r="K1577">
        <v>3</v>
      </c>
      <c r="L1577">
        <v>2</v>
      </c>
      <c r="M1577">
        <v>2</v>
      </c>
      <c r="N1577">
        <v>2</v>
      </c>
      <c r="O1577">
        <v>2</v>
      </c>
      <c r="P1577">
        <v>124716</v>
      </c>
      <c r="Q1577">
        <v>127047</v>
      </c>
      <c r="R1577">
        <v>128479</v>
      </c>
      <c r="S1577">
        <v>129869</v>
      </c>
      <c r="T1577">
        <v>132540</v>
      </c>
      <c r="U1577">
        <v>135201</v>
      </c>
      <c r="V1577">
        <v>5800</v>
      </c>
      <c r="W1577">
        <v>5000</v>
      </c>
      <c r="X1577">
        <v>5000</v>
      </c>
      <c r="Y1577">
        <v>4900</v>
      </c>
      <c r="Z1577">
        <v>5000</v>
      </c>
      <c r="AA1577">
        <v>5000</v>
      </c>
      <c r="AB1577">
        <v>1</v>
      </c>
      <c r="AC1577">
        <f t="shared" si="140"/>
        <v>0.64037083619497503</v>
      </c>
      <c r="AD1577">
        <f t="shared" si="143"/>
        <v>0.65483728382349227</v>
      </c>
      <c r="AE1577">
        <f t="shared" si="144"/>
        <v>0.34516271617650773</v>
      </c>
    </row>
    <row r="1578" spans="1:31" x14ac:dyDescent="0.35">
      <c r="A1578">
        <v>7082</v>
      </c>
      <c r="B1578">
        <v>2</v>
      </c>
      <c r="C1578">
        <v>1</v>
      </c>
      <c r="D1578" s="1">
        <v>200000</v>
      </c>
      <c r="E1578">
        <f t="shared" si="141"/>
        <v>0</v>
      </c>
      <c r="F1578">
        <f t="shared" si="142"/>
        <v>1</v>
      </c>
      <c r="G1578">
        <v>2</v>
      </c>
      <c r="H1578">
        <v>1</v>
      </c>
      <c r="I1578">
        <v>36</v>
      </c>
      <c r="J1578">
        <v>-1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136286</v>
      </c>
      <c r="Q1578">
        <v>183615</v>
      </c>
      <c r="R1578">
        <v>184792</v>
      </c>
      <c r="S1578">
        <v>195062</v>
      </c>
      <c r="T1578">
        <v>195156</v>
      </c>
      <c r="U1578">
        <v>192436</v>
      </c>
      <c r="V1578">
        <v>50000</v>
      </c>
      <c r="W1578">
        <v>7000</v>
      </c>
      <c r="X1578">
        <v>15000</v>
      </c>
      <c r="Y1578">
        <v>7500</v>
      </c>
      <c r="Z1578">
        <v>7500</v>
      </c>
      <c r="AA1578">
        <v>10000</v>
      </c>
      <c r="AB1578">
        <v>1</v>
      </c>
      <c r="AC1578">
        <f t="shared" si="140"/>
        <v>-0.60428526660783244</v>
      </c>
      <c r="AD1578">
        <f t="shared" si="143"/>
        <v>0.35336390536805112</v>
      </c>
      <c r="AE1578">
        <f t="shared" si="144"/>
        <v>0.64663609463194893</v>
      </c>
    </row>
    <row r="1579" spans="1:31" x14ac:dyDescent="0.35">
      <c r="A1579">
        <v>7083</v>
      </c>
      <c r="B1579">
        <v>1</v>
      </c>
      <c r="C1579">
        <v>1</v>
      </c>
      <c r="D1579">
        <v>20000</v>
      </c>
      <c r="E1579">
        <f t="shared" si="141"/>
        <v>1</v>
      </c>
      <c r="F1579">
        <f t="shared" si="142"/>
        <v>0</v>
      </c>
      <c r="G1579">
        <v>1</v>
      </c>
      <c r="H1579">
        <v>2</v>
      </c>
      <c r="I1579">
        <v>31</v>
      </c>
      <c r="J1579">
        <v>1</v>
      </c>
      <c r="K1579">
        <v>3</v>
      </c>
      <c r="L1579">
        <v>2</v>
      </c>
      <c r="M1579">
        <v>0</v>
      </c>
      <c r="N1579">
        <v>0</v>
      </c>
      <c r="O1579">
        <v>-2</v>
      </c>
      <c r="P1579">
        <v>16170</v>
      </c>
      <c r="Q1579">
        <v>15646</v>
      </c>
      <c r="R1579">
        <v>14020</v>
      </c>
      <c r="S1579">
        <v>13345</v>
      </c>
      <c r="T1579">
        <v>0</v>
      </c>
      <c r="U1579">
        <v>0</v>
      </c>
      <c r="V1579">
        <v>0</v>
      </c>
      <c r="W1579">
        <v>5</v>
      </c>
      <c r="X1579">
        <v>1925</v>
      </c>
      <c r="Y1579">
        <v>0</v>
      </c>
      <c r="Z1579">
        <v>0</v>
      </c>
      <c r="AA1579">
        <v>0</v>
      </c>
      <c r="AB1579">
        <v>1</v>
      </c>
      <c r="AC1579">
        <f t="shared" si="140"/>
        <v>-2.0939023116393098</v>
      </c>
      <c r="AD1579">
        <f t="shared" si="143"/>
        <v>0.10969089842095735</v>
      </c>
      <c r="AE1579">
        <f t="shared" si="144"/>
        <v>0.89030910157904264</v>
      </c>
    </row>
    <row r="1580" spans="1:31" x14ac:dyDescent="0.35">
      <c r="A1580">
        <v>7086</v>
      </c>
      <c r="B1580">
        <v>2</v>
      </c>
      <c r="C1580">
        <v>1</v>
      </c>
      <c r="D1580">
        <v>210000</v>
      </c>
      <c r="E1580">
        <f t="shared" si="141"/>
        <v>0</v>
      </c>
      <c r="F1580">
        <f t="shared" si="142"/>
        <v>1</v>
      </c>
      <c r="G1580">
        <v>1</v>
      </c>
      <c r="H1580">
        <v>1</v>
      </c>
      <c r="I1580">
        <v>36</v>
      </c>
      <c r="J1580">
        <v>1</v>
      </c>
      <c r="K1580">
        <v>-2</v>
      </c>
      <c r="L1580">
        <v>-2</v>
      </c>
      <c r="M1580">
        <v>-2</v>
      </c>
      <c r="N1580">
        <v>-2</v>
      </c>
      <c r="O1580">
        <v>-2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1</v>
      </c>
      <c r="AC1580">
        <f t="shared" si="140"/>
        <v>1.1710375626109495</v>
      </c>
      <c r="AD1580">
        <f t="shared" si="143"/>
        <v>0.76333250883809567</v>
      </c>
      <c r="AE1580">
        <f t="shared" si="144"/>
        <v>0.23666749116190433</v>
      </c>
    </row>
    <row r="1581" spans="1:31" x14ac:dyDescent="0.35">
      <c r="A1581">
        <v>7088</v>
      </c>
      <c r="B1581">
        <v>2</v>
      </c>
      <c r="C1581">
        <v>1</v>
      </c>
      <c r="D1581">
        <v>170000</v>
      </c>
      <c r="E1581">
        <f t="shared" si="141"/>
        <v>0</v>
      </c>
      <c r="F1581">
        <f t="shared" si="142"/>
        <v>1</v>
      </c>
      <c r="G1581">
        <v>1</v>
      </c>
      <c r="H1581">
        <v>2</v>
      </c>
      <c r="I1581">
        <v>27</v>
      </c>
      <c r="J1581">
        <v>-2</v>
      </c>
      <c r="K1581">
        <v>-2</v>
      </c>
      <c r="L1581">
        <v>-2</v>
      </c>
      <c r="M1581">
        <v>-2</v>
      </c>
      <c r="N1581">
        <v>-1</v>
      </c>
      <c r="O1581">
        <v>2</v>
      </c>
      <c r="P1581">
        <v>6504</v>
      </c>
      <c r="Q1581">
        <v>1046</v>
      </c>
      <c r="R1581">
        <v>0</v>
      </c>
      <c r="S1581">
        <v>0</v>
      </c>
      <c r="T1581">
        <v>910</v>
      </c>
      <c r="U1581">
        <v>382</v>
      </c>
      <c r="V1581">
        <v>1046</v>
      </c>
      <c r="W1581">
        <v>0</v>
      </c>
      <c r="X1581">
        <v>0</v>
      </c>
      <c r="Y1581">
        <v>910</v>
      </c>
      <c r="Z1581">
        <v>0</v>
      </c>
      <c r="AA1581">
        <v>532</v>
      </c>
      <c r="AB1581">
        <v>1</v>
      </c>
      <c r="AC1581">
        <f t="shared" si="140"/>
        <v>-2.1345501533593318</v>
      </c>
      <c r="AD1581">
        <f t="shared" si="143"/>
        <v>0.10578380363439922</v>
      </c>
      <c r="AE1581">
        <f t="shared" si="144"/>
        <v>0.89421619636560079</v>
      </c>
    </row>
    <row r="1582" spans="1:31" x14ac:dyDescent="0.35">
      <c r="A1582">
        <v>7090</v>
      </c>
      <c r="B1582">
        <v>2</v>
      </c>
      <c r="C1582">
        <v>1</v>
      </c>
      <c r="D1582">
        <v>230000</v>
      </c>
      <c r="E1582">
        <f t="shared" si="141"/>
        <v>0</v>
      </c>
      <c r="F1582">
        <f t="shared" si="142"/>
        <v>1</v>
      </c>
      <c r="G1582">
        <v>1</v>
      </c>
      <c r="H1582">
        <v>2</v>
      </c>
      <c r="I1582">
        <v>28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95956</v>
      </c>
      <c r="Q1582">
        <v>87294</v>
      </c>
      <c r="R1582">
        <v>85336</v>
      </c>
      <c r="S1582">
        <v>81640</v>
      </c>
      <c r="T1582">
        <v>82462</v>
      </c>
      <c r="U1582">
        <v>80964</v>
      </c>
      <c r="V1582">
        <v>4231</v>
      </c>
      <c r="W1582">
        <v>4061</v>
      </c>
      <c r="X1582">
        <v>2846</v>
      </c>
      <c r="Y1582">
        <v>2800</v>
      </c>
      <c r="Z1582">
        <v>2909</v>
      </c>
      <c r="AA1582">
        <v>2601</v>
      </c>
      <c r="AB1582">
        <v>1</v>
      </c>
      <c r="AC1582">
        <f t="shared" si="140"/>
        <v>-1.6303223405775862</v>
      </c>
      <c r="AD1582">
        <f t="shared" si="143"/>
        <v>0.16378620858083948</v>
      </c>
      <c r="AE1582">
        <f t="shared" si="144"/>
        <v>0.83621379141916052</v>
      </c>
    </row>
    <row r="1583" spans="1:31" x14ac:dyDescent="0.35">
      <c r="A1583">
        <v>7092</v>
      </c>
      <c r="B1583">
        <v>2</v>
      </c>
      <c r="C1583">
        <v>1</v>
      </c>
      <c r="D1583">
        <v>50000</v>
      </c>
      <c r="E1583">
        <f t="shared" si="141"/>
        <v>0</v>
      </c>
      <c r="F1583">
        <f t="shared" si="142"/>
        <v>1</v>
      </c>
      <c r="G1583">
        <v>2</v>
      </c>
      <c r="H1583">
        <v>2</v>
      </c>
      <c r="I1583">
        <v>23</v>
      </c>
      <c r="J1583">
        <v>0</v>
      </c>
      <c r="K1583">
        <v>0</v>
      </c>
      <c r="L1583">
        <v>2</v>
      </c>
      <c r="M1583">
        <v>0</v>
      </c>
      <c r="N1583">
        <v>0</v>
      </c>
      <c r="O1583">
        <v>0</v>
      </c>
      <c r="P1583">
        <v>17313</v>
      </c>
      <c r="Q1583">
        <v>20019</v>
      </c>
      <c r="R1583">
        <v>19399</v>
      </c>
      <c r="S1583">
        <v>19785</v>
      </c>
      <c r="T1583">
        <v>20465</v>
      </c>
      <c r="U1583">
        <v>20877</v>
      </c>
      <c r="V1583">
        <v>3000</v>
      </c>
      <c r="W1583">
        <v>0</v>
      </c>
      <c r="X1583">
        <v>709</v>
      </c>
      <c r="Y1583">
        <v>1000</v>
      </c>
      <c r="Z1583">
        <v>750</v>
      </c>
      <c r="AA1583">
        <v>1000</v>
      </c>
      <c r="AB1583">
        <v>1</v>
      </c>
      <c r="AC1583">
        <f t="shared" si="140"/>
        <v>-1.3853961372605135</v>
      </c>
      <c r="AD1583">
        <f t="shared" si="143"/>
        <v>0.20014375454496383</v>
      </c>
      <c r="AE1583">
        <f t="shared" si="144"/>
        <v>0.7998562454550362</v>
      </c>
    </row>
    <row r="1584" spans="1:31" x14ac:dyDescent="0.35">
      <c r="A1584">
        <v>7093</v>
      </c>
      <c r="B1584">
        <v>2</v>
      </c>
      <c r="C1584">
        <v>1</v>
      </c>
      <c r="D1584">
        <v>220000</v>
      </c>
      <c r="E1584">
        <f t="shared" si="141"/>
        <v>0</v>
      </c>
      <c r="F1584">
        <f t="shared" si="142"/>
        <v>1</v>
      </c>
      <c r="G1584">
        <v>2</v>
      </c>
      <c r="H1584">
        <v>2</v>
      </c>
      <c r="I1584">
        <v>41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32016</v>
      </c>
      <c r="Q1584">
        <v>29052</v>
      </c>
      <c r="R1584">
        <v>23115</v>
      </c>
      <c r="S1584">
        <v>20354</v>
      </c>
      <c r="T1584">
        <v>7438</v>
      </c>
      <c r="U1584">
        <v>4887</v>
      </c>
      <c r="V1584">
        <v>2004</v>
      </c>
      <c r="W1584">
        <v>2009</v>
      </c>
      <c r="X1584">
        <v>5004</v>
      </c>
      <c r="Y1584">
        <v>1000</v>
      </c>
      <c r="Z1584">
        <v>1000</v>
      </c>
      <c r="AA1584">
        <v>3000</v>
      </c>
      <c r="AB1584">
        <v>1</v>
      </c>
      <c r="AC1584">
        <f t="shared" si="140"/>
        <v>-0.63844577087455578</v>
      </c>
      <c r="AD1584">
        <f t="shared" si="143"/>
        <v>0.34559795946486799</v>
      </c>
      <c r="AE1584">
        <f t="shared" si="144"/>
        <v>0.65440204053513207</v>
      </c>
    </row>
    <row r="1585" spans="1:31" x14ac:dyDescent="0.35">
      <c r="A1585">
        <v>7095</v>
      </c>
      <c r="B1585">
        <v>2</v>
      </c>
      <c r="C1585">
        <v>1</v>
      </c>
      <c r="D1585">
        <v>160000</v>
      </c>
      <c r="E1585">
        <f t="shared" si="141"/>
        <v>0</v>
      </c>
      <c r="F1585">
        <f t="shared" si="142"/>
        <v>1</v>
      </c>
      <c r="G1585">
        <v>2</v>
      </c>
      <c r="H1585">
        <v>1</v>
      </c>
      <c r="I1585">
        <v>27</v>
      </c>
      <c r="J1585">
        <v>0</v>
      </c>
      <c r="K1585">
        <v>0</v>
      </c>
      <c r="L1585">
        <v>0</v>
      </c>
      <c r="M1585">
        <v>-2</v>
      </c>
      <c r="N1585">
        <v>-2</v>
      </c>
      <c r="O1585">
        <v>-2</v>
      </c>
      <c r="P1585">
        <v>75652</v>
      </c>
      <c r="Q1585">
        <v>44675</v>
      </c>
      <c r="R1585">
        <v>-183</v>
      </c>
      <c r="S1585">
        <v>-218</v>
      </c>
      <c r="T1585">
        <v>-218</v>
      </c>
      <c r="U1585">
        <v>-218</v>
      </c>
      <c r="V1585">
        <v>102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1</v>
      </c>
      <c r="AC1585">
        <f t="shared" si="140"/>
        <v>-1.2444023818774304</v>
      </c>
      <c r="AD1585">
        <f t="shared" si="143"/>
        <v>0.22367061717873207</v>
      </c>
      <c r="AE1585">
        <f t="shared" si="144"/>
        <v>0.77632938282126795</v>
      </c>
    </row>
    <row r="1586" spans="1:31" x14ac:dyDescent="0.35">
      <c r="A1586">
        <v>7113</v>
      </c>
      <c r="B1586">
        <v>2</v>
      </c>
      <c r="C1586">
        <v>1</v>
      </c>
      <c r="D1586">
        <v>250000</v>
      </c>
      <c r="E1586">
        <f t="shared" si="141"/>
        <v>0</v>
      </c>
      <c r="F1586">
        <f t="shared" si="142"/>
        <v>1</v>
      </c>
      <c r="G1586">
        <v>1</v>
      </c>
      <c r="H1586">
        <v>1</v>
      </c>
      <c r="I1586">
        <v>30</v>
      </c>
      <c r="J1586">
        <v>-1</v>
      </c>
      <c r="K1586">
        <v>-1</v>
      </c>
      <c r="L1586">
        <v>-1</v>
      </c>
      <c r="M1586">
        <v>2</v>
      </c>
      <c r="N1586">
        <v>-1</v>
      </c>
      <c r="O1586">
        <v>-1</v>
      </c>
      <c r="P1586">
        <v>1923</v>
      </c>
      <c r="Q1586">
        <v>-574</v>
      </c>
      <c r="R1586">
        <v>2533</v>
      </c>
      <c r="S1586">
        <v>1607</v>
      </c>
      <c r="T1586">
        <v>56694</v>
      </c>
      <c r="U1586">
        <v>58091</v>
      </c>
      <c r="V1586">
        <v>900</v>
      </c>
      <c r="W1586">
        <v>4500</v>
      </c>
      <c r="X1586">
        <v>0</v>
      </c>
      <c r="Y1586">
        <v>57000</v>
      </c>
      <c r="Z1586">
        <v>5000</v>
      </c>
      <c r="AA1586">
        <v>0</v>
      </c>
      <c r="AB1586">
        <v>1</v>
      </c>
      <c r="AC1586">
        <f t="shared" si="140"/>
        <v>8.6491531678340575E-2</v>
      </c>
      <c r="AD1586">
        <f t="shared" si="143"/>
        <v>0.52160941331753785</v>
      </c>
      <c r="AE1586">
        <f t="shared" si="144"/>
        <v>0.47839058668246215</v>
      </c>
    </row>
    <row r="1587" spans="1:31" x14ac:dyDescent="0.35">
      <c r="A1587">
        <v>7119</v>
      </c>
      <c r="B1587">
        <v>2</v>
      </c>
      <c r="C1587">
        <v>1</v>
      </c>
      <c r="D1587">
        <v>130000</v>
      </c>
      <c r="E1587">
        <f t="shared" si="141"/>
        <v>0</v>
      </c>
      <c r="F1587">
        <f t="shared" si="142"/>
        <v>1</v>
      </c>
      <c r="G1587">
        <v>1</v>
      </c>
      <c r="H1587">
        <v>2</v>
      </c>
      <c r="I1587">
        <v>30</v>
      </c>
      <c r="J1587">
        <v>2</v>
      </c>
      <c r="K1587">
        <v>2</v>
      </c>
      <c r="L1587">
        <v>2</v>
      </c>
      <c r="M1587">
        <v>2</v>
      </c>
      <c r="N1587">
        <v>2</v>
      </c>
      <c r="O1587">
        <v>0</v>
      </c>
      <c r="P1587">
        <v>124651</v>
      </c>
      <c r="Q1587">
        <v>128263</v>
      </c>
      <c r="R1587">
        <v>129669</v>
      </c>
      <c r="S1587">
        <v>131057</v>
      </c>
      <c r="T1587">
        <v>128857</v>
      </c>
      <c r="U1587">
        <v>131469</v>
      </c>
      <c r="V1587">
        <v>7100</v>
      </c>
      <c r="W1587">
        <v>5000</v>
      </c>
      <c r="X1587">
        <v>5000</v>
      </c>
      <c r="Y1587">
        <v>0</v>
      </c>
      <c r="Z1587">
        <v>4928</v>
      </c>
      <c r="AA1587">
        <v>4574</v>
      </c>
      <c r="AB1587">
        <v>1</v>
      </c>
      <c r="AC1587">
        <f t="shared" si="140"/>
        <v>-0.92569721082001166</v>
      </c>
      <c r="AD1587">
        <f t="shared" si="143"/>
        <v>0.2837984719158832</v>
      </c>
      <c r="AE1587">
        <f t="shared" si="144"/>
        <v>0.71620152808411675</v>
      </c>
    </row>
    <row r="1588" spans="1:31" x14ac:dyDescent="0.35">
      <c r="A1588">
        <v>7123</v>
      </c>
      <c r="B1588">
        <v>1</v>
      </c>
      <c r="C1588">
        <v>1</v>
      </c>
      <c r="D1588">
        <v>390000</v>
      </c>
      <c r="E1588">
        <f t="shared" si="141"/>
        <v>1</v>
      </c>
      <c r="F1588">
        <f t="shared" si="142"/>
        <v>0</v>
      </c>
      <c r="G1588">
        <v>1</v>
      </c>
      <c r="H1588">
        <v>1</v>
      </c>
      <c r="I1588">
        <v>45</v>
      </c>
      <c r="J1588">
        <v>2</v>
      </c>
      <c r="K1588">
        <v>2</v>
      </c>
      <c r="L1588">
        <v>0</v>
      </c>
      <c r="M1588">
        <v>0</v>
      </c>
      <c r="N1588">
        <v>0</v>
      </c>
      <c r="O1588">
        <v>0</v>
      </c>
      <c r="P1588">
        <v>185204</v>
      </c>
      <c r="Q1588">
        <v>180455</v>
      </c>
      <c r="R1588">
        <v>131386</v>
      </c>
      <c r="S1588">
        <v>131879</v>
      </c>
      <c r="T1588">
        <v>115183</v>
      </c>
      <c r="U1588">
        <v>75131</v>
      </c>
      <c r="V1588">
        <v>0</v>
      </c>
      <c r="W1588">
        <v>6000</v>
      </c>
      <c r="X1588">
        <v>3500</v>
      </c>
      <c r="Y1588">
        <v>5000</v>
      </c>
      <c r="Z1588">
        <v>4500</v>
      </c>
      <c r="AA1588">
        <v>3000</v>
      </c>
      <c r="AB1588">
        <v>1</v>
      </c>
      <c r="AC1588">
        <f t="shared" si="140"/>
        <v>0.86566739506093993</v>
      </c>
      <c r="AD1588">
        <f t="shared" si="143"/>
        <v>0.70384337400805708</v>
      </c>
      <c r="AE1588">
        <f t="shared" si="144"/>
        <v>0.29615662599194292</v>
      </c>
    </row>
    <row r="1589" spans="1:31" x14ac:dyDescent="0.35">
      <c r="A1589">
        <v>7125</v>
      </c>
      <c r="B1589">
        <v>2</v>
      </c>
      <c r="C1589">
        <v>1</v>
      </c>
      <c r="D1589">
        <v>140000</v>
      </c>
      <c r="E1589">
        <f t="shared" si="141"/>
        <v>0</v>
      </c>
      <c r="F1589">
        <f t="shared" si="142"/>
        <v>1</v>
      </c>
      <c r="G1589">
        <v>2</v>
      </c>
      <c r="H1589">
        <v>2</v>
      </c>
      <c r="I1589">
        <v>24</v>
      </c>
      <c r="J1589">
        <v>-2</v>
      </c>
      <c r="K1589">
        <v>-2</v>
      </c>
      <c r="L1589">
        <v>-2</v>
      </c>
      <c r="M1589">
        <v>-2</v>
      </c>
      <c r="N1589">
        <v>-2</v>
      </c>
      <c r="O1589">
        <v>-2</v>
      </c>
      <c r="P1589">
        <v>137037</v>
      </c>
      <c r="Q1589">
        <v>127771</v>
      </c>
      <c r="R1589">
        <v>124714</v>
      </c>
      <c r="S1589">
        <v>73593</v>
      </c>
      <c r="T1589">
        <v>73344</v>
      </c>
      <c r="U1589">
        <v>78629</v>
      </c>
      <c r="V1589">
        <v>5053</v>
      </c>
      <c r="W1589">
        <v>3615</v>
      </c>
      <c r="X1589">
        <v>2573</v>
      </c>
      <c r="Y1589">
        <v>2858</v>
      </c>
      <c r="Z1589">
        <v>8000</v>
      </c>
      <c r="AA1589">
        <v>2000</v>
      </c>
      <c r="AB1589">
        <v>1</v>
      </c>
      <c r="AC1589">
        <f t="shared" si="140"/>
        <v>-1.6910492008585729</v>
      </c>
      <c r="AD1589">
        <f t="shared" si="143"/>
        <v>0.15563790983206993</v>
      </c>
      <c r="AE1589">
        <f t="shared" si="144"/>
        <v>0.84436209016793007</v>
      </c>
    </row>
    <row r="1590" spans="1:31" x14ac:dyDescent="0.35">
      <c r="A1590">
        <v>7129</v>
      </c>
      <c r="B1590">
        <v>2</v>
      </c>
      <c r="C1590">
        <v>1</v>
      </c>
      <c r="D1590">
        <v>210000</v>
      </c>
      <c r="E1590">
        <f t="shared" si="141"/>
        <v>0</v>
      </c>
      <c r="F1590">
        <f t="shared" si="142"/>
        <v>1</v>
      </c>
      <c r="G1590">
        <v>2</v>
      </c>
      <c r="H1590">
        <v>1</v>
      </c>
      <c r="I1590">
        <v>33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-1</v>
      </c>
      <c r="P1590">
        <v>8770</v>
      </c>
      <c r="Q1590">
        <v>10972</v>
      </c>
      <c r="R1590">
        <v>22610</v>
      </c>
      <c r="S1590">
        <v>10161</v>
      </c>
      <c r="T1590">
        <v>5933</v>
      </c>
      <c r="U1590">
        <v>4164</v>
      </c>
      <c r="V1590">
        <v>6000</v>
      </c>
      <c r="W1590">
        <v>15042</v>
      </c>
      <c r="X1590">
        <v>5000</v>
      </c>
      <c r="Y1590">
        <v>0</v>
      </c>
      <c r="Z1590">
        <v>4164</v>
      </c>
      <c r="AA1590">
        <v>816</v>
      </c>
      <c r="AB1590">
        <v>1</v>
      </c>
      <c r="AC1590">
        <f t="shared" si="140"/>
        <v>-1.2579015450411939</v>
      </c>
      <c r="AD1590">
        <f t="shared" si="143"/>
        <v>0.22133534105965444</v>
      </c>
      <c r="AE1590">
        <f t="shared" si="144"/>
        <v>0.77866465894034553</v>
      </c>
    </row>
    <row r="1591" spans="1:31" x14ac:dyDescent="0.35">
      <c r="A1591">
        <v>7131</v>
      </c>
      <c r="B1591">
        <v>1</v>
      </c>
      <c r="C1591">
        <v>1</v>
      </c>
      <c r="D1591">
        <v>130000</v>
      </c>
      <c r="E1591">
        <f t="shared" si="141"/>
        <v>1</v>
      </c>
      <c r="F1591">
        <f t="shared" si="142"/>
        <v>0</v>
      </c>
      <c r="G1591">
        <v>2</v>
      </c>
      <c r="H1591">
        <v>1</v>
      </c>
      <c r="I1591">
        <v>44</v>
      </c>
      <c r="J1591">
        <v>2</v>
      </c>
      <c r="K1591">
        <v>0</v>
      </c>
      <c r="L1591">
        <v>0</v>
      </c>
      <c r="M1591">
        <v>0</v>
      </c>
      <c r="N1591">
        <v>0</v>
      </c>
      <c r="O1591">
        <v>2</v>
      </c>
      <c r="P1591">
        <v>16357</v>
      </c>
      <c r="Q1591">
        <v>17287</v>
      </c>
      <c r="R1591">
        <v>19992</v>
      </c>
      <c r="S1591">
        <v>22329</v>
      </c>
      <c r="T1591">
        <v>23964</v>
      </c>
      <c r="U1591">
        <v>23428</v>
      </c>
      <c r="V1591">
        <v>1500</v>
      </c>
      <c r="W1591">
        <v>3000</v>
      </c>
      <c r="X1591">
        <v>3000</v>
      </c>
      <c r="Y1591">
        <v>2000</v>
      </c>
      <c r="Z1591">
        <v>0</v>
      </c>
      <c r="AA1591">
        <v>1500</v>
      </c>
      <c r="AB1591">
        <v>1</v>
      </c>
      <c r="AC1591">
        <f t="shared" si="140"/>
        <v>2.8827694315846548</v>
      </c>
      <c r="AD1591">
        <f t="shared" si="143"/>
        <v>0.94698806591943863</v>
      </c>
      <c r="AE1591">
        <f t="shared" si="144"/>
        <v>5.3011934080561374E-2</v>
      </c>
    </row>
    <row r="1592" spans="1:31" x14ac:dyDescent="0.35">
      <c r="A1592">
        <v>7133</v>
      </c>
      <c r="B1592">
        <v>1</v>
      </c>
      <c r="C1592">
        <v>1</v>
      </c>
      <c r="D1592">
        <v>150000</v>
      </c>
      <c r="E1592">
        <f t="shared" si="141"/>
        <v>1</v>
      </c>
      <c r="F1592">
        <f t="shared" si="142"/>
        <v>0</v>
      </c>
      <c r="G1592">
        <v>1</v>
      </c>
      <c r="H1592">
        <v>1</v>
      </c>
      <c r="I1592">
        <v>35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160292</v>
      </c>
      <c r="Q1592">
        <v>153981</v>
      </c>
      <c r="R1592">
        <v>129725</v>
      </c>
      <c r="S1592">
        <v>103050</v>
      </c>
      <c r="T1592">
        <v>54447</v>
      </c>
      <c r="U1592">
        <v>46943</v>
      </c>
      <c r="V1592">
        <v>6100</v>
      </c>
      <c r="W1592">
        <v>5100</v>
      </c>
      <c r="X1592">
        <v>4200</v>
      </c>
      <c r="Y1592">
        <v>1900</v>
      </c>
      <c r="Z1592">
        <v>1600</v>
      </c>
      <c r="AA1592">
        <v>1500</v>
      </c>
      <c r="AB1592">
        <v>1</v>
      </c>
      <c r="AC1592">
        <f t="shared" si="140"/>
        <v>-0.67790382359620149</v>
      </c>
      <c r="AD1592">
        <f t="shared" si="143"/>
        <v>0.33672930791028205</v>
      </c>
      <c r="AE1592">
        <f t="shared" si="144"/>
        <v>0.66327069208971801</v>
      </c>
    </row>
    <row r="1593" spans="1:31" x14ac:dyDescent="0.35">
      <c r="A1593">
        <v>7135</v>
      </c>
      <c r="B1593">
        <v>2</v>
      </c>
      <c r="C1593">
        <v>1</v>
      </c>
      <c r="D1593">
        <v>60000</v>
      </c>
      <c r="E1593">
        <f t="shared" si="141"/>
        <v>0</v>
      </c>
      <c r="F1593">
        <f t="shared" si="142"/>
        <v>1</v>
      </c>
      <c r="G1593">
        <v>1</v>
      </c>
      <c r="H1593">
        <v>2</v>
      </c>
      <c r="I1593">
        <v>25</v>
      </c>
      <c r="J1593">
        <v>2</v>
      </c>
      <c r="K1593">
        <v>2</v>
      </c>
      <c r="L1593">
        <v>2</v>
      </c>
      <c r="M1593">
        <v>2</v>
      </c>
      <c r="N1593">
        <v>4</v>
      </c>
      <c r="O1593">
        <v>3</v>
      </c>
      <c r="P1593">
        <v>38050</v>
      </c>
      <c r="Q1593">
        <v>39147</v>
      </c>
      <c r="R1593">
        <v>38223</v>
      </c>
      <c r="S1593">
        <v>43261</v>
      </c>
      <c r="T1593">
        <v>42009</v>
      </c>
      <c r="U1593">
        <v>41036</v>
      </c>
      <c r="V1593">
        <v>2000</v>
      </c>
      <c r="W1593">
        <v>0</v>
      </c>
      <c r="X1593">
        <v>6000</v>
      </c>
      <c r="Y1593">
        <v>0</v>
      </c>
      <c r="Z1593">
        <v>0</v>
      </c>
      <c r="AA1593">
        <v>1400</v>
      </c>
      <c r="AB1593">
        <v>1</v>
      </c>
      <c r="AC1593">
        <f t="shared" si="140"/>
        <v>-1.9200412946073953</v>
      </c>
      <c r="AD1593">
        <f t="shared" si="143"/>
        <v>0.12785696150486195</v>
      </c>
      <c r="AE1593">
        <f t="shared" si="144"/>
        <v>0.87214303849513808</v>
      </c>
    </row>
    <row r="1594" spans="1:31" x14ac:dyDescent="0.35">
      <c r="A1594">
        <v>7138</v>
      </c>
      <c r="B1594">
        <v>1</v>
      </c>
      <c r="C1594">
        <v>1</v>
      </c>
      <c r="D1594">
        <v>180000</v>
      </c>
      <c r="E1594">
        <f t="shared" si="141"/>
        <v>1</v>
      </c>
      <c r="F1594">
        <f t="shared" si="142"/>
        <v>0</v>
      </c>
      <c r="G1594">
        <v>1</v>
      </c>
      <c r="H1594">
        <v>1</v>
      </c>
      <c r="I1594">
        <v>38</v>
      </c>
      <c r="J1594">
        <v>2</v>
      </c>
      <c r="K1594">
        <v>2</v>
      </c>
      <c r="L1594">
        <v>2</v>
      </c>
      <c r="M1594">
        <v>2</v>
      </c>
      <c r="N1594">
        <v>2</v>
      </c>
      <c r="O1594">
        <v>2</v>
      </c>
      <c r="P1594">
        <v>47276</v>
      </c>
      <c r="Q1594">
        <v>49256</v>
      </c>
      <c r="R1594">
        <v>50186</v>
      </c>
      <c r="S1594">
        <v>51102</v>
      </c>
      <c r="T1594">
        <v>52178</v>
      </c>
      <c r="U1594">
        <v>53213</v>
      </c>
      <c r="V1594">
        <v>3000</v>
      </c>
      <c r="W1594">
        <v>2000</v>
      </c>
      <c r="X1594">
        <v>2000</v>
      </c>
      <c r="Y1594">
        <v>2000</v>
      </c>
      <c r="Z1594">
        <v>2000</v>
      </c>
      <c r="AA1594">
        <v>2100</v>
      </c>
      <c r="AB1594">
        <v>1</v>
      </c>
      <c r="AC1594">
        <f t="shared" si="140"/>
        <v>0.78930842740632923</v>
      </c>
      <c r="AD1594">
        <f t="shared" si="143"/>
        <v>0.6876828172507069</v>
      </c>
      <c r="AE1594">
        <f t="shared" si="144"/>
        <v>0.3123171827492931</v>
      </c>
    </row>
    <row r="1595" spans="1:31" x14ac:dyDescent="0.35">
      <c r="A1595">
        <v>7144</v>
      </c>
      <c r="B1595">
        <v>1</v>
      </c>
      <c r="C1595">
        <v>1</v>
      </c>
      <c r="D1595">
        <v>30000</v>
      </c>
      <c r="E1595">
        <f t="shared" si="141"/>
        <v>1</v>
      </c>
      <c r="F1595">
        <f t="shared" si="142"/>
        <v>0</v>
      </c>
      <c r="G1595">
        <v>2</v>
      </c>
      <c r="H1595">
        <v>1</v>
      </c>
      <c r="I1595">
        <v>39</v>
      </c>
      <c r="J1595">
        <v>0</v>
      </c>
      <c r="K1595">
        <v>0</v>
      </c>
      <c r="L1595">
        <v>0</v>
      </c>
      <c r="M1595">
        <v>0</v>
      </c>
      <c r="N1595">
        <v>2</v>
      </c>
      <c r="O1595">
        <v>0</v>
      </c>
      <c r="P1595">
        <v>19643</v>
      </c>
      <c r="Q1595">
        <v>20721</v>
      </c>
      <c r="R1595">
        <v>21867</v>
      </c>
      <c r="S1595">
        <v>24291</v>
      </c>
      <c r="T1595">
        <v>23766</v>
      </c>
      <c r="U1595">
        <v>23696</v>
      </c>
      <c r="V1595">
        <v>1700</v>
      </c>
      <c r="W1595">
        <v>1800</v>
      </c>
      <c r="X1595">
        <v>3100</v>
      </c>
      <c r="Y1595">
        <v>0</v>
      </c>
      <c r="Z1595">
        <v>565</v>
      </c>
      <c r="AA1595">
        <v>98</v>
      </c>
      <c r="AB1595">
        <v>1</v>
      </c>
      <c r="AC1595">
        <f t="shared" si="140"/>
        <v>-0.49130113214626858</v>
      </c>
      <c r="AD1595">
        <f t="shared" si="143"/>
        <v>0.37958710210973523</v>
      </c>
      <c r="AE1595">
        <f t="shared" si="144"/>
        <v>0.62041289789026477</v>
      </c>
    </row>
    <row r="1596" spans="1:31" x14ac:dyDescent="0.35">
      <c r="A1596">
        <v>7145</v>
      </c>
      <c r="B1596">
        <v>2</v>
      </c>
      <c r="C1596">
        <v>1</v>
      </c>
      <c r="D1596" s="1">
        <v>100000</v>
      </c>
      <c r="E1596">
        <f t="shared" si="141"/>
        <v>0</v>
      </c>
      <c r="F1596">
        <f t="shared" si="142"/>
        <v>1</v>
      </c>
      <c r="G1596">
        <v>2</v>
      </c>
      <c r="H1596">
        <v>2</v>
      </c>
      <c r="I1596">
        <v>30</v>
      </c>
      <c r="J1596">
        <v>2</v>
      </c>
      <c r="K1596">
        <v>2</v>
      </c>
      <c r="L1596">
        <v>2</v>
      </c>
      <c r="M1596">
        <v>2</v>
      </c>
      <c r="N1596">
        <v>2</v>
      </c>
      <c r="O1596">
        <v>2</v>
      </c>
      <c r="P1596">
        <v>96638</v>
      </c>
      <c r="Q1596">
        <v>98491</v>
      </c>
      <c r="R1596">
        <v>99983</v>
      </c>
      <c r="S1596">
        <v>100555</v>
      </c>
      <c r="T1596">
        <v>103300</v>
      </c>
      <c r="U1596">
        <v>101471</v>
      </c>
      <c r="V1596">
        <v>4300</v>
      </c>
      <c r="W1596">
        <v>4000</v>
      </c>
      <c r="X1596">
        <v>3100</v>
      </c>
      <c r="Y1596">
        <v>4500</v>
      </c>
      <c r="Z1596">
        <v>0</v>
      </c>
      <c r="AA1596">
        <v>3845</v>
      </c>
      <c r="AB1596">
        <v>1</v>
      </c>
      <c r="AC1596">
        <f t="shared" si="140"/>
        <v>0.1742983255971457</v>
      </c>
      <c r="AD1596">
        <f t="shared" si="143"/>
        <v>0.54346459953605708</v>
      </c>
      <c r="AE1596">
        <f t="shared" si="144"/>
        <v>0.45653540046394292</v>
      </c>
    </row>
    <row r="1597" spans="1:31" x14ac:dyDescent="0.35">
      <c r="A1597">
        <v>7152</v>
      </c>
      <c r="B1597">
        <v>2</v>
      </c>
      <c r="C1597">
        <v>1</v>
      </c>
      <c r="D1597">
        <v>40000</v>
      </c>
      <c r="E1597">
        <f t="shared" si="141"/>
        <v>0</v>
      </c>
      <c r="F1597">
        <f t="shared" si="142"/>
        <v>1</v>
      </c>
      <c r="G1597">
        <v>1</v>
      </c>
      <c r="H1597">
        <v>2</v>
      </c>
      <c r="I1597">
        <v>24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28140</v>
      </c>
      <c r="Q1597">
        <v>32343</v>
      </c>
      <c r="R1597">
        <v>39717</v>
      </c>
      <c r="S1597">
        <v>37263</v>
      </c>
      <c r="T1597">
        <v>35224</v>
      </c>
      <c r="U1597">
        <v>34111</v>
      </c>
      <c r="V1597">
        <v>5000</v>
      </c>
      <c r="W1597">
        <v>8017</v>
      </c>
      <c r="X1597">
        <v>7000</v>
      </c>
      <c r="Y1597">
        <v>4000</v>
      </c>
      <c r="Z1597">
        <v>5000</v>
      </c>
      <c r="AA1597">
        <v>5000</v>
      </c>
      <c r="AB1597">
        <v>1</v>
      </c>
      <c r="AC1597">
        <f t="shared" si="140"/>
        <v>-2.037670572547976</v>
      </c>
      <c r="AD1597">
        <f t="shared" si="143"/>
        <v>0.11530414198064108</v>
      </c>
      <c r="AE1597">
        <f t="shared" si="144"/>
        <v>0.88469585801935891</v>
      </c>
    </row>
    <row r="1598" spans="1:31" x14ac:dyDescent="0.35">
      <c r="A1598">
        <v>7155</v>
      </c>
      <c r="B1598">
        <v>2</v>
      </c>
      <c r="C1598">
        <v>1</v>
      </c>
      <c r="D1598">
        <v>70000</v>
      </c>
      <c r="E1598">
        <f t="shared" si="141"/>
        <v>0</v>
      </c>
      <c r="F1598">
        <f t="shared" si="142"/>
        <v>1</v>
      </c>
      <c r="G1598">
        <v>3</v>
      </c>
      <c r="H1598">
        <v>1</v>
      </c>
      <c r="I1598">
        <v>27</v>
      </c>
      <c r="J1598">
        <v>2</v>
      </c>
      <c r="K1598">
        <v>2</v>
      </c>
      <c r="L1598">
        <v>2</v>
      </c>
      <c r="M1598">
        <v>2</v>
      </c>
      <c r="N1598">
        <v>2</v>
      </c>
      <c r="O1598">
        <v>2</v>
      </c>
      <c r="P1598">
        <v>27241</v>
      </c>
      <c r="Q1598">
        <v>30416</v>
      </c>
      <c r="R1598">
        <v>29628</v>
      </c>
      <c r="S1598">
        <v>32350</v>
      </c>
      <c r="T1598">
        <v>33218</v>
      </c>
      <c r="U1598">
        <v>32532</v>
      </c>
      <c r="V1598">
        <v>3628</v>
      </c>
      <c r="W1598">
        <v>0</v>
      </c>
      <c r="X1598">
        <v>3218</v>
      </c>
      <c r="Y1598">
        <v>1532</v>
      </c>
      <c r="Z1598">
        <v>0</v>
      </c>
      <c r="AA1598">
        <v>2257</v>
      </c>
      <c r="AB1598">
        <v>1</v>
      </c>
      <c r="AC1598">
        <f t="shared" si="140"/>
        <v>1.5732219453935483</v>
      </c>
      <c r="AD1598">
        <f t="shared" si="143"/>
        <v>0.82824243708871381</v>
      </c>
      <c r="AE1598">
        <f t="shared" si="144"/>
        <v>0.17175756291128619</v>
      </c>
    </row>
    <row r="1599" spans="1:31" x14ac:dyDescent="0.35">
      <c r="A1599">
        <v>7162</v>
      </c>
      <c r="B1599">
        <v>2</v>
      </c>
      <c r="C1599">
        <v>1</v>
      </c>
      <c r="D1599" s="1">
        <v>100000</v>
      </c>
      <c r="E1599">
        <f t="shared" si="141"/>
        <v>0</v>
      </c>
      <c r="F1599">
        <f t="shared" si="142"/>
        <v>1</v>
      </c>
      <c r="G1599">
        <v>2</v>
      </c>
      <c r="H1599">
        <v>2</v>
      </c>
      <c r="I1599">
        <v>37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177961</v>
      </c>
      <c r="Q1599">
        <v>108173</v>
      </c>
      <c r="R1599">
        <v>15697</v>
      </c>
      <c r="S1599">
        <v>11353</v>
      </c>
      <c r="T1599">
        <v>9306</v>
      </c>
      <c r="U1599">
        <v>9693</v>
      </c>
      <c r="V1599">
        <v>3082</v>
      </c>
      <c r="W1599">
        <v>2022</v>
      </c>
      <c r="X1599">
        <v>1000</v>
      </c>
      <c r="Y1599">
        <v>1000</v>
      </c>
      <c r="Z1599">
        <v>500</v>
      </c>
      <c r="AA1599">
        <v>300</v>
      </c>
      <c r="AB1599">
        <v>1</v>
      </c>
      <c r="AC1599">
        <f t="shared" si="140"/>
        <v>-2.3408768547274637</v>
      </c>
      <c r="AD1599">
        <f t="shared" si="143"/>
        <v>8.7793665709291105E-2</v>
      </c>
      <c r="AE1599">
        <f t="shared" si="144"/>
        <v>0.91220633429070885</v>
      </c>
    </row>
    <row r="1600" spans="1:31" x14ac:dyDescent="0.35">
      <c r="A1600">
        <v>7165</v>
      </c>
      <c r="B1600">
        <v>2</v>
      </c>
      <c r="C1600">
        <v>1</v>
      </c>
      <c r="D1600">
        <v>320000</v>
      </c>
      <c r="E1600">
        <f t="shared" si="141"/>
        <v>0</v>
      </c>
      <c r="F1600">
        <f t="shared" si="142"/>
        <v>1</v>
      </c>
      <c r="G1600">
        <v>1</v>
      </c>
      <c r="H1600">
        <v>2</v>
      </c>
      <c r="I1600">
        <v>32</v>
      </c>
      <c r="J1600">
        <v>-2</v>
      </c>
      <c r="K1600">
        <v>-2</v>
      </c>
      <c r="L1600">
        <v>-2</v>
      </c>
      <c r="M1600">
        <v>-2</v>
      </c>
      <c r="N1600">
        <v>-2</v>
      </c>
      <c r="O1600">
        <v>-2</v>
      </c>
      <c r="P1600">
        <v>-1</v>
      </c>
      <c r="Q1600">
        <v>-1</v>
      </c>
      <c r="R1600">
        <v>-1</v>
      </c>
      <c r="S1600">
        <v>-1</v>
      </c>
      <c r="T1600">
        <v>0</v>
      </c>
      <c r="U1600">
        <v>-400</v>
      </c>
      <c r="V1600">
        <v>0</v>
      </c>
      <c r="W1600">
        <v>0</v>
      </c>
      <c r="X1600">
        <v>0</v>
      </c>
      <c r="Y1600">
        <v>1</v>
      </c>
      <c r="Z1600">
        <v>400</v>
      </c>
      <c r="AA1600">
        <v>6083</v>
      </c>
      <c r="AB1600">
        <v>1</v>
      </c>
      <c r="AC1600">
        <f t="shared" si="140"/>
        <v>-2.0984106428383491</v>
      </c>
      <c r="AD1600">
        <f t="shared" si="143"/>
        <v>0.10925139429713732</v>
      </c>
      <c r="AE1600">
        <f t="shared" si="144"/>
        <v>0.89074860570286263</v>
      </c>
    </row>
    <row r="1601" spans="1:31" x14ac:dyDescent="0.35">
      <c r="A1601">
        <v>7169</v>
      </c>
      <c r="B1601">
        <v>1</v>
      </c>
      <c r="C1601">
        <v>1</v>
      </c>
      <c r="D1601">
        <v>30000</v>
      </c>
      <c r="E1601">
        <f t="shared" si="141"/>
        <v>1</v>
      </c>
      <c r="F1601">
        <f t="shared" si="142"/>
        <v>0</v>
      </c>
      <c r="G1601">
        <v>2</v>
      </c>
      <c r="H1601">
        <v>2</v>
      </c>
      <c r="I1601">
        <v>29</v>
      </c>
      <c r="J1601">
        <v>2</v>
      </c>
      <c r="K1601">
        <v>0</v>
      </c>
      <c r="L1601">
        <v>0</v>
      </c>
      <c r="M1601">
        <v>-2</v>
      </c>
      <c r="N1601">
        <v>-2</v>
      </c>
      <c r="O1601">
        <v>-2</v>
      </c>
      <c r="P1601">
        <v>28603</v>
      </c>
      <c r="Q1601">
        <v>28785</v>
      </c>
      <c r="R1601">
        <v>0</v>
      </c>
      <c r="S1601">
        <v>0</v>
      </c>
      <c r="T1601">
        <v>0</v>
      </c>
      <c r="U1601">
        <v>0</v>
      </c>
      <c r="V1601">
        <v>100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1</v>
      </c>
      <c r="AC1601">
        <f t="shared" si="140"/>
        <v>0.74329466461963811</v>
      </c>
      <c r="AD1601">
        <f t="shared" si="143"/>
        <v>0.67771588814626915</v>
      </c>
      <c r="AE1601">
        <f t="shared" si="144"/>
        <v>0.32228411185373085</v>
      </c>
    </row>
    <row r="1602" spans="1:31" x14ac:dyDescent="0.35">
      <c r="A1602">
        <v>7170</v>
      </c>
      <c r="B1602">
        <v>1</v>
      </c>
      <c r="C1602">
        <v>1</v>
      </c>
      <c r="D1602">
        <v>20000</v>
      </c>
      <c r="E1602">
        <f t="shared" si="141"/>
        <v>1</v>
      </c>
      <c r="F1602">
        <f t="shared" si="142"/>
        <v>0</v>
      </c>
      <c r="G1602">
        <v>2</v>
      </c>
      <c r="H1602">
        <v>1</v>
      </c>
      <c r="I1602">
        <v>51</v>
      </c>
      <c r="J1602">
        <v>0</v>
      </c>
      <c r="K1602">
        <v>0</v>
      </c>
      <c r="L1602">
        <v>-2</v>
      </c>
      <c r="M1602">
        <v>-2</v>
      </c>
      <c r="N1602">
        <v>-2</v>
      </c>
      <c r="O1602">
        <v>-2</v>
      </c>
      <c r="P1602">
        <v>1040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1</v>
      </c>
      <c r="AC1602">
        <f t="shared" si="140"/>
        <v>1.544136438499693</v>
      </c>
      <c r="AD1602">
        <f t="shared" si="143"/>
        <v>0.82406523731313752</v>
      </c>
      <c r="AE1602">
        <f t="shared" si="144"/>
        <v>0.17593476268686248</v>
      </c>
    </row>
    <row r="1603" spans="1:31" x14ac:dyDescent="0.35">
      <c r="A1603">
        <v>7178</v>
      </c>
      <c r="B1603">
        <v>1</v>
      </c>
      <c r="C1603">
        <v>1</v>
      </c>
      <c r="D1603" s="1">
        <v>500000</v>
      </c>
      <c r="E1603">
        <f t="shared" si="141"/>
        <v>1</v>
      </c>
      <c r="F1603">
        <f t="shared" si="142"/>
        <v>0</v>
      </c>
      <c r="G1603">
        <v>2</v>
      </c>
      <c r="H1603">
        <v>1</v>
      </c>
      <c r="I1603">
        <v>61</v>
      </c>
      <c r="J1603">
        <v>1</v>
      </c>
      <c r="K1603">
        <v>-2</v>
      </c>
      <c r="L1603">
        <v>-2</v>
      </c>
      <c r="M1603">
        <v>-2</v>
      </c>
      <c r="N1603">
        <v>-2</v>
      </c>
      <c r="O1603">
        <v>-2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1</v>
      </c>
      <c r="AC1603">
        <f t="shared" ref="AC1603:AC1666" si="145">SUMPRODUCT($C$2:$AA$2,C1603:AA1603)</f>
        <v>3.0073157135950908</v>
      </c>
      <c r="AD1603">
        <f t="shared" si="143"/>
        <v>0.95290353422121743</v>
      </c>
      <c r="AE1603">
        <f t="shared" si="144"/>
        <v>4.709646577878257E-2</v>
      </c>
    </row>
    <row r="1604" spans="1:31" x14ac:dyDescent="0.35">
      <c r="A1604">
        <v>7183</v>
      </c>
      <c r="B1604">
        <v>2</v>
      </c>
      <c r="C1604">
        <v>1</v>
      </c>
      <c r="D1604">
        <v>60000</v>
      </c>
      <c r="E1604">
        <f t="shared" ref="E1604:E1667" si="146">IF(B1604=1,1,0)</f>
        <v>0</v>
      </c>
      <c r="F1604">
        <f t="shared" ref="F1604:F1667" si="147">IF(B1604=2,1,0)</f>
        <v>1</v>
      </c>
      <c r="G1604">
        <v>2</v>
      </c>
      <c r="H1604">
        <v>1</v>
      </c>
      <c r="I1604">
        <v>30</v>
      </c>
      <c r="J1604">
        <v>2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60558</v>
      </c>
      <c r="Q1604">
        <v>59361</v>
      </c>
      <c r="R1604">
        <v>60167</v>
      </c>
      <c r="S1604">
        <v>58078</v>
      </c>
      <c r="T1604">
        <v>59198</v>
      </c>
      <c r="U1604">
        <v>60677</v>
      </c>
      <c r="V1604">
        <v>3500</v>
      </c>
      <c r="W1604">
        <v>3000</v>
      </c>
      <c r="X1604">
        <v>1000</v>
      </c>
      <c r="Y1604">
        <v>2000</v>
      </c>
      <c r="Z1604">
        <v>2000</v>
      </c>
      <c r="AA1604">
        <v>1000</v>
      </c>
      <c r="AB1604">
        <v>1</v>
      </c>
      <c r="AC1604">
        <f t="shared" si="145"/>
        <v>1.6756373926463295</v>
      </c>
      <c r="AD1604">
        <f t="shared" ref="AD1604:AD1667" si="148">EXP(AC1604)/(1+EXP(AC1604))</f>
        <v>0.84232598543171222</v>
      </c>
      <c r="AE1604">
        <f t="shared" ref="AE1604:AE1667" si="149">AB1604-AD1604</f>
        <v>0.15767401456828778</v>
      </c>
    </row>
    <row r="1605" spans="1:31" x14ac:dyDescent="0.35">
      <c r="A1605">
        <v>7193</v>
      </c>
      <c r="B1605">
        <v>2</v>
      </c>
      <c r="C1605">
        <v>1</v>
      </c>
      <c r="D1605">
        <v>60000</v>
      </c>
      <c r="E1605">
        <f t="shared" si="146"/>
        <v>0</v>
      </c>
      <c r="F1605">
        <f t="shared" si="147"/>
        <v>1</v>
      </c>
      <c r="G1605">
        <v>2</v>
      </c>
      <c r="H1605">
        <v>1</v>
      </c>
      <c r="I1605">
        <v>49</v>
      </c>
      <c r="J1605">
        <v>1</v>
      </c>
      <c r="K1605">
        <v>2</v>
      </c>
      <c r="L1605">
        <v>2</v>
      </c>
      <c r="M1605">
        <v>2</v>
      </c>
      <c r="N1605">
        <v>0</v>
      </c>
      <c r="O1605">
        <v>0</v>
      </c>
      <c r="P1605">
        <v>17013</v>
      </c>
      <c r="Q1605">
        <v>18440</v>
      </c>
      <c r="R1605">
        <v>18841</v>
      </c>
      <c r="S1605">
        <v>18241</v>
      </c>
      <c r="T1605">
        <v>18946</v>
      </c>
      <c r="U1605">
        <v>20634</v>
      </c>
      <c r="V1605">
        <v>2000</v>
      </c>
      <c r="W1605">
        <v>1000</v>
      </c>
      <c r="X1605">
        <v>0</v>
      </c>
      <c r="Y1605">
        <v>1000</v>
      </c>
      <c r="Z1605">
        <v>2000</v>
      </c>
      <c r="AA1605">
        <v>0</v>
      </c>
      <c r="AB1605">
        <v>1</v>
      </c>
      <c r="AC1605">
        <f t="shared" si="145"/>
        <v>1.7694695477274063</v>
      </c>
      <c r="AD1605">
        <f t="shared" si="148"/>
        <v>0.85439169174195406</v>
      </c>
      <c r="AE1605">
        <f t="shared" si="149"/>
        <v>0.14560830825804594</v>
      </c>
    </row>
    <row r="1606" spans="1:31" x14ac:dyDescent="0.35">
      <c r="A1606">
        <v>7194</v>
      </c>
      <c r="B1606">
        <v>2</v>
      </c>
      <c r="C1606">
        <v>1</v>
      </c>
      <c r="D1606">
        <v>150000</v>
      </c>
      <c r="E1606">
        <f t="shared" si="146"/>
        <v>0</v>
      </c>
      <c r="F1606">
        <f t="shared" si="147"/>
        <v>1</v>
      </c>
      <c r="G1606">
        <v>2</v>
      </c>
      <c r="H1606">
        <v>2</v>
      </c>
      <c r="I1606">
        <v>26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2</v>
      </c>
      <c r="P1606">
        <v>10693</v>
      </c>
      <c r="Q1606">
        <v>13188</v>
      </c>
      <c r="R1606">
        <v>19902</v>
      </c>
      <c r="S1606">
        <v>23068</v>
      </c>
      <c r="T1606">
        <v>26184</v>
      </c>
      <c r="U1606">
        <v>25615</v>
      </c>
      <c r="V1606">
        <v>3000</v>
      </c>
      <c r="W1606">
        <v>7000</v>
      </c>
      <c r="X1606">
        <v>3500</v>
      </c>
      <c r="Y1606">
        <v>3500</v>
      </c>
      <c r="Z1606">
        <v>0</v>
      </c>
      <c r="AA1606">
        <v>3500</v>
      </c>
      <c r="AB1606">
        <v>1</v>
      </c>
      <c r="AC1606">
        <f t="shared" si="145"/>
        <v>-0.81798498528576113</v>
      </c>
      <c r="AD1606">
        <f t="shared" si="148"/>
        <v>0.30619155891764438</v>
      </c>
      <c r="AE1606">
        <f t="shared" si="149"/>
        <v>0.69380844108235562</v>
      </c>
    </row>
    <row r="1607" spans="1:31" x14ac:dyDescent="0.35">
      <c r="A1607">
        <v>7196</v>
      </c>
      <c r="B1607">
        <v>2</v>
      </c>
      <c r="C1607">
        <v>1</v>
      </c>
      <c r="D1607">
        <v>120000</v>
      </c>
      <c r="E1607">
        <f t="shared" si="146"/>
        <v>0</v>
      </c>
      <c r="F1607">
        <f t="shared" si="147"/>
        <v>1</v>
      </c>
      <c r="G1607">
        <v>2</v>
      </c>
      <c r="H1607">
        <v>2</v>
      </c>
      <c r="I1607">
        <v>24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-1</v>
      </c>
      <c r="P1607">
        <v>34670</v>
      </c>
      <c r="Q1607">
        <v>35606</v>
      </c>
      <c r="R1607">
        <v>27065</v>
      </c>
      <c r="S1607">
        <v>25948</v>
      </c>
      <c r="T1607">
        <v>11884</v>
      </c>
      <c r="U1607">
        <v>3107</v>
      </c>
      <c r="V1607">
        <v>2033</v>
      </c>
      <c r="W1607">
        <v>1200</v>
      </c>
      <c r="X1607">
        <v>0</v>
      </c>
      <c r="Y1607">
        <v>0</v>
      </c>
      <c r="Z1607">
        <v>3107</v>
      </c>
      <c r="AA1607">
        <v>8542</v>
      </c>
      <c r="AB1607">
        <v>1</v>
      </c>
      <c r="AC1607">
        <f t="shared" si="145"/>
        <v>-1.1874546793428318</v>
      </c>
      <c r="AD1607">
        <f t="shared" si="148"/>
        <v>0.23371447338405107</v>
      </c>
      <c r="AE1607">
        <f t="shared" si="149"/>
        <v>0.76628552661594895</v>
      </c>
    </row>
    <row r="1608" spans="1:31" x14ac:dyDescent="0.35">
      <c r="A1608">
        <v>7206</v>
      </c>
      <c r="B1608">
        <v>2</v>
      </c>
      <c r="C1608">
        <v>1</v>
      </c>
      <c r="D1608">
        <v>130000</v>
      </c>
      <c r="E1608">
        <f t="shared" si="146"/>
        <v>0</v>
      </c>
      <c r="F1608">
        <f t="shared" si="147"/>
        <v>1</v>
      </c>
      <c r="G1608">
        <v>2</v>
      </c>
      <c r="H1608">
        <v>2</v>
      </c>
      <c r="I1608">
        <v>25</v>
      </c>
      <c r="J1608">
        <v>0</v>
      </c>
      <c r="K1608">
        <v>0</v>
      </c>
      <c r="L1608">
        <v>0</v>
      </c>
      <c r="M1608">
        <v>0</v>
      </c>
      <c r="N1608">
        <v>3</v>
      </c>
      <c r="O1608">
        <v>2</v>
      </c>
      <c r="P1608">
        <v>107594</v>
      </c>
      <c r="Q1608">
        <v>109896</v>
      </c>
      <c r="R1608">
        <v>112064</v>
      </c>
      <c r="S1608">
        <v>130239</v>
      </c>
      <c r="T1608">
        <v>127980</v>
      </c>
      <c r="U1608">
        <v>130305</v>
      </c>
      <c r="V1608">
        <v>4023</v>
      </c>
      <c r="W1608">
        <v>4030</v>
      </c>
      <c r="X1608">
        <v>20000</v>
      </c>
      <c r="Y1608">
        <v>0</v>
      </c>
      <c r="Z1608">
        <v>4500</v>
      </c>
      <c r="AA1608">
        <v>0</v>
      </c>
      <c r="AB1608">
        <v>1</v>
      </c>
      <c r="AC1608">
        <f t="shared" si="145"/>
        <v>-2.1672052385184273</v>
      </c>
      <c r="AD1608">
        <f t="shared" si="148"/>
        <v>0.1027343687311047</v>
      </c>
      <c r="AE1608">
        <f t="shared" si="149"/>
        <v>0.89726563126889536</v>
      </c>
    </row>
    <row r="1609" spans="1:31" x14ac:dyDescent="0.35">
      <c r="A1609">
        <v>7213</v>
      </c>
      <c r="B1609">
        <v>1</v>
      </c>
      <c r="C1609">
        <v>1</v>
      </c>
      <c r="D1609">
        <v>180000</v>
      </c>
      <c r="E1609">
        <f t="shared" si="146"/>
        <v>1</v>
      </c>
      <c r="F1609">
        <f t="shared" si="147"/>
        <v>0</v>
      </c>
      <c r="G1609">
        <v>2</v>
      </c>
      <c r="H1609">
        <v>1</v>
      </c>
      <c r="I1609">
        <v>43</v>
      </c>
      <c r="J1609">
        <v>-1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4425</v>
      </c>
      <c r="Q1609">
        <v>5546</v>
      </c>
      <c r="R1609">
        <v>6363</v>
      </c>
      <c r="S1609">
        <v>7363</v>
      </c>
      <c r="T1609">
        <v>3723</v>
      </c>
      <c r="U1609">
        <v>2645</v>
      </c>
      <c r="V1609">
        <v>1200</v>
      </c>
      <c r="W1609">
        <v>1000</v>
      </c>
      <c r="X1609">
        <v>1000</v>
      </c>
      <c r="Y1609">
        <v>1000</v>
      </c>
      <c r="Z1609">
        <v>500</v>
      </c>
      <c r="AA1609">
        <v>1000</v>
      </c>
      <c r="AB1609">
        <v>1</v>
      </c>
      <c r="AC1609">
        <f t="shared" si="145"/>
        <v>0.18309440707148056</v>
      </c>
      <c r="AD1609">
        <f t="shared" si="148"/>
        <v>0.54564615448515497</v>
      </c>
      <c r="AE1609">
        <f t="shared" si="149"/>
        <v>0.45435384551484503</v>
      </c>
    </row>
    <row r="1610" spans="1:31" x14ac:dyDescent="0.35">
      <c r="A1610">
        <v>7216</v>
      </c>
      <c r="B1610">
        <v>2</v>
      </c>
      <c r="C1610">
        <v>1</v>
      </c>
      <c r="D1610">
        <v>30000</v>
      </c>
      <c r="E1610">
        <f t="shared" si="146"/>
        <v>0</v>
      </c>
      <c r="F1610">
        <f t="shared" si="147"/>
        <v>1</v>
      </c>
      <c r="G1610">
        <v>2</v>
      </c>
      <c r="H1610">
        <v>1</v>
      </c>
      <c r="I1610">
        <v>56</v>
      </c>
      <c r="J1610">
        <v>2</v>
      </c>
      <c r="K1610">
        <v>2</v>
      </c>
      <c r="L1610">
        <v>2</v>
      </c>
      <c r="M1610">
        <v>2</v>
      </c>
      <c r="N1610">
        <v>3</v>
      </c>
      <c r="O1610">
        <v>2</v>
      </c>
      <c r="P1610">
        <v>26008</v>
      </c>
      <c r="Q1610">
        <v>27091</v>
      </c>
      <c r="R1610">
        <v>27648</v>
      </c>
      <c r="S1610">
        <v>29297</v>
      </c>
      <c r="T1610">
        <v>28544</v>
      </c>
      <c r="U1610">
        <v>29125</v>
      </c>
      <c r="V1610">
        <v>1800</v>
      </c>
      <c r="W1610">
        <v>1300</v>
      </c>
      <c r="X1610">
        <v>2400</v>
      </c>
      <c r="Y1610">
        <v>0</v>
      </c>
      <c r="Z1610">
        <v>1200</v>
      </c>
      <c r="AA1610">
        <v>2500</v>
      </c>
      <c r="AB1610">
        <v>1</v>
      </c>
      <c r="AC1610">
        <f t="shared" si="145"/>
        <v>0.99242804037829591</v>
      </c>
      <c r="AD1610">
        <f t="shared" si="148"/>
        <v>0.72956723893823339</v>
      </c>
      <c r="AE1610">
        <f t="shared" si="149"/>
        <v>0.27043276106176661</v>
      </c>
    </row>
    <row r="1611" spans="1:31" x14ac:dyDescent="0.35">
      <c r="A1611">
        <v>7217</v>
      </c>
      <c r="B1611">
        <v>2</v>
      </c>
      <c r="C1611">
        <v>1</v>
      </c>
      <c r="D1611">
        <v>80000</v>
      </c>
      <c r="E1611">
        <f t="shared" si="146"/>
        <v>0</v>
      </c>
      <c r="F1611">
        <f t="shared" si="147"/>
        <v>1</v>
      </c>
      <c r="G1611">
        <v>3</v>
      </c>
      <c r="H1611">
        <v>1</v>
      </c>
      <c r="I1611">
        <v>46</v>
      </c>
      <c r="J1611">
        <v>2</v>
      </c>
      <c r="K1611">
        <v>0</v>
      </c>
      <c r="L1611">
        <v>0</v>
      </c>
      <c r="M1611">
        <v>0</v>
      </c>
      <c r="N1611">
        <v>0</v>
      </c>
      <c r="O1611">
        <v>2</v>
      </c>
      <c r="P1611">
        <v>77490</v>
      </c>
      <c r="Q1611">
        <v>80204</v>
      </c>
      <c r="R1611">
        <v>79650</v>
      </c>
      <c r="S1611">
        <v>81338</v>
      </c>
      <c r="T1611">
        <v>81438</v>
      </c>
      <c r="U1611">
        <v>80959</v>
      </c>
      <c r="V1611">
        <v>5000</v>
      </c>
      <c r="W1611">
        <v>4000</v>
      </c>
      <c r="X1611">
        <v>4003</v>
      </c>
      <c r="Y1611">
        <v>13000</v>
      </c>
      <c r="Z1611">
        <v>3515</v>
      </c>
      <c r="AA1611">
        <v>0</v>
      </c>
      <c r="AB1611">
        <v>1</v>
      </c>
      <c r="AC1611">
        <f t="shared" si="145"/>
        <v>3.2025913389269318</v>
      </c>
      <c r="AD1611">
        <f t="shared" si="148"/>
        <v>0.96093167750323694</v>
      </c>
      <c r="AE1611">
        <f t="shared" si="149"/>
        <v>3.9068322496763064E-2</v>
      </c>
    </row>
    <row r="1612" spans="1:31" x14ac:dyDescent="0.35">
      <c r="A1612">
        <v>7218</v>
      </c>
      <c r="B1612">
        <v>2</v>
      </c>
      <c r="C1612">
        <v>1</v>
      </c>
      <c r="D1612">
        <v>60000</v>
      </c>
      <c r="E1612">
        <f t="shared" si="146"/>
        <v>0</v>
      </c>
      <c r="F1612">
        <f t="shared" si="147"/>
        <v>1</v>
      </c>
      <c r="G1612">
        <v>3</v>
      </c>
      <c r="H1612">
        <v>1</v>
      </c>
      <c r="I1612">
        <v>47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59098</v>
      </c>
      <c r="Q1612">
        <v>23100</v>
      </c>
      <c r="R1612">
        <v>17708</v>
      </c>
      <c r="S1612">
        <v>10148</v>
      </c>
      <c r="T1612">
        <v>9284</v>
      </c>
      <c r="U1612">
        <v>2241</v>
      </c>
      <c r="V1612">
        <v>1392</v>
      </c>
      <c r="W1612">
        <v>1000</v>
      </c>
      <c r="X1612">
        <v>203</v>
      </c>
      <c r="Y1612">
        <v>186</v>
      </c>
      <c r="Z1612">
        <v>347</v>
      </c>
      <c r="AA1612">
        <v>17971</v>
      </c>
      <c r="AB1612">
        <v>1</v>
      </c>
      <c r="AC1612">
        <f t="shared" si="145"/>
        <v>0.82001920842821274</v>
      </c>
      <c r="AD1612">
        <f t="shared" si="148"/>
        <v>0.69424041750898158</v>
      </c>
      <c r="AE1612">
        <f t="shared" si="149"/>
        <v>0.30575958249101842</v>
      </c>
    </row>
    <row r="1613" spans="1:31" x14ac:dyDescent="0.35">
      <c r="A1613">
        <v>7220</v>
      </c>
      <c r="B1613">
        <v>2</v>
      </c>
      <c r="C1613">
        <v>1</v>
      </c>
      <c r="D1613">
        <v>160000</v>
      </c>
      <c r="E1613">
        <f t="shared" si="146"/>
        <v>0</v>
      </c>
      <c r="F1613">
        <f t="shared" si="147"/>
        <v>1</v>
      </c>
      <c r="G1613">
        <v>2</v>
      </c>
      <c r="H1613">
        <v>1</v>
      </c>
      <c r="I1613">
        <v>26</v>
      </c>
      <c r="J1613">
        <v>-1</v>
      </c>
      <c r="K1613">
        <v>-1</v>
      </c>
      <c r="L1613">
        <v>-1</v>
      </c>
      <c r="M1613">
        <v>-1</v>
      </c>
      <c r="N1613">
        <v>-1</v>
      </c>
      <c r="O1613">
        <v>-1</v>
      </c>
      <c r="P1613">
        <v>1319</v>
      </c>
      <c r="Q1613">
        <v>3934</v>
      </c>
      <c r="R1613">
        <v>399</v>
      </c>
      <c r="S1613">
        <v>690</v>
      </c>
      <c r="T1613">
        <v>590</v>
      </c>
      <c r="U1613">
        <v>0</v>
      </c>
      <c r="V1613">
        <v>3941</v>
      </c>
      <c r="W1613">
        <v>399</v>
      </c>
      <c r="X1613">
        <v>690</v>
      </c>
      <c r="Y1613">
        <v>590</v>
      </c>
      <c r="Z1613">
        <v>0</v>
      </c>
      <c r="AA1613">
        <v>1926</v>
      </c>
      <c r="AB1613">
        <v>1</v>
      </c>
      <c r="AC1613">
        <f t="shared" si="145"/>
        <v>-0.46432632935505391</v>
      </c>
      <c r="AD1613">
        <f t="shared" si="148"/>
        <v>0.38596000144513881</v>
      </c>
      <c r="AE1613">
        <f t="shared" si="149"/>
        <v>0.61403999855486124</v>
      </c>
    </row>
    <row r="1614" spans="1:31" x14ac:dyDescent="0.35">
      <c r="A1614">
        <v>7228</v>
      </c>
      <c r="B1614">
        <v>1</v>
      </c>
      <c r="C1614">
        <v>1</v>
      </c>
      <c r="D1614">
        <v>410000</v>
      </c>
      <c r="E1614">
        <f t="shared" si="146"/>
        <v>1</v>
      </c>
      <c r="F1614">
        <f t="shared" si="147"/>
        <v>0</v>
      </c>
      <c r="G1614">
        <v>1</v>
      </c>
      <c r="H1614">
        <v>1</v>
      </c>
      <c r="I1614">
        <v>34</v>
      </c>
      <c r="J1614">
        <v>-1</v>
      </c>
      <c r="K1614">
        <v>0</v>
      </c>
      <c r="L1614">
        <v>0</v>
      </c>
      <c r="M1614">
        <v>0</v>
      </c>
      <c r="N1614">
        <v>0</v>
      </c>
      <c r="O1614">
        <v>-1</v>
      </c>
      <c r="P1614">
        <v>109256</v>
      </c>
      <c r="Q1614">
        <v>15134</v>
      </c>
      <c r="R1614">
        <v>5063</v>
      </c>
      <c r="S1614">
        <v>1019</v>
      </c>
      <c r="T1614">
        <v>14585</v>
      </c>
      <c r="U1614">
        <v>5370</v>
      </c>
      <c r="V1614">
        <v>15000</v>
      </c>
      <c r="W1614">
        <v>4867</v>
      </c>
      <c r="X1614">
        <v>803</v>
      </c>
      <c r="Y1614">
        <v>14436</v>
      </c>
      <c r="Z1614">
        <v>5396</v>
      </c>
      <c r="AA1614">
        <v>875</v>
      </c>
      <c r="AB1614">
        <v>1</v>
      </c>
      <c r="AC1614">
        <f t="shared" si="145"/>
        <v>-3.4628315347091574</v>
      </c>
      <c r="AD1614">
        <f t="shared" si="148"/>
        <v>3.0388490975674066E-2</v>
      </c>
      <c r="AE1614">
        <f t="shared" si="149"/>
        <v>0.96961150902432591</v>
      </c>
    </row>
    <row r="1615" spans="1:31" x14ac:dyDescent="0.35">
      <c r="A1615">
        <v>7229</v>
      </c>
      <c r="B1615">
        <v>2</v>
      </c>
      <c r="C1615">
        <v>1</v>
      </c>
      <c r="D1615">
        <v>70000</v>
      </c>
      <c r="E1615">
        <f t="shared" si="146"/>
        <v>0</v>
      </c>
      <c r="F1615">
        <f t="shared" si="147"/>
        <v>1</v>
      </c>
      <c r="G1615">
        <v>1</v>
      </c>
      <c r="H1615">
        <v>2</v>
      </c>
      <c r="I1615">
        <v>28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48910</v>
      </c>
      <c r="Q1615">
        <v>50171</v>
      </c>
      <c r="R1615">
        <v>51238</v>
      </c>
      <c r="S1615">
        <v>52196</v>
      </c>
      <c r="T1615">
        <v>53747</v>
      </c>
      <c r="U1615">
        <v>47695</v>
      </c>
      <c r="V1615">
        <v>2050</v>
      </c>
      <c r="W1615">
        <v>2100</v>
      </c>
      <c r="X1615">
        <v>2000</v>
      </c>
      <c r="Y1615">
        <v>2000</v>
      </c>
      <c r="Z1615">
        <v>2100</v>
      </c>
      <c r="AA1615">
        <v>1500</v>
      </c>
      <c r="AB1615">
        <v>1</v>
      </c>
      <c r="AC1615">
        <f t="shared" si="145"/>
        <v>-1.2336153706185222</v>
      </c>
      <c r="AD1615">
        <f t="shared" si="148"/>
        <v>0.22554927780158682</v>
      </c>
      <c r="AE1615">
        <f t="shared" si="149"/>
        <v>0.77445072219841316</v>
      </c>
    </row>
    <row r="1616" spans="1:31" x14ac:dyDescent="0.35">
      <c r="A1616">
        <v>7238</v>
      </c>
      <c r="B1616">
        <v>2</v>
      </c>
      <c r="C1616">
        <v>1</v>
      </c>
      <c r="D1616">
        <v>50000</v>
      </c>
      <c r="E1616">
        <f t="shared" si="146"/>
        <v>0</v>
      </c>
      <c r="F1616">
        <f t="shared" si="147"/>
        <v>1</v>
      </c>
      <c r="G1616">
        <v>2</v>
      </c>
      <c r="H1616">
        <v>1</v>
      </c>
      <c r="I1616">
        <v>28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14262</v>
      </c>
      <c r="Q1616">
        <v>16024</v>
      </c>
      <c r="R1616">
        <v>17744</v>
      </c>
      <c r="S1616">
        <v>19440</v>
      </c>
      <c r="T1616">
        <v>23089</v>
      </c>
      <c r="U1616">
        <v>24695</v>
      </c>
      <c r="V1616">
        <v>2000</v>
      </c>
      <c r="W1616">
        <v>2000</v>
      </c>
      <c r="X1616">
        <v>2000</v>
      </c>
      <c r="Y1616">
        <v>4000</v>
      </c>
      <c r="Z1616">
        <v>2000</v>
      </c>
      <c r="AA1616">
        <v>2000</v>
      </c>
      <c r="AB1616">
        <v>1</v>
      </c>
      <c r="AC1616">
        <f t="shared" si="145"/>
        <v>1.8726317199047292E-2</v>
      </c>
      <c r="AD1616">
        <f t="shared" si="148"/>
        <v>0.50468144249517466</v>
      </c>
      <c r="AE1616">
        <f t="shared" si="149"/>
        <v>0.49531855750482534</v>
      </c>
    </row>
    <row r="1617" spans="1:31" x14ac:dyDescent="0.35">
      <c r="A1617">
        <v>7239</v>
      </c>
      <c r="B1617">
        <v>1</v>
      </c>
      <c r="C1617">
        <v>1</v>
      </c>
      <c r="D1617">
        <v>360000</v>
      </c>
      <c r="E1617">
        <f t="shared" si="146"/>
        <v>1</v>
      </c>
      <c r="F1617">
        <f t="shared" si="147"/>
        <v>0</v>
      </c>
      <c r="G1617">
        <v>1</v>
      </c>
      <c r="H1617">
        <v>1</v>
      </c>
      <c r="I1617">
        <v>34</v>
      </c>
      <c r="J1617">
        <v>1</v>
      </c>
      <c r="K1617">
        <v>-2</v>
      </c>
      <c r="L1617">
        <v>-2</v>
      </c>
      <c r="M1617">
        <v>-2</v>
      </c>
      <c r="N1617">
        <v>-1</v>
      </c>
      <c r="O1617">
        <v>-1</v>
      </c>
      <c r="P1617">
        <v>-130</v>
      </c>
      <c r="Q1617">
        <v>-130</v>
      </c>
      <c r="R1617">
        <v>-130</v>
      </c>
      <c r="S1617">
        <v>-130</v>
      </c>
      <c r="T1617">
        <v>25619</v>
      </c>
      <c r="U1617">
        <v>-395</v>
      </c>
      <c r="V1617">
        <v>0</v>
      </c>
      <c r="W1617">
        <v>0</v>
      </c>
      <c r="X1617">
        <v>0</v>
      </c>
      <c r="Y1617">
        <v>25749</v>
      </c>
      <c r="Z1617">
        <v>0</v>
      </c>
      <c r="AA1617">
        <v>0</v>
      </c>
      <c r="AB1617">
        <v>1</v>
      </c>
      <c r="AC1617">
        <f t="shared" si="145"/>
        <v>0.76796285903306394</v>
      </c>
      <c r="AD1617">
        <f t="shared" si="148"/>
        <v>0.68308005457743326</v>
      </c>
      <c r="AE1617">
        <f t="shared" si="149"/>
        <v>0.31691994542256674</v>
      </c>
    </row>
    <row r="1618" spans="1:31" x14ac:dyDescent="0.35">
      <c r="A1618">
        <v>7240</v>
      </c>
      <c r="B1618">
        <v>2</v>
      </c>
      <c r="C1618">
        <v>1</v>
      </c>
      <c r="D1618">
        <v>190000</v>
      </c>
      <c r="E1618">
        <f t="shared" si="146"/>
        <v>0</v>
      </c>
      <c r="F1618">
        <f t="shared" si="147"/>
        <v>1</v>
      </c>
      <c r="G1618">
        <v>3</v>
      </c>
      <c r="H1618">
        <v>1</v>
      </c>
      <c r="I1618">
        <v>41</v>
      </c>
      <c r="J1618">
        <v>2</v>
      </c>
      <c r="K1618">
        <v>0</v>
      </c>
      <c r="L1618">
        <v>0</v>
      </c>
      <c r="M1618">
        <v>2</v>
      </c>
      <c r="N1618">
        <v>0</v>
      </c>
      <c r="O1618">
        <v>0</v>
      </c>
      <c r="P1618">
        <v>185738</v>
      </c>
      <c r="Q1618">
        <v>187764</v>
      </c>
      <c r="R1618">
        <v>100526</v>
      </c>
      <c r="S1618">
        <v>94909</v>
      </c>
      <c r="T1618">
        <v>94804</v>
      </c>
      <c r="U1618">
        <v>94007</v>
      </c>
      <c r="V1618">
        <v>7762</v>
      </c>
      <c r="W1618">
        <v>7700</v>
      </c>
      <c r="X1618">
        <v>0</v>
      </c>
      <c r="Y1618">
        <v>3545</v>
      </c>
      <c r="Z1618">
        <v>3386</v>
      </c>
      <c r="AA1618">
        <v>3575</v>
      </c>
      <c r="AB1618">
        <v>1</v>
      </c>
      <c r="AC1618">
        <f t="shared" si="145"/>
        <v>3.1393916886115463</v>
      </c>
      <c r="AD1618">
        <f t="shared" si="148"/>
        <v>0.95848868387700648</v>
      </c>
      <c r="AE1618">
        <f t="shared" si="149"/>
        <v>4.1511316122993525E-2</v>
      </c>
    </row>
    <row r="1619" spans="1:31" x14ac:dyDescent="0.35">
      <c r="A1619">
        <v>7244</v>
      </c>
      <c r="B1619">
        <v>1</v>
      </c>
      <c r="C1619">
        <v>1</v>
      </c>
      <c r="D1619">
        <v>10000</v>
      </c>
      <c r="E1619">
        <f t="shared" si="146"/>
        <v>1</v>
      </c>
      <c r="F1619">
        <f t="shared" si="147"/>
        <v>0</v>
      </c>
      <c r="G1619">
        <v>3</v>
      </c>
      <c r="H1619">
        <v>2</v>
      </c>
      <c r="I1619">
        <v>33</v>
      </c>
      <c r="J1619">
        <v>-1</v>
      </c>
      <c r="K1619">
        <v>-1</v>
      </c>
      <c r="L1619">
        <v>-1</v>
      </c>
      <c r="M1619">
        <v>-1</v>
      </c>
      <c r="N1619">
        <v>-1</v>
      </c>
      <c r="O1619">
        <v>-1</v>
      </c>
      <c r="P1619">
        <v>1655</v>
      </c>
      <c r="Q1619">
        <v>1473</v>
      </c>
      <c r="R1619">
        <v>390</v>
      </c>
      <c r="S1619">
        <v>390</v>
      </c>
      <c r="T1619">
        <v>540</v>
      </c>
      <c r="U1619">
        <v>150</v>
      </c>
      <c r="V1619">
        <v>1473</v>
      </c>
      <c r="W1619">
        <v>390</v>
      </c>
      <c r="X1619">
        <v>390</v>
      </c>
      <c r="Y1619">
        <v>540</v>
      </c>
      <c r="Z1619">
        <v>150</v>
      </c>
      <c r="AA1619">
        <v>3780</v>
      </c>
      <c r="AB1619">
        <v>1</v>
      </c>
      <c r="AC1619">
        <f t="shared" si="145"/>
        <v>0.41656002416613974</v>
      </c>
      <c r="AD1619">
        <f t="shared" si="148"/>
        <v>0.6026598015419844</v>
      </c>
      <c r="AE1619">
        <f t="shared" si="149"/>
        <v>0.3973401984580156</v>
      </c>
    </row>
    <row r="1620" spans="1:31" x14ac:dyDescent="0.35">
      <c r="A1620">
        <v>7245</v>
      </c>
      <c r="B1620">
        <v>2</v>
      </c>
      <c r="C1620">
        <v>1</v>
      </c>
      <c r="D1620" s="1">
        <v>200000</v>
      </c>
      <c r="E1620">
        <f t="shared" si="146"/>
        <v>0</v>
      </c>
      <c r="F1620">
        <f t="shared" si="147"/>
        <v>1</v>
      </c>
      <c r="G1620">
        <v>2</v>
      </c>
      <c r="H1620">
        <v>1</v>
      </c>
      <c r="I1620">
        <v>52</v>
      </c>
      <c r="J1620">
        <v>-1</v>
      </c>
      <c r="K1620">
        <v>-1</v>
      </c>
      <c r="L1620">
        <v>2</v>
      </c>
      <c r="M1620">
        <v>-1</v>
      </c>
      <c r="N1620">
        <v>-1</v>
      </c>
      <c r="O1620">
        <v>2</v>
      </c>
      <c r="P1620">
        <v>316</v>
      </c>
      <c r="Q1620">
        <v>632</v>
      </c>
      <c r="R1620">
        <v>316</v>
      </c>
      <c r="S1620">
        <v>782</v>
      </c>
      <c r="T1620">
        <v>782</v>
      </c>
      <c r="U1620">
        <v>316</v>
      </c>
      <c r="V1620">
        <v>632</v>
      </c>
      <c r="W1620">
        <v>0</v>
      </c>
      <c r="X1620">
        <v>782</v>
      </c>
      <c r="Y1620">
        <v>316</v>
      </c>
      <c r="Z1620">
        <v>0</v>
      </c>
      <c r="AA1620">
        <v>632</v>
      </c>
      <c r="AB1620">
        <v>1</v>
      </c>
      <c r="AC1620">
        <f t="shared" si="145"/>
        <v>0.1250155617369173</v>
      </c>
      <c r="AD1620">
        <f t="shared" si="148"/>
        <v>0.53121324864858277</v>
      </c>
      <c r="AE1620">
        <f t="shared" si="149"/>
        <v>0.46878675135141723</v>
      </c>
    </row>
    <row r="1621" spans="1:31" x14ac:dyDescent="0.35">
      <c r="A1621">
        <v>7248</v>
      </c>
      <c r="B1621">
        <v>1</v>
      </c>
      <c r="C1621">
        <v>1</v>
      </c>
      <c r="D1621">
        <v>20000</v>
      </c>
      <c r="E1621">
        <f t="shared" si="146"/>
        <v>1</v>
      </c>
      <c r="F1621">
        <f t="shared" si="147"/>
        <v>0</v>
      </c>
      <c r="G1621">
        <v>2</v>
      </c>
      <c r="H1621">
        <v>2</v>
      </c>
      <c r="I1621">
        <v>24</v>
      </c>
      <c r="J1621">
        <v>2</v>
      </c>
      <c r="K1621">
        <v>2</v>
      </c>
      <c r="L1621">
        <v>2</v>
      </c>
      <c r="M1621">
        <v>2</v>
      </c>
      <c r="N1621">
        <v>4</v>
      </c>
      <c r="O1621">
        <v>3</v>
      </c>
      <c r="P1621">
        <v>15586</v>
      </c>
      <c r="Q1621">
        <v>16649</v>
      </c>
      <c r="R1621">
        <v>16090</v>
      </c>
      <c r="S1621">
        <v>20648</v>
      </c>
      <c r="T1621">
        <v>19759</v>
      </c>
      <c r="U1621">
        <v>19160</v>
      </c>
      <c r="V1621">
        <v>1609</v>
      </c>
      <c r="W1621">
        <v>0</v>
      </c>
      <c r="X1621">
        <v>5148</v>
      </c>
      <c r="Y1621">
        <v>0</v>
      </c>
      <c r="Z1621">
        <v>0</v>
      </c>
      <c r="AA1621">
        <v>0</v>
      </c>
      <c r="AB1621">
        <v>1</v>
      </c>
      <c r="AC1621">
        <f t="shared" si="145"/>
        <v>-0.79934375681797998</v>
      </c>
      <c r="AD1621">
        <f t="shared" si="148"/>
        <v>0.31016591315013708</v>
      </c>
      <c r="AE1621">
        <f t="shared" si="149"/>
        <v>0.68983408684986292</v>
      </c>
    </row>
    <row r="1622" spans="1:31" x14ac:dyDescent="0.35">
      <c r="A1622">
        <v>7250</v>
      </c>
      <c r="B1622">
        <v>2</v>
      </c>
      <c r="C1622">
        <v>1</v>
      </c>
      <c r="D1622">
        <v>90000</v>
      </c>
      <c r="E1622">
        <f t="shared" si="146"/>
        <v>0</v>
      </c>
      <c r="F1622">
        <f t="shared" si="147"/>
        <v>1</v>
      </c>
      <c r="G1622">
        <v>1</v>
      </c>
      <c r="H1622">
        <v>2</v>
      </c>
      <c r="I1622">
        <v>28</v>
      </c>
      <c r="J1622">
        <v>-1</v>
      </c>
      <c r="K1622">
        <v>-1</v>
      </c>
      <c r="L1622">
        <v>-2</v>
      </c>
      <c r="M1622">
        <v>-2</v>
      </c>
      <c r="N1622">
        <v>-2</v>
      </c>
      <c r="O1622">
        <v>-2</v>
      </c>
      <c r="P1622">
        <v>35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1</v>
      </c>
      <c r="AC1622">
        <f t="shared" si="145"/>
        <v>-1.5694556304159637</v>
      </c>
      <c r="AD1622">
        <f t="shared" si="148"/>
        <v>0.17229400976984144</v>
      </c>
      <c r="AE1622">
        <f t="shared" si="149"/>
        <v>0.82770599023015856</v>
      </c>
    </row>
    <row r="1623" spans="1:31" x14ac:dyDescent="0.35">
      <c r="A1623">
        <v>7251</v>
      </c>
      <c r="B1623">
        <v>2</v>
      </c>
      <c r="C1623">
        <v>1</v>
      </c>
      <c r="D1623">
        <v>160000</v>
      </c>
      <c r="E1623">
        <f t="shared" si="146"/>
        <v>0</v>
      </c>
      <c r="F1623">
        <f t="shared" si="147"/>
        <v>1</v>
      </c>
      <c r="G1623">
        <v>2</v>
      </c>
      <c r="H1623">
        <v>2</v>
      </c>
      <c r="I1623">
        <v>23</v>
      </c>
      <c r="J1623">
        <v>-1</v>
      </c>
      <c r="K1623">
        <v>2</v>
      </c>
      <c r="L1623">
        <v>0</v>
      </c>
      <c r="M1623">
        <v>0</v>
      </c>
      <c r="N1623">
        <v>0</v>
      </c>
      <c r="O1623">
        <v>-1</v>
      </c>
      <c r="P1623">
        <v>116212</v>
      </c>
      <c r="Q1623">
        <v>88542</v>
      </c>
      <c r="R1623">
        <v>68311</v>
      </c>
      <c r="S1623">
        <v>48875</v>
      </c>
      <c r="T1623">
        <v>37261</v>
      </c>
      <c r="U1623">
        <v>4267</v>
      </c>
      <c r="V1623">
        <v>0</v>
      </c>
      <c r="W1623">
        <v>2483</v>
      </c>
      <c r="X1623">
        <v>900</v>
      </c>
      <c r="Y1623">
        <v>20000</v>
      </c>
      <c r="Z1623">
        <v>4267</v>
      </c>
      <c r="AA1623">
        <v>24659</v>
      </c>
      <c r="AB1623">
        <v>1</v>
      </c>
      <c r="AC1623">
        <f t="shared" si="145"/>
        <v>-3.4493061448547921</v>
      </c>
      <c r="AD1623">
        <f t="shared" si="148"/>
        <v>3.0789558338416029E-2</v>
      </c>
      <c r="AE1623">
        <f t="shared" si="149"/>
        <v>0.96921044166158399</v>
      </c>
    </row>
    <row r="1624" spans="1:31" x14ac:dyDescent="0.35">
      <c r="A1624">
        <v>7258</v>
      </c>
      <c r="B1624">
        <v>2</v>
      </c>
      <c r="C1624">
        <v>1</v>
      </c>
      <c r="D1624">
        <v>60000</v>
      </c>
      <c r="E1624">
        <f t="shared" si="146"/>
        <v>0</v>
      </c>
      <c r="F1624">
        <f t="shared" si="147"/>
        <v>1</v>
      </c>
      <c r="G1624">
        <v>2</v>
      </c>
      <c r="H1624">
        <v>2</v>
      </c>
      <c r="I1624">
        <v>24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58143</v>
      </c>
      <c r="Q1624">
        <v>60221</v>
      </c>
      <c r="R1624">
        <v>50135</v>
      </c>
      <c r="S1624">
        <v>19553</v>
      </c>
      <c r="T1624">
        <v>11896</v>
      </c>
      <c r="U1624">
        <v>15241</v>
      </c>
      <c r="V1624">
        <v>3044</v>
      </c>
      <c r="W1624">
        <v>1123</v>
      </c>
      <c r="X1624">
        <v>7553</v>
      </c>
      <c r="Y1624">
        <v>474</v>
      </c>
      <c r="Z1624">
        <v>3586</v>
      </c>
      <c r="AA1624">
        <v>305</v>
      </c>
      <c r="AB1624">
        <v>1</v>
      </c>
      <c r="AC1624">
        <f t="shared" si="145"/>
        <v>-0.9772411873281619</v>
      </c>
      <c r="AD1624">
        <f t="shared" si="148"/>
        <v>0.27343953524109088</v>
      </c>
      <c r="AE1624">
        <f t="shared" si="149"/>
        <v>0.72656046475890912</v>
      </c>
    </row>
    <row r="1625" spans="1:31" x14ac:dyDescent="0.35">
      <c r="A1625">
        <v>7265</v>
      </c>
      <c r="B1625">
        <v>1</v>
      </c>
      <c r="C1625">
        <v>1</v>
      </c>
      <c r="D1625">
        <v>50000</v>
      </c>
      <c r="E1625">
        <f t="shared" si="146"/>
        <v>1</v>
      </c>
      <c r="F1625">
        <f t="shared" si="147"/>
        <v>0</v>
      </c>
      <c r="G1625">
        <v>2</v>
      </c>
      <c r="H1625">
        <v>2</v>
      </c>
      <c r="I1625">
        <v>23</v>
      </c>
      <c r="J1625">
        <v>-1</v>
      </c>
      <c r="K1625">
        <v>-1</v>
      </c>
      <c r="L1625">
        <v>-1</v>
      </c>
      <c r="M1625">
        <v>0</v>
      </c>
      <c r="N1625">
        <v>0</v>
      </c>
      <c r="O1625">
        <v>-1</v>
      </c>
      <c r="P1625">
        <v>836</v>
      </c>
      <c r="Q1625">
        <v>836</v>
      </c>
      <c r="R1625">
        <v>1616</v>
      </c>
      <c r="S1625">
        <v>780</v>
      </c>
      <c r="T1625">
        <v>390</v>
      </c>
      <c r="U1625">
        <v>540</v>
      </c>
      <c r="V1625">
        <v>836</v>
      </c>
      <c r="W1625">
        <v>1616</v>
      </c>
      <c r="X1625">
        <v>0</v>
      </c>
      <c r="Y1625">
        <v>0</v>
      </c>
      <c r="Z1625">
        <v>540</v>
      </c>
      <c r="AA1625">
        <v>390</v>
      </c>
      <c r="AB1625">
        <v>1</v>
      </c>
      <c r="AC1625">
        <f t="shared" si="145"/>
        <v>-0.73685882549481752</v>
      </c>
      <c r="AD1625">
        <f t="shared" si="148"/>
        <v>0.32369141367910581</v>
      </c>
      <c r="AE1625">
        <f t="shared" si="149"/>
        <v>0.67630858632089419</v>
      </c>
    </row>
    <row r="1626" spans="1:31" x14ac:dyDescent="0.35">
      <c r="A1626">
        <v>7266</v>
      </c>
      <c r="B1626">
        <v>2</v>
      </c>
      <c r="C1626">
        <v>1</v>
      </c>
      <c r="D1626">
        <v>360000</v>
      </c>
      <c r="E1626">
        <f t="shared" si="146"/>
        <v>0</v>
      </c>
      <c r="F1626">
        <f t="shared" si="147"/>
        <v>1</v>
      </c>
      <c r="G1626">
        <v>3</v>
      </c>
      <c r="H1626">
        <v>2</v>
      </c>
      <c r="I1626">
        <v>42</v>
      </c>
      <c r="J1626">
        <v>-2</v>
      </c>
      <c r="K1626">
        <v>-2</v>
      </c>
      <c r="L1626">
        <v>-2</v>
      </c>
      <c r="M1626">
        <v>-2</v>
      </c>
      <c r="N1626">
        <v>-2</v>
      </c>
      <c r="O1626">
        <v>-2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1</v>
      </c>
      <c r="AC1626">
        <f t="shared" si="145"/>
        <v>-0.25269961942253033</v>
      </c>
      <c r="AD1626">
        <f t="shared" si="148"/>
        <v>0.43715914268152628</v>
      </c>
      <c r="AE1626">
        <f t="shared" si="149"/>
        <v>0.56284085731847378</v>
      </c>
    </row>
    <row r="1627" spans="1:31" x14ac:dyDescent="0.35">
      <c r="A1627">
        <v>7271</v>
      </c>
      <c r="B1627">
        <v>2</v>
      </c>
      <c r="C1627">
        <v>1</v>
      </c>
      <c r="D1627" s="1">
        <v>100000</v>
      </c>
      <c r="E1627">
        <f t="shared" si="146"/>
        <v>0</v>
      </c>
      <c r="F1627">
        <f t="shared" si="147"/>
        <v>1</v>
      </c>
      <c r="G1627">
        <v>1</v>
      </c>
      <c r="H1627">
        <v>2</v>
      </c>
      <c r="I1627">
        <v>38</v>
      </c>
      <c r="J1627">
        <v>2</v>
      </c>
      <c r="K1627">
        <v>2</v>
      </c>
      <c r="L1627">
        <v>2</v>
      </c>
      <c r="M1627">
        <v>2</v>
      </c>
      <c r="N1627">
        <v>2</v>
      </c>
      <c r="O1627">
        <v>2</v>
      </c>
      <c r="P1627">
        <v>37160</v>
      </c>
      <c r="Q1627">
        <v>39750</v>
      </c>
      <c r="R1627">
        <v>40298</v>
      </c>
      <c r="S1627">
        <v>40835</v>
      </c>
      <c r="T1627">
        <v>41529</v>
      </c>
      <c r="U1627">
        <v>42697</v>
      </c>
      <c r="V1627">
        <v>3500</v>
      </c>
      <c r="W1627">
        <v>1500</v>
      </c>
      <c r="X1627">
        <v>1500</v>
      </c>
      <c r="Y1627">
        <v>1500</v>
      </c>
      <c r="Z1627">
        <v>2000</v>
      </c>
      <c r="AA1627">
        <v>1500</v>
      </c>
      <c r="AB1627">
        <v>1</v>
      </c>
      <c r="AC1627">
        <f t="shared" si="145"/>
        <v>-0.40277206579549246</v>
      </c>
      <c r="AD1627">
        <f t="shared" si="148"/>
        <v>0.40064650387053963</v>
      </c>
      <c r="AE1627">
        <f t="shared" si="149"/>
        <v>0.59935349612946043</v>
      </c>
    </row>
    <row r="1628" spans="1:31" x14ac:dyDescent="0.35">
      <c r="A1628">
        <v>7273</v>
      </c>
      <c r="B1628">
        <v>2</v>
      </c>
      <c r="C1628">
        <v>1</v>
      </c>
      <c r="D1628">
        <v>50000</v>
      </c>
      <c r="E1628">
        <f t="shared" si="146"/>
        <v>0</v>
      </c>
      <c r="F1628">
        <f t="shared" si="147"/>
        <v>1</v>
      </c>
      <c r="G1628">
        <v>1</v>
      </c>
      <c r="H1628">
        <v>2</v>
      </c>
      <c r="I1628">
        <v>31</v>
      </c>
      <c r="J1628">
        <v>1</v>
      </c>
      <c r="K1628">
        <v>2</v>
      </c>
      <c r="L1628">
        <v>0</v>
      </c>
      <c r="M1628">
        <v>0</v>
      </c>
      <c r="N1628">
        <v>2</v>
      </c>
      <c r="O1628">
        <v>2</v>
      </c>
      <c r="P1628">
        <v>1129</v>
      </c>
      <c r="Q1628">
        <v>1111</v>
      </c>
      <c r="R1628">
        <v>3186</v>
      </c>
      <c r="S1628">
        <v>6527</v>
      </c>
      <c r="T1628">
        <v>3328</v>
      </c>
      <c r="U1628">
        <v>33166</v>
      </c>
      <c r="V1628">
        <v>0</v>
      </c>
      <c r="W1628">
        <v>3000</v>
      </c>
      <c r="X1628">
        <v>3341</v>
      </c>
      <c r="Y1628">
        <v>0</v>
      </c>
      <c r="Z1628">
        <v>30000</v>
      </c>
      <c r="AA1628">
        <v>0</v>
      </c>
      <c r="AB1628">
        <v>1</v>
      </c>
      <c r="AC1628">
        <f t="shared" si="145"/>
        <v>-2.5669714094796801</v>
      </c>
      <c r="AD1628">
        <f t="shared" si="148"/>
        <v>7.1294571902295642E-2</v>
      </c>
      <c r="AE1628">
        <f t="shared" si="149"/>
        <v>0.9287054280977044</v>
      </c>
    </row>
    <row r="1629" spans="1:31" x14ac:dyDescent="0.35">
      <c r="A1629">
        <v>7278</v>
      </c>
      <c r="B1629">
        <v>2</v>
      </c>
      <c r="C1629">
        <v>1</v>
      </c>
      <c r="D1629">
        <v>150000</v>
      </c>
      <c r="E1629">
        <f t="shared" si="146"/>
        <v>0</v>
      </c>
      <c r="F1629">
        <f t="shared" si="147"/>
        <v>1</v>
      </c>
      <c r="G1629">
        <v>1</v>
      </c>
      <c r="H1629">
        <v>1</v>
      </c>
      <c r="I1629">
        <v>44</v>
      </c>
      <c r="J1629">
        <v>1</v>
      </c>
      <c r="K1629">
        <v>2</v>
      </c>
      <c r="L1629">
        <v>2</v>
      </c>
      <c r="M1629">
        <v>-1</v>
      </c>
      <c r="N1629">
        <v>-1</v>
      </c>
      <c r="O1629">
        <v>2</v>
      </c>
      <c r="P1629">
        <v>27270</v>
      </c>
      <c r="Q1629">
        <v>24600</v>
      </c>
      <c r="R1629">
        <v>0</v>
      </c>
      <c r="S1629">
        <v>10195</v>
      </c>
      <c r="T1629">
        <v>24232</v>
      </c>
      <c r="U1629">
        <v>22000</v>
      </c>
      <c r="V1629">
        <v>0</v>
      </c>
      <c r="W1629">
        <v>0</v>
      </c>
      <c r="X1629">
        <v>10195</v>
      </c>
      <c r="Y1629">
        <v>24232</v>
      </c>
      <c r="Z1629">
        <v>0</v>
      </c>
      <c r="AA1629">
        <v>0</v>
      </c>
      <c r="AB1629">
        <v>1</v>
      </c>
      <c r="AC1629">
        <f t="shared" si="145"/>
        <v>-0.85937234905277204</v>
      </c>
      <c r="AD1629">
        <f t="shared" si="148"/>
        <v>0.29747049660422131</v>
      </c>
      <c r="AE1629">
        <f t="shared" si="149"/>
        <v>0.70252950339577869</v>
      </c>
    </row>
    <row r="1630" spans="1:31" x14ac:dyDescent="0.35">
      <c r="A1630">
        <v>7284</v>
      </c>
      <c r="B1630">
        <v>1</v>
      </c>
      <c r="C1630">
        <v>1</v>
      </c>
      <c r="D1630">
        <v>50000</v>
      </c>
      <c r="E1630">
        <f t="shared" si="146"/>
        <v>1</v>
      </c>
      <c r="F1630">
        <f t="shared" si="147"/>
        <v>0</v>
      </c>
      <c r="G1630">
        <v>3</v>
      </c>
      <c r="H1630">
        <v>1</v>
      </c>
      <c r="I1630">
        <v>54</v>
      </c>
      <c r="J1630">
        <v>0</v>
      </c>
      <c r="K1630">
        <v>0</v>
      </c>
      <c r="L1630">
        <v>0</v>
      </c>
      <c r="M1630">
        <v>3</v>
      </c>
      <c r="N1630">
        <v>2</v>
      </c>
      <c r="O1630">
        <v>2</v>
      </c>
      <c r="P1630">
        <v>34301</v>
      </c>
      <c r="Q1630">
        <v>35450</v>
      </c>
      <c r="R1630">
        <v>39455</v>
      </c>
      <c r="S1630">
        <v>38564</v>
      </c>
      <c r="T1630">
        <v>37842</v>
      </c>
      <c r="U1630">
        <v>40342</v>
      </c>
      <c r="V1630">
        <v>1700</v>
      </c>
      <c r="W1630">
        <v>4630</v>
      </c>
      <c r="X1630">
        <v>0</v>
      </c>
      <c r="Y1630">
        <v>0</v>
      </c>
      <c r="Z1630">
        <v>3105</v>
      </c>
      <c r="AA1630">
        <v>0</v>
      </c>
      <c r="AB1630">
        <v>1</v>
      </c>
      <c r="AC1630">
        <f t="shared" si="145"/>
        <v>3.2774324656466174</v>
      </c>
      <c r="AD1630">
        <f t="shared" si="148"/>
        <v>0.96364644482411466</v>
      </c>
      <c r="AE1630">
        <f t="shared" si="149"/>
        <v>3.6353555175885344E-2</v>
      </c>
    </row>
    <row r="1631" spans="1:31" x14ac:dyDescent="0.35">
      <c r="A1631">
        <v>7292</v>
      </c>
      <c r="B1631">
        <v>1</v>
      </c>
      <c r="C1631">
        <v>1</v>
      </c>
      <c r="D1631">
        <v>150000</v>
      </c>
      <c r="E1631">
        <f t="shared" si="146"/>
        <v>1</v>
      </c>
      <c r="F1631">
        <f t="shared" si="147"/>
        <v>0</v>
      </c>
      <c r="G1631">
        <v>1</v>
      </c>
      <c r="H1631">
        <v>1</v>
      </c>
      <c r="I1631">
        <v>41</v>
      </c>
      <c r="J1631">
        <v>2</v>
      </c>
      <c r="K1631">
        <v>2</v>
      </c>
      <c r="L1631">
        <v>2</v>
      </c>
      <c r="M1631">
        <v>0</v>
      </c>
      <c r="N1631">
        <v>0</v>
      </c>
      <c r="O1631">
        <v>2</v>
      </c>
      <c r="P1631">
        <v>113358</v>
      </c>
      <c r="Q1631">
        <v>124745</v>
      </c>
      <c r="R1631">
        <v>121249</v>
      </c>
      <c r="S1631">
        <v>124237</v>
      </c>
      <c r="T1631">
        <v>132252</v>
      </c>
      <c r="U1631">
        <v>134925</v>
      </c>
      <c r="V1631">
        <v>14779</v>
      </c>
      <c r="W1631">
        <v>0</v>
      </c>
      <c r="X1631">
        <v>5000</v>
      </c>
      <c r="Y1631">
        <v>10000</v>
      </c>
      <c r="Z1631">
        <v>5000</v>
      </c>
      <c r="AA1631">
        <v>0</v>
      </c>
      <c r="AB1631">
        <v>1</v>
      </c>
      <c r="AC1631">
        <f t="shared" si="145"/>
        <v>1.232746632161172</v>
      </c>
      <c r="AD1631">
        <f t="shared" si="148"/>
        <v>0.77429893756386226</v>
      </c>
      <c r="AE1631">
        <f t="shared" si="149"/>
        <v>0.22570106243613774</v>
      </c>
    </row>
    <row r="1632" spans="1:31" x14ac:dyDescent="0.35">
      <c r="A1632">
        <v>7308</v>
      </c>
      <c r="B1632">
        <v>2</v>
      </c>
      <c r="C1632">
        <v>1</v>
      </c>
      <c r="D1632">
        <v>30000</v>
      </c>
      <c r="E1632">
        <f t="shared" si="146"/>
        <v>0</v>
      </c>
      <c r="F1632">
        <f t="shared" si="147"/>
        <v>1</v>
      </c>
      <c r="G1632">
        <v>3</v>
      </c>
      <c r="H1632">
        <v>2</v>
      </c>
      <c r="I1632">
        <v>33</v>
      </c>
      <c r="J1632">
        <v>1</v>
      </c>
      <c r="K1632">
        <v>2</v>
      </c>
      <c r="L1632">
        <v>2</v>
      </c>
      <c r="M1632">
        <v>0</v>
      </c>
      <c r="N1632">
        <v>0</v>
      </c>
      <c r="O1632">
        <v>2</v>
      </c>
      <c r="P1632">
        <v>24457</v>
      </c>
      <c r="Q1632">
        <v>25474</v>
      </c>
      <c r="R1632">
        <v>26241</v>
      </c>
      <c r="S1632">
        <v>25388</v>
      </c>
      <c r="T1632">
        <v>26377</v>
      </c>
      <c r="U1632">
        <v>27794</v>
      </c>
      <c r="V1632">
        <v>1716</v>
      </c>
      <c r="W1632">
        <v>1500</v>
      </c>
      <c r="X1632">
        <v>911</v>
      </c>
      <c r="Y1632">
        <v>1400</v>
      </c>
      <c r="Z1632">
        <v>2000</v>
      </c>
      <c r="AA1632">
        <v>0</v>
      </c>
      <c r="AB1632">
        <v>1</v>
      </c>
      <c r="AC1632">
        <f t="shared" si="145"/>
        <v>0.17960989481201065</v>
      </c>
      <c r="AD1632">
        <f t="shared" si="148"/>
        <v>0.54478215010079856</v>
      </c>
      <c r="AE1632">
        <f t="shared" si="149"/>
        <v>0.45521784989920144</v>
      </c>
    </row>
    <row r="1633" spans="1:31" x14ac:dyDescent="0.35">
      <c r="A1633">
        <v>7311</v>
      </c>
      <c r="B1633">
        <v>2</v>
      </c>
      <c r="C1633">
        <v>1</v>
      </c>
      <c r="D1633">
        <v>90000</v>
      </c>
      <c r="E1633">
        <f t="shared" si="146"/>
        <v>0</v>
      </c>
      <c r="F1633">
        <f t="shared" si="147"/>
        <v>1</v>
      </c>
      <c r="G1633">
        <v>2</v>
      </c>
      <c r="H1633">
        <v>2</v>
      </c>
      <c r="I1633">
        <v>23</v>
      </c>
      <c r="J1633">
        <v>2</v>
      </c>
      <c r="K1633">
        <v>3</v>
      </c>
      <c r="L1633">
        <v>3</v>
      </c>
      <c r="M1633">
        <v>2</v>
      </c>
      <c r="N1633">
        <v>2</v>
      </c>
      <c r="O1633">
        <v>2</v>
      </c>
      <c r="P1633">
        <v>82623</v>
      </c>
      <c r="Q1633">
        <v>86621</v>
      </c>
      <c r="R1633">
        <v>84369</v>
      </c>
      <c r="S1633">
        <v>82117</v>
      </c>
      <c r="T1633">
        <v>84395</v>
      </c>
      <c r="U1633">
        <v>85739</v>
      </c>
      <c r="V1633">
        <v>5900</v>
      </c>
      <c r="W1633">
        <v>0</v>
      </c>
      <c r="X1633">
        <v>0</v>
      </c>
      <c r="Y1633">
        <v>3600</v>
      </c>
      <c r="Z1633">
        <v>2900</v>
      </c>
      <c r="AA1633">
        <v>3500</v>
      </c>
      <c r="AB1633">
        <v>1</v>
      </c>
      <c r="AC1633">
        <f t="shared" si="145"/>
        <v>-0.5349324784054571</v>
      </c>
      <c r="AD1633">
        <f t="shared" si="148"/>
        <v>0.36936720235768872</v>
      </c>
      <c r="AE1633">
        <f t="shared" si="149"/>
        <v>0.63063279764231128</v>
      </c>
    </row>
    <row r="1634" spans="1:31" x14ac:dyDescent="0.35">
      <c r="A1634">
        <v>7314</v>
      </c>
      <c r="B1634">
        <v>2</v>
      </c>
      <c r="C1634">
        <v>1</v>
      </c>
      <c r="D1634">
        <v>30000</v>
      </c>
      <c r="E1634">
        <f t="shared" si="146"/>
        <v>0</v>
      </c>
      <c r="F1634">
        <f t="shared" si="147"/>
        <v>1</v>
      </c>
      <c r="G1634">
        <v>2</v>
      </c>
      <c r="H1634">
        <v>2</v>
      </c>
      <c r="I1634">
        <v>22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-2</v>
      </c>
      <c r="P1634">
        <v>27447</v>
      </c>
      <c r="Q1634">
        <v>28623</v>
      </c>
      <c r="R1634">
        <v>28700</v>
      </c>
      <c r="S1634">
        <v>29300</v>
      </c>
      <c r="T1634">
        <v>0</v>
      </c>
      <c r="U1634">
        <v>0</v>
      </c>
      <c r="V1634">
        <v>1923</v>
      </c>
      <c r="W1634">
        <v>1000</v>
      </c>
      <c r="X1634">
        <v>600</v>
      </c>
      <c r="Y1634">
        <v>0</v>
      </c>
      <c r="Z1634">
        <v>0</v>
      </c>
      <c r="AA1634">
        <v>0</v>
      </c>
      <c r="AB1634">
        <v>1</v>
      </c>
      <c r="AC1634">
        <f t="shared" si="145"/>
        <v>-1.4143132016374658</v>
      </c>
      <c r="AD1634">
        <f t="shared" si="148"/>
        <v>0.1955546424635439</v>
      </c>
      <c r="AE1634">
        <f t="shared" si="149"/>
        <v>0.80444535753645607</v>
      </c>
    </row>
    <row r="1635" spans="1:31" x14ac:dyDescent="0.35">
      <c r="A1635">
        <v>7315</v>
      </c>
      <c r="B1635">
        <v>2</v>
      </c>
      <c r="C1635">
        <v>1</v>
      </c>
      <c r="D1635">
        <v>90000</v>
      </c>
      <c r="E1635">
        <f t="shared" si="146"/>
        <v>0</v>
      </c>
      <c r="F1635">
        <f t="shared" si="147"/>
        <v>1</v>
      </c>
      <c r="G1635">
        <v>1</v>
      </c>
      <c r="H1635">
        <v>1</v>
      </c>
      <c r="I1635">
        <v>28</v>
      </c>
      <c r="J1635">
        <v>-1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12759</v>
      </c>
      <c r="Q1635">
        <v>10941</v>
      </c>
      <c r="R1635">
        <v>10420</v>
      </c>
      <c r="S1635">
        <v>14420</v>
      </c>
      <c r="T1635">
        <v>9855</v>
      </c>
      <c r="U1635">
        <v>9097</v>
      </c>
      <c r="V1635">
        <v>5000</v>
      </c>
      <c r="W1635">
        <v>6000</v>
      </c>
      <c r="X1635">
        <v>4000</v>
      </c>
      <c r="Y1635">
        <v>5000</v>
      </c>
      <c r="Z1635">
        <v>3500</v>
      </c>
      <c r="AA1635">
        <v>5000</v>
      </c>
      <c r="AB1635">
        <v>1</v>
      </c>
      <c r="AC1635">
        <f t="shared" si="145"/>
        <v>-2.1223026705557069</v>
      </c>
      <c r="AD1635">
        <f t="shared" si="148"/>
        <v>0.10694794310293512</v>
      </c>
      <c r="AE1635">
        <f t="shared" si="149"/>
        <v>0.89305205689706491</v>
      </c>
    </row>
    <row r="1636" spans="1:31" x14ac:dyDescent="0.35">
      <c r="A1636">
        <v>7317</v>
      </c>
      <c r="B1636">
        <v>1</v>
      </c>
      <c r="C1636">
        <v>1</v>
      </c>
      <c r="D1636">
        <v>230000</v>
      </c>
      <c r="E1636">
        <f t="shared" si="146"/>
        <v>1</v>
      </c>
      <c r="F1636">
        <f t="shared" si="147"/>
        <v>0</v>
      </c>
      <c r="G1636">
        <v>2</v>
      </c>
      <c r="H1636">
        <v>1</v>
      </c>
      <c r="I1636">
        <v>5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94314</v>
      </c>
      <c r="Q1636">
        <v>96269</v>
      </c>
      <c r="R1636">
        <v>56058</v>
      </c>
      <c r="S1636">
        <v>57174</v>
      </c>
      <c r="T1636">
        <v>58371</v>
      </c>
      <c r="U1636">
        <v>59561</v>
      </c>
      <c r="V1636">
        <v>4082</v>
      </c>
      <c r="W1636">
        <v>1990</v>
      </c>
      <c r="X1636">
        <v>2003</v>
      </c>
      <c r="Y1636">
        <v>2074</v>
      </c>
      <c r="Z1636">
        <v>2115</v>
      </c>
      <c r="AA1636">
        <v>2094</v>
      </c>
      <c r="AB1636">
        <v>1</v>
      </c>
      <c r="AC1636">
        <f t="shared" si="145"/>
        <v>0.93644281928926354</v>
      </c>
      <c r="AD1636">
        <f t="shared" si="148"/>
        <v>0.71838056380202853</v>
      </c>
      <c r="AE1636">
        <f t="shared" si="149"/>
        <v>0.28161943619797147</v>
      </c>
    </row>
    <row r="1637" spans="1:31" x14ac:dyDescent="0.35">
      <c r="A1637">
        <v>7320</v>
      </c>
      <c r="B1637">
        <v>1</v>
      </c>
      <c r="C1637">
        <v>1</v>
      </c>
      <c r="D1637" s="1">
        <v>500000</v>
      </c>
      <c r="E1637">
        <f t="shared" si="146"/>
        <v>1</v>
      </c>
      <c r="F1637">
        <f t="shared" si="147"/>
        <v>0</v>
      </c>
      <c r="G1637">
        <v>1</v>
      </c>
      <c r="H1637">
        <v>1</v>
      </c>
      <c r="I1637">
        <v>43</v>
      </c>
      <c r="J1637">
        <v>1</v>
      </c>
      <c r="K1637">
        <v>-2</v>
      </c>
      <c r="L1637">
        <v>-2</v>
      </c>
      <c r="M1637">
        <v>-2</v>
      </c>
      <c r="N1637">
        <v>-2</v>
      </c>
      <c r="O1637">
        <v>-2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1</v>
      </c>
      <c r="AC1637">
        <f t="shared" si="145"/>
        <v>1.6531495079135661</v>
      </c>
      <c r="AD1637">
        <f t="shared" si="148"/>
        <v>0.8393162612167544</v>
      </c>
      <c r="AE1637">
        <f t="shared" si="149"/>
        <v>0.1606837387832456</v>
      </c>
    </row>
    <row r="1638" spans="1:31" x14ac:dyDescent="0.35">
      <c r="A1638">
        <v>7323</v>
      </c>
      <c r="B1638">
        <v>1</v>
      </c>
      <c r="C1638">
        <v>1</v>
      </c>
      <c r="D1638">
        <v>360000</v>
      </c>
      <c r="E1638">
        <f t="shared" si="146"/>
        <v>1</v>
      </c>
      <c r="F1638">
        <f t="shared" si="147"/>
        <v>0</v>
      </c>
      <c r="G1638">
        <v>2</v>
      </c>
      <c r="H1638">
        <v>1</v>
      </c>
      <c r="I1638">
        <v>30</v>
      </c>
      <c r="J1638">
        <v>2</v>
      </c>
      <c r="K1638">
        <v>2</v>
      </c>
      <c r="L1638">
        <v>2</v>
      </c>
      <c r="M1638">
        <v>2</v>
      </c>
      <c r="N1638">
        <v>2</v>
      </c>
      <c r="O1638">
        <v>-2</v>
      </c>
      <c r="P1638">
        <v>2500</v>
      </c>
      <c r="Q1638">
        <v>2500</v>
      </c>
      <c r="R1638">
        <v>2500</v>
      </c>
      <c r="S1638">
        <v>250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1</v>
      </c>
      <c r="AC1638">
        <f t="shared" si="145"/>
        <v>0.21323534193788274</v>
      </c>
      <c r="AD1638">
        <f t="shared" si="148"/>
        <v>0.5531077567244046</v>
      </c>
      <c r="AE1638">
        <f t="shared" si="149"/>
        <v>0.4468922432755954</v>
      </c>
    </row>
    <row r="1639" spans="1:31" x14ac:dyDescent="0.35">
      <c r="A1639">
        <v>7328</v>
      </c>
      <c r="B1639">
        <v>2</v>
      </c>
      <c r="C1639">
        <v>1</v>
      </c>
      <c r="D1639">
        <v>180000</v>
      </c>
      <c r="E1639">
        <f t="shared" si="146"/>
        <v>0</v>
      </c>
      <c r="F1639">
        <f t="shared" si="147"/>
        <v>1</v>
      </c>
      <c r="G1639">
        <v>1</v>
      </c>
      <c r="H1639">
        <v>2</v>
      </c>
      <c r="I1639">
        <v>27</v>
      </c>
      <c r="J1639">
        <v>-1</v>
      </c>
      <c r="K1639">
        <v>-1</v>
      </c>
      <c r="L1639">
        <v>-1</v>
      </c>
      <c r="M1639">
        <v>-1</v>
      </c>
      <c r="N1639">
        <v>-1</v>
      </c>
      <c r="O1639">
        <v>-1</v>
      </c>
      <c r="P1639">
        <v>641</v>
      </c>
      <c r="Q1639">
        <v>1812</v>
      </c>
      <c r="R1639">
        <v>5307</v>
      </c>
      <c r="S1639">
        <v>28004</v>
      </c>
      <c r="T1639">
        <v>957</v>
      </c>
      <c r="U1639">
        <v>0</v>
      </c>
      <c r="V1639">
        <v>1812</v>
      </c>
      <c r="W1639">
        <v>5347</v>
      </c>
      <c r="X1639">
        <v>28004</v>
      </c>
      <c r="Y1639">
        <v>957</v>
      </c>
      <c r="Z1639">
        <v>0</v>
      </c>
      <c r="AA1639">
        <v>455</v>
      </c>
      <c r="AB1639">
        <v>1</v>
      </c>
      <c r="AC1639">
        <f t="shared" si="145"/>
        <v>-2.303566169242715</v>
      </c>
      <c r="AD1639">
        <f t="shared" si="148"/>
        <v>9.0828042762506445E-2</v>
      </c>
      <c r="AE1639">
        <f t="shared" si="149"/>
        <v>0.90917195723749356</v>
      </c>
    </row>
    <row r="1640" spans="1:31" x14ac:dyDescent="0.35">
      <c r="A1640">
        <v>7330</v>
      </c>
      <c r="B1640">
        <v>2</v>
      </c>
      <c r="C1640">
        <v>1</v>
      </c>
      <c r="D1640">
        <v>140000</v>
      </c>
      <c r="E1640">
        <f t="shared" si="146"/>
        <v>0</v>
      </c>
      <c r="F1640">
        <f t="shared" si="147"/>
        <v>1</v>
      </c>
      <c r="G1640">
        <v>1</v>
      </c>
      <c r="H1640">
        <v>2</v>
      </c>
      <c r="I1640">
        <v>24</v>
      </c>
      <c r="J1640">
        <v>0</v>
      </c>
      <c r="K1640">
        <v>0</v>
      </c>
      <c r="L1640">
        <v>2</v>
      </c>
      <c r="M1640">
        <v>2</v>
      </c>
      <c r="N1640">
        <v>-2</v>
      </c>
      <c r="O1640">
        <v>-2</v>
      </c>
      <c r="P1640">
        <v>6265</v>
      </c>
      <c r="Q1640">
        <v>7300</v>
      </c>
      <c r="R1640">
        <v>1934</v>
      </c>
      <c r="S1640">
        <v>0</v>
      </c>
      <c r="T1640">
        <v>0</v>
      </c>
      <c r="U1640">
        <v>0</v>
      </c>
      <c r="V1640">
        <v>2198</v>
      </c>
      <c r="W1640">
        <v>5</v>
      </c>
      <c r="X1640">
        <v>0</v>
      </c>
      <c r="Y1640">
        <v>0</v>
      </c>
      <c r="Z1640">
        <v>0</v>
      </c>
      <c r="AA1640">
        <v>0</v>
      </c>
      <c r="AB1640">
        <v>1</v>
      </c>
      <c r="AC1640">
        <f t="shared" si="145"/>
        <v>0.25841376506540875</v>
      </c>
      <c r="AD1640">
        <f t="shared" si="148"/>
        <v>0.56424632021997656</v>
      </c>
      <c r="AE1640">
        <f t="shared" si="149"/>
        <v>0.43575367978002344</v>
      </c>
    </row>
    <row r="1641" spans="1:31" x14ac:dyDescent="0.35">
      <c r="A1641">
        <v>7332</v>
      </c>
      <c r="B1641">
        <v>2</v>
      </c>
      <c r="C1641">
        <v>1</v>
      </c>
      <c r="D1641">
        <v>150000</v>
      </c>
      <c r="E1641">
        <f t="shared" si="146"/>
        <v>0</v>
      </c>
      <c r="F1641">
        <f t="shared" si="147"/>
        <v>1</v>
      </c>
      <c r="G1641">
        <v>1</v>
      </c>
      <c r="H1641">
        <v>2</v>
      </c>
      <c r="I1641">
        <v>27</v>
      </c>
      <c r="J1641">
        <v>2</v>
      </c>
      <c r="K1641">
        <v>2</v>
      </c>
      <c r="L1641">
        <v>2</v>
      </c>
      <c r="M1641">
        <v>2</v>
      </c>
      <c r="N1641">
        <v>0</v>
      </c>
      <c r="O1641">
        <v>0</v>
      </c>
      <c r="P1641">
        <v>15475</v>
      </c>
      <c r="Q1641">
        <v>18212</v>
      </c>
      <c r="R1641">
        <v>18617</v>
      </c>
      <c r="S1641">
        <v>18020</v>
      </c>
      <c r="T1641">
        <v>18726</v>
      </c>
      <c r="U1641">
        <v>19414</v>
      </c>
      <c r="V1641">
        <v>3000</v>
      </c>
      <c r="W1641">
        <v>1000</v>
      </c>
      <c r="X1641">
        <v>0</v>
      </c>
      <c r="Y1641">
        <v>1000</v>
      </c>
      <c r="Z1641">
        <v>1000</v>
      </c>
      <c r="AA1641">
        <v>1000</v>
      </c>
      <c r="AB1641">
        <v>1</v>
      </c>
      <c r="AC1641">
        <f t="shared" si="145"/>
        <v>0.194294050564425</v>
      </c>
      <c r="AD1641">
        <f t="shared" si="148"/>
        <v>0.54842128239116195</v>
      </c>
      <c r="AE1641">
        <f t="shared" si="149"/>
        <v>0.45157871760883805</v>
      </c>
    </row>
    <row r="1642" spans="1:31" x14ac:dyDescent="0.35">
      <c r="A1642">
        <v>7338</v>
      </c>
      <c r="B1642">
        <v>2</v>
      </c>
      <c r="C1642">
        <v>1</v>
      </c>
      <c r="D1642">
        <v>230000</v>
      </c>
      <c r="E1642">
        <f t="shared" si="146"/>
        <v>0</v>
      </c>
      <c r="F1642">
        <f t="shared" si="147"/>
        <v>1</v>
      </c>
      <c r="G1642">
        <v>1</v>
      </c>
      <c r="H1642">
        <v>1</v>
      </c>
      <c r="I1642">
        <v>36</v>
      </c>
      <c r="J1642">
        <v>-1</v>
      </c>
      <c r="K1642">
        <v>-1</v>
      </c>
      <c r="L1642">
        <v>2</v>
      </c>
      <c r="M1642">
        <v>-1</v>
      </c>
      <c r="N1642">
        <v>-1</v>
      </c>
      <c r="O1642">
        <v>-1</v>
      </c>
      <c r="P1642">
        <v>878</v>
      </c>
      <c r="Q1642">
        <v>9567</v>
      </c>
      <c r="R1642">
        <v>3074</v>
      </c>
      <c r="S1642">
        <v>3660</v>
      </c>
      <c r="T1642">
        <v>3790</v>
      </c>
      <c r="U1642">
        <v>6006</v>
      </c>
      <c r="V1642">
        <v>9574</v>
      </c>
      <c r="W1642">
        <v>0</v>
      </c>
      <c r="X1642">
        <v>3660</v>
      </c>
      <c r="Y1642">
        <v>3790</v>
      </c>
      <c r="Z1642">
        <v>6006</v>
      </c>
      <c r="AA1642">
        <v>5647</v>
      </c>
      <c r="AB1642">
        <v>1</v>
      </c>
      <c r="AC1642">
        <f t="shared" si="145"/>
        <v>-2.0793606944660201</v>
      </c>
      <c r="AD1642">
        <f t="shared" si="148"/>
        <v>0.11111909627217138</v>
      </c>
      <c r="AE1642">
        <f t="shared" si="149"/>
        <v>0.88888090372782858</v>
      </c>
    </row>
    <row r="1643" spans="1:31" x14ac:dyDescent="0.35">
      <c r="A1643">
        <v>7339</v>
      </c>
      <c r="B1643">
        <v>1</v>
      </c>
      <c r="C1643">
        <v>1</v>
      </c>
      <c r="D1643">
        <v>20000</v>
      </c>
      <c r="E1643">
        <f t="shared" si="146"/>
        <v>1</v>
      </c>
      <c r="F1643">
        <f t="shared" si="147"/>
        <v>0</v>
      </c>
      <c r="G1643">
        <v>2</v>
      </c>
      <c r="H1643">
        <v>1</v>
      </c>
      <c r="I1643">
        <v>39</v>
      </c>
      <c r="J1643">
        <v>2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20264</v>
      </c>
      <c r="Q1643">
        <v>20328</v>
      </c>
      <c r="R1643">
        <v>19299</v>
      </c>
      <c r="S1643">
        <v>19928</v>
      </c>
      <c r="T1643">
        <v>20204</v>
      </c>
      <c r="U1643">
        <v>20398</v>
      </c>
      <c r="V1643">
        <v>1500</v>
      </c>
      <c r="W1643">
        <v>1500</v>
      </c>
      <c r="X1643">
        <v>900</v>
      </c>
      <c r="Y1643">
        <v>700</v>
      </c>
      <c r="Z1643">
        <v>1480</v>
      </c>
      <c r="AA1643">
        <v>0</v>
      </c>
      <c r="AB1643">
        <v>1</v>
      </c>
      <c r="AC1643">
        <f t="shared" si="145"/>
        <v>2.4762908831607002</v>
      </c>
      <c r="AD1643">
        <f t="shared" si="148"/>
        <v>0.92246291833536398</v>
      </c>
      <c r="AE1643">
        <f t="shared" si="149"/>
        <v>7.7537081664636021E-2</v>
      </c>
    </row>
    <row r="1644" spans="1:31" x14ac:dyDescent="0.35">
      <c r="A1644">
        <v>7340</v>
      </c>
      <c r="B1644">
        <v>1</v>
      </c>
      <c r="C1644">
        <v>1</v>
      </c>
      <c r="D1644">
        <v>110000</v>
      </c>
      <c r="E1644">
        <f t="shared" si="146"/>
        <v>1</v>
      </c>
      <c r="F1644">
        <f t="shared" si="147"/>
        <v>0</v>
      </c>
      <c r="G1644">
        <v>3</v>
      </c>
      <c r="H1644">
        <v>1</v>
      </c>
      <c r="I1644">
        <v>35</v>
      </c>
      <c r="J1644">
        <v>2</v>
      </c>
      <c r="K1644">
        <v>0</v>
      </c>
      <c r="L1644">
        <v>0</v>
      </c>
      <c r="M1644">
        <v>0</v>
      </c>
      <c r="N1644">
        <v>2</v>
      </c>
      <c r="O1644">
        <v>2</v>
      </c>
      <c r="P1644">
        <v>67591</v>
      </c>
      <c r="Q1644">
        <v>69773</v>
      </c>
      <c r="R1644">
        <v>71886</v>
      </c>
      <c r="S1644">
        <v>76767</v>
      </c>
      <c r="T1644">
        <v>78462</v>
      </c>
      <c r="U1644">
        <v>79890</v>
      </c>
      <c r="V1644">
        <v>3200</v>
      </c>
      <c r="W1644">
        <v>3200</v>
      </c>
      <c r="X1644">
        <v>6000</v>
      </c>
      <c r="Y1644">
        <v>3000</v>
      </c>
      <c r="Z1644">
        <v>2800</v>
      </c>
      <c r="AA1644">
        <v>3200</v>
      </c>
      <c r="AB1644">
        <v>1</v>
      </c>
      <c r="AC1644">
        <f t="shared" si="145"/>
        <v>2.1028022862450966</v>
      </c>
      <c r="AD1644">
        <f t="shared" si="148"/>
        <v>0.89117524797997982</v>
      </c>
      <c r="AE1644">
        <f t="shared" si="149"/>
        <v>0.10882475202002018</v>
      </c>
    </row>
    <row r="1645" spans="1:31" x14ac:dyDescent="0.35">
      <c r="A1645">
        <v>7350</v>
      </c>
      <c r="B1645">
        <v>1</v>
      </c>
      <c r="C1645">
        <v>1</v>
      </c>
      <c r="D1645">
        <v>80000</v>
      </c>
      <c r="E1645">
        <f t="shared" si="146"/>
        <v>1</v>
      </c>
      <c r="F1645">
        <f t="shared" si="147"/>
        <v>0</v>
      </c>
      <c r="G1645">
        <v>2</v>
      </c>
      <c r="H1645">
        <v>2</v>
      </c>
      <c r="I1645">
        <v>41</v>
      </c>
      <c r="J1645">
        <v>2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80140</v>
      </c>
      <c r="Q1645">
        <v>80627</v>
      </c>
      <c r="R1645">
        <v>80668</v>
      </c>
      <c r="S1645">
        <v>49233</v>
      </c>
      <c r="T1645">
        <v>48737</v>
      </c>
      <c r="U1645">
        <v>48280</v>
      </c>
      <c r="V1645">
        <v>3253</v>
      </c>
      <c r="W1645">
        <v>3211</v>
      </c>
      <c r="X1645">
        <v>1691</v>
      </c>
      <c r="Y1645">
        <v>1721</v>
      </c>
      <c r="Z1645">
        <v>1800</v>
      </c>
      <c r="AA1645">
        <v>1576</v>
      </c>
      <c r="AB1645">
        <v>1</v>
      </c>
      <c r="AC1645">
        <f t="shared" si="145"/>
        <v>1.6888237012353953</v>
      </c>
      <c r="AD1645">
        <f t="shared" si="148"/>
        <v>0.84406940250092344</v>
      </c>
      <c r="AE1645">
        <f t="shared" si="149"/>
        <v>0.15593059749907656</v>
      </c>
    </row>
    <row r="1646" spans="1:31" x14ac:dyDescent="0.35">
      <c r="A1646">
        <v>7357</v>
      </c>
      <c r="B1646">
        <v>2</v>
      </c>
      <c r="C1646">
        <v>1</v>
      </c>
      <c r="D1646">
        <v>310000</v>
      </c>
      <c r="E1646">
        <f t="shared" si="146"/>
        <v>0</v>
      </c>
      <c r="F1646">
        <f t="shared" si="147"/>
        <v>1</v>
      </c>
      <c r="G1646">
        <v>1</v>
      </c>
      <c r="H1646">
        <v>1</v>
      </c>
      <c r="I1646">
        <v>66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259874</v>
      </c>
      <c r="Q1646">
        <v>236662</v>
      </c>
      <c r="R1646">
        <v>220421</v>
      </c>
      <c r="S1646">
        <v>224801</v>
      </c>
      <c r="T1646">
        <v>229520</v>
      </c>
      <c r="U1646">
        <v>234145</v>
      </c>
      <c r="V1646">
        <v>8874</v>
      </c>
      <c r="W1646">
        <v>7984</v>
      </c>
      <c r="X1646">
        <v>8029</v>
      </c>
      <c r="Y1646">
        <v>8324</v>
      </c>
      <c r="Z1646">
        <v>8435</v>
      </c>
      <c r="AA1646">
        <v>8552</v>
      </c>
      <c r="AB1646">
        <v>1</v>
      </c>
      <c r="AC1646">
        <f t="shared" si="145"/>
        <v>0.30450237886817832</v>
      </c>
      <c r="AD1646">
        <f t="shared" si="148"/>
        <v>0.57554279011283382</v>
      </c>
      <c r="AE1646">
        <f t="shared" si="149"/>
        <v>0.42445720988716618</v>
      </c>
    </row>
    <row r="1647" spans="1:31" x14ac:dyDescent="0.35">
      <c r="A1647">
        <v>7358</v>
      </c>
      <c r="B1647">
        <v>1</v>
      </c>
      <c r="C1647">
        <v>1</v>
      </c>
      <c r="D1647">
        <v>80000</v>
      </c>
      <c r="E1647">
        <f t="shared" si="146"/>
        <v>1</v>
      </c>
      <c r="F1647">
        <f t="shared" si="147"/>
        <v>0</v>
      </c>
      <c r="G1647">
        <v>2</v>
      </c>
      <c r="H1647">
        <v>2</v>
      </c>
      <c r="I1647">
        <v>36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19211</v>
      </c>
      <c r="Q1647">
        <v>20237</v>
      </c>
      <c r="R1647">
        <v>21268</v>
      </c>
      <c r="S1647">
        <v>23903</v>
      </c>
      <c r="T1647">
        <v>24367</v>
      </c>
      <c r="U1647">
        <v>24964</v>
      </c>
      <c r="V1647">
        <v>1337</v>
      </c>
      <c r="W1647">
        <v>1368</v>
      </c>
      <c r="X1647">
        <v>3003</v>
      </c>
      <c r="Y1647">
        <v>1000</v>
      </c>
      <c r="Z1647">
        <v>1000</v>
      </c>
      <c r="AA1647">
        <v>2000</v>
      </c>
      <c r="AB1647">
        <v>1</v>
      </c>
      <c r="AC1647">
        <f t="shared" si="145"/>
        <v>0.12560241479903073</v>
      </c>
      <c r="AD1647">
        <f t="shared" si="148"/>
        <v>0.53135938748149725</v>
      </c>
      <c r="AE1647">
        <f t="shared" si="149"/>
        <v>0.46864061251850275</v>
      </c>
    </row>
    <row r="1648" spans="1:31" x14ac:dyDescent="0.35">
      <c r="A1648">
        <v>7365</v>
      </c>
      <c r="B1648">
        <v>2</v>
      </c>
      <c r="C1648">
        <v>1</v>
      </c>
      <c r="D1648">
        <v>150000</v>
      </c>
      <c r="E1648">
        <f t="shared" si="146"/>
        <v>0</v>
      </c>
      <c r="F1648">
        <f t="shared" si="147"/>
        <v>1</v>
      </c>
      <c r="G1648">
        <v>1</v>
      </c>
      <c r="H1648">
        <v>2</v>
      </c>
      <c r="I1648">
        <v>29</v>
      </c>
      <c r="J1648">
        <v>-1</v>
      </c>
      <c r="K1648">
        <v>-1</v>
      </c>
      <c r="L1648">
        <v>-1</v>
      </c>
      <c r="M1648">
        <v>0</v>
      </c>
      <c r="N1648">
        <v>0</v>
      </c>
      <c r="O1648">
        <v>0</v>
      </c>
      <c r="P1648">
        <v>2356</v>
      </c>
      <c r="Q1648">
        <v>16836</v>
      </c>
      <c r="R1648">
        <v>1094</v>
      </c>
      <c r="S1648">
        <v>6382</v>
      </c>
      <c r="T1648">
        <v>5288</v>
      </c>
      <c r="U1648">
        <v>5288</v>
      </c>
      <c r="V1648">
        <v>16836</v>
      </c>
      <c r="W1648">
        <v>2000</v>
      </c>
      <c r="X1648">
        <v>5288</v>
      </c>
      <c r="Y1648">
        <v>0</v>
      </c>
      <c r="Z1648">
        <v>0</v>
      </c>
      <c r="AA1648">
        <v>0</v>
      </c>
      <c r="AB1648">
        <v>1</v>
      </c>
      <c r="AC1648">
        <f t="shared" si="145"/>
        <v>-1.9893396224287379</v>
      </c>
      <c r="AD1648">
        <f t="shared" si="148"/>
        <v>0.12032674473373237</v>
      </c>
      <c r="AE1648">
        <f t="shared" si="149"/>
        <v>0.87967325526626761</v>
      </c>
    </row>
    <row r="1649" spans="1:31" x14ac:dyDescent="0.35">
      <c r="A1649">
        <v>7369</v>
      </c>
      <c r="B1649">
        <v>2</v>
      </c>
      <c r="C1649">
        <v>1</v>
      </c>
      <c r="D1649">
        <v>30000</v>
      </c>
      <c r="E1649">
        <f t="shared" si="146"/>
        <v>0</v>
      </c>
      <c r="F1649">
        <f t="shared" si="147"/>
        <v>1</v>
      </c>
      <c r="G1649">
        <v>2</v>
      </c>
      <c r="H1649">
        <v>2</v>
      </c>
      <c r="I1649">
        <v>27</v>
      </c>
      <c r="J1649">
        <v>2</v>
      </c>
      <c r="K1649">
        <v>2</v>
      </c>
      <c r="L1649">
        <v>2</v>
      </c>
      <c r="M1649">
        <v>2</v>
      </c>
      <c r="N1649">
        <v>2</v>
      </c>
      <c r="O1649">
        <v>2</v>
      </c>
      <c r="P1649">
        <v>15191</v>
      </c>
      <c r="Q1649">
        <v>16144</v>
      </c>
      <c r="R1649">
        <v>16383</v>
      </c>
      <c r="S1649">
        <v>16518</v>
      </c>
      <c r="T1649">
        <v>16907</v>
      </c>
      <c r="U1649">
        <v>17279</v>
      </c>
      <c r="V1649">
        <v>1500</v>
      </c>
      <c r="W1649">
        <v>800</v>
      </c>
      <c r="X1649">
        <v>700</v>
      </c>
      <c r="Y1649">
        <v>800</v>
      </c>
      <c r="Z1649">
        <v>800</v>
      </c>
      <c r="AA1649">
        <v>800</v>
      </c>
      <c r="AB1649">
        <v>1</v>
      </c>
      <c r="AC1649">
        <f t="shared" si="145"/>
        <v>-1.2672140130879087E-2</v>
      </c>
      <c r="AD1649">
        <f t="shared" si="148"/>
        <v>0.49683200736101607</v>
      </c>
      <c r="AE1649">
        <f t="shared" si="149"/>
        <v>0.50316799263898393</v>
      </c>
    </row>
    <row r="1650" spans="1:31" x14ac:dyDescent="0.35">
      <c r="A1650">
        <v>7371</v>
      </c>
      <c r="B1650">
        <v>2</v>
      </c>
      <c r="C1650">
        <v>1</v>
      </c>
      <c r="D1650">
        <v>330000</v>
      </c>
      <c r="E1650">
        <f t="shared" si="146"/>
        <v>0</v>
      </c>
      <c r="F1650">
        <f t="shared" si="147"/>
        <v>1</v>
      </c>
      <c r="G1650">
        <v>1</v>
      </c>
      <c r="H1650">
        <v>2</v>
      </c>
      <c r="I1650">
        <v>39</v>
      </c>
      <c r="J1650">
        <v>-1</v>
      </c>
      <c r="K1650">
        <v>-1</v>
      </c>
      <c r="L1650">
        <v>-1</v>
      </c>
      <c r="M1650">
        <v>-2</v>
      </c>
      <c r="N1650">
        <v>-1</v>
      </c>
      <c r="O1650">
        <v>-1</v>
      </c>
      <c r="P1650">
        <v>1972</v>
      </c>
      <c r="Q1650">
        <v>1586</v>
      </c>
      <c r="R1650">
        <v>0</v>
      </c>
      <c r="S1650">
        <v>0</v>
      </c>
      <c r="T1650">
        <v>1588</v>
      </c>
      <c r="U1650">
        <v>0</v>
      </c>
      <c r="V1650">
        <v>1586</v>
      </c>
      <c r="W1650">
        <v>0</v>
      </c>
      <c r="X1650">
        <v>0</v>
      </c>
      <c r="Y1650">
        <v>1588</v>
      </c>
      <c r="Z1650">
        <v>0</v>
      </c>
      <c r="AA1650">
        <v>0</v>
      </c>
      <c r="AB1650">
        <v>1</v>
      </c>
      <c r="AC1650">
        <f t="shared" si="145"/>
        <v>-2.341425391398583</v>
      </c>
      <c r="AD1650">
        <f t="shared" si="148"/>
        <v>8.7749745567370543E-2</v>
      </c>
      <c r="AE1650">
        <f t="shared" si="149"/>
        <v>0.91225025443262941</v>
      </c>
    </row>
    <row r="1651" spans="1:31" x14ac:dyDescent="0.35">
      <c r="A1651">
        <v>7374</v>
      </c>
      <c r="B1651">
        <v>1</v>
      </c>
      <c r="C1651">
        <v>1</v>
      </c>
      <c r="D1651">
        <v>360000</v>
      </c>
      <c r="E1651">
        <f t="shared" si="146"/>
        <v>1</v>
      </c>
      <c r="F1651">
        <f t="shared" si="147"/>
        <v>0</v>
      </c>
      <c r="G1651">
        <v>2</v>
      </c>
      <c r="H1651">
        <v>1</v>
      </c>
      <c r="I1651">
        <v>37</v>
      </c>
      <c r="J1651">
        <v>1</v>
      </c>
      <c r="K1651">
        <v>-2</v>
      </c>
      <c r="L1651">
        <v>-2</v>
      </c>
      <c r="M1651">
        <v>-2</v>
      </c>
      <c r="N1651">
        <v>-2</v>
      </c>
      <c r="O1651">
        <v>-2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1</v>
      </c>
      <c r="AC1651">
        <f t="shared" si="145"/>
        <v>2.3185449621214707</v>
      </c>
      <c r="AD1651">
        <f t="shared" si="148"/>
        <v>0.91040132298286613</v>
      </c>
      <c r="AE1651">
        <f t="shared" si="149"/>
        <v>8.9598677017133865E-2</v>
      </c>
    </row>
    <row r="1652" spans="1:31" x14ac:dyDescent="0.35">
      <c r="A1652">
        <v>7375</v>
      </c>
      <c r="B1652">
        <v>1</v>
      </c>
      <c r="C1652">
        <v>1</v>
      </c>
      <c r="D1652">
        <v>180000</v>
      </c>
      <c r="E1652">
        <f t="shared" si="146"/>
        <v>1</v>
      </c>
      <c r="F1652">
        <f t="shared" si="147"/>
        <v>0</v>
      </c>
      <c r="G1652">
        <v>2</v>
      </c>
      <c r="H1652">
        <v>2</v>
      </c>
      <c r="I1652">
        <v>38</v>
      </c>
      <c r="J1652">
        <v>-1</v>
      </c>
      <c r="K1652">
        <v>-1</v>
      </c>
      <c r="L1652">
        <v>2</v>
      </c>
      <c r="M1652">
        <v>0</v>
      </c>
      <c r="N1652">
        <v>0</v>
      </c>
      <c r="O1652">
        <v>0</v>
      </c>
      <c r="P1652">
        <v>54198</v>
      </c>
      <c r="Q1652">
        <v>54173</v>
      </c>
      <c r="R1652">
        <v>52687</v>
      </c>
      <c r="S1652">
        <v>52096</v>
      </c>
      <c r="T1652">
        <v>51508</v>
      </c>
      <c r="U1652">
        <v>50867</v>
      </c>
      <c r="V1652">
        <v>4400</v>
      </c>
      <c r="W1652">
        <v>0</v>
      </c>
      <c r="X1652">
        <v>2000</v>
      </c>
      <c r="Y1652">
        <v>2000</v>
      </c>
      <c r="Z1652">
        <v>2000</v>
      </c>
      <c r="AA1652">
        <v>3000</v>
      </c>
      <c r="AB1652">
        <v>1</v>
      </c>
      <c r="AC1652">
        <f t="shared" si="145"/>
        <v>-0.85259408667781067</v>
      </c>
      <c r="AD1652">
        <f t="shared" si="148"/>
        <v>0.29888897192721836</v>
      </c>
      <c r="AE1652">
        <f t="shared" si="149"/>
        <v>0.70111102807278169</v>
      </c>
    </row>
    <row r="1653" spans="1:31" x14ac:dyDescent="0.35">
      <c r="A1653">
        <v>7382</v>
      </c>
      <c r="B1653">
        <v>2</v>
      </c>
      <c r="C1653">
        <v>1</v>
      </c>
      <c r="D1653">
        <v>70000</v>
      </c>
      <c r="E1653">
        <f t="shared" si="146"/>
        <v>0</v>
      </c>
      <c r="F1653">
        <f t="shared" si="147"/>
        <v>1</v>
      </c>
      <c r="G1653">
        <v>2</v>
      </c>
      <c r="H1653">
        <v>1</v>
      </c>
      <c r="I1653">
        <v>37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49775</v>
      </c>
      <c r="Q1653">
        <v>50600</v>
      </c>
      <c r="R1653">
        <v>47585</v>
      </c>
      <c r="S1653">
        <v>48493</v>
      </c>
      <c r="T1653">
        <v>49559</v>
      </c>
      <c r="U1653">
        <v>51079</v>
      </c>
      <c r="V1653">
        <v>2000</v>
      </c>
      <c r="W1653">
        <v>2500</v>
      </c>
      <c r="X1653">
        <v>2000</v>
      </c>
      <c r="Y1653">
        <v>2000</v>
      </c>
      <c r="Z1653">
        <v>2500</v>
      </c>
      <c r="AA1653">
        <v>2050</v>
      </c>
      <c r="AB1653">
        <v>1</v>
      </c>
      <c r="AC1653">
        <f t="shared" si="145"/>
        <v>0.41135718264228704</v>
      </c>
      <c r="AD1653">
        <f t="shared" si="148"/>
        <v>0.60141326109559234</v>
      </c>
      <c r="AE1653">
        <f t="shared" si="149"/>
        <v>0.39858673890440766</v>
      </c>
    </row>
    <row r="1654" spans="1:31" x14ac:dyDescent="0.35">
      <c r="A1654">
        <v>7387</v>
      </c>
      <c r="B1654">
        <v>2</v>
      </c>
      <c r="C1654">
        <v>1</v>
      </c>
      <c r="D1654">
        <v>150000</v>
      </c>
      <c r="E1654">
        <f t="shared" si="146"/>
        <v>0</v>
      </c>
      <c r="F1654">
        <f t="shared" si="147"/>
        <v>1</v>
      </c>
      <c r="G1654">
        <v>2</v>
      </c>
      <c r="H1654">
        <v>1</v>
      </c>
      <c r="I1654">
        <v>33</v>
      </c>
      <c r="J1654">
        <v>1</v>
      </c>
      <c r="K1654">
        <v>2</v>
      </c>
      <c r="L1654">
        <v>0</v>
      </c>
      <c r="M1654">
        <v>0</v>
      </c>
      <c r="N1654">
        <v>0</v>
      </c>
      <c r="O1654">
        <v>0</v>
      </c>
      <c r="P1654">
        <v>42932</v>
      </c>
      <c r="Q1654">
        <v>42010</v>
      </c>
      <c r="R1654">
        <v>46007</v>
      </c>
      <c r="S1654">
        <v>47978</v>
      </c>
      <c r="T1654">
        <v>49100</v>
      </c>
      <c r="U1654">
        <v>50181</v>
      </c>
      <c r="V1654">
        <v>0</v>
      </c>
      <c r="W1654">
        <v>5000</v>
      </c>
      <c r="X1654">
        <v>3000</v>
      </c>
      <c r="Y1654">
        <v>2000</v>
      </c>
      <c r="Z1654">
        <v>2000</v>
      </c>
      <c r="AA1654">
        <v>2000</v>
      </c>
      <c r="AB1654">
        <v>1</v>
      </c>
      <c r="AC1654">
        <f t="shared" si="145"/>
        <v>0.20847135205512457</v>
      </c>
      <c r="AD1654">
        <f t="shared" si="148"/>
        <v>0.55192989999617403</v>
      </c>
      <c r="AE1654">
        <f t="shared" si="149"/>
        <v>0.44807010000382597</v>
      </c>
    </row>
    <row r="1655" spans="1:31" x14ac:dyDescent="0.35">
      <c r="A1655">
        <v>7395</v>
      </c>
      <c r="B1655">
        <v>2</v>
      </c>
      <c r="C1655">
        <v>1</v>
      </c>
      <c r="D1655">
        <v>30000</v>
      </c>
      <c r="E1655">
        <f t="shared" si="146"/>
        <v>0</v>
      </c>
      <c r="F1655">
        <f t="shared" si="147"/>
        <v>1</v>
      </c>
      <c r="G1655">
        <v>3</v>
      </c>
      <c r="H1655">
        <v>1</v>
      </c>
      <c r="I1655">
        <v>31</v>
      </c>
      <c r="J1655">
        <v>3</v>
      </c>
      <c r="K1655">
        <v>2</v>
      </c>
      <c r="L1655">
        <v>2</v>
      </c>
      <c r="M1655">
        <v>2</v>
      </c>
      <c r="N1655">
        <v>2</v>
      </c>
      <c r="O1655">
        <v>2</v>
      </c>
      <c r="P1655">
        <v>23368</v>
      </c>
      <c r="Q1655">
        <v>24688</v>
      </c>
      <c r="R1655">
        <v>24988</v>
      </c>
      <c r="S1655">
        <v>24288</v>
      </c>
      <c r="T1655">
        <v>26098</v>
      </c>
      <c r="U1655">
        <v>25530</v>
      </c>
      <c r="V1655">
        <v>2000</v>
      </c>
      <c r="W1655">
        <v>1000</v>
      </c>
      <c r="X1655">
        <v>0</v>
      </c>
      <c r="Y1655">
        <v>2200</v>
      </c>
      <c r="Z1655">
        <v>0</v>
      </c>
      <c r="AA1655">
        <v>1100</v>
      </c>
      <c r="AB1655">
        <v>1</v>
      </c>
      <c r="AC1655">
        <f t="shared" si="145"/>
        <v>2.3795935775512369</v>
      </c>
      <c r="AD1655">
        <f t="shared" si="148"/>
        <v>0.91525791711327897</v>
      </c>
      <c r="AE1655">
        <f t="shared" si="149"/>
        <v>8.4742082886721026E-2</v>
      </c>
    </row>
    <row r="1656" spans="1:31" x14ac:dyDescent="0.35">
      <c r="A1656">
        <v>7397</v>
      </c>
      <c r="B1656">
        <v>2</v>
      </c>
      <c r="C1656">
        <v>1</v>
      </c>
      <c r="D1656" s="1">
        <v>200000</v>
      </c>
      <c r="E1656">
        <f t="shared" si="146"/>
        <v>0</v>
      </c>
      <c r="F1656">
        <f t="shared" si="147"/>
        <v>1</v>
      </c>
      <c r="G1656">
        <v>2</v>
      </c>
      <c r="H1656">
        <v>1</v>
      </c>
      <c r="I1656">
        <v>37</v>
      </c>
      <c r="J1656">
        <v>-1</v>
      </c>
      <c r="K1656">
        <v>2</v>
      </c>
      <c r="L1656">
        <v>-1</v>
      </c>
      <c r="M1656">
        <v>-1</v>
      </c>
      <c r="N1656">
        <v>-1</v>
      </c>
      <c r="O1656">
        <v>-1</v>
      </c>
      <c r="P1656">
        <v>2681</v>
      </c>
      <c r="Q1656">
        <v>1273</v>
      </c>
      <c r="R1656">
        <v>2192</v>
      </c>
      <c r="S1656">
        <v>430</v>
      </c>
      <c r="T1656">
        <v>430</v>
      </c>
      <c r="U1656">
        <v>6136</v>
      </c>
      <c r="V1656">
        <v>0</v>
      </c>
      <c r="W1656">
        <v>2192</v>
      </c>
      <c r="X1656">
        <v>430</v>
      </c>
      <c r="Y1656">
        <v>430</v>
      </c>
      <c r="Z1656">
        <v>6136</v>
      </c>
      <c r="AA1656">
        <v>2923</v>
      </c>
      <c r="AB1656">
        <v>1</v>
      </c>
      <c r="AC1656">
        <f t="shared" si="145"/>
        <v>-1.1812012906600451</v>
      </c>
      <c r="AD1656">
        <f t="shared" si="148"/>
        <v>0.23483626972949662</v>
      </c>
      <c r="AE1656">
        <f t="shared" si="149"/>
        <v>0.76516373027050344</v>
      </c>
    </row>
    <row r="1657" spans="1:31" x14ac:dyDescent="0.35">
      <c r="A1657">
        <v>7398</v>
      </c>
      <c r="B1657">
        <v>1</v>
      </c>
      <c r="C1657">
        <v>1</v>
      </c>
      <c r="D1657">
        <v>360000</v>
      </c>
      <c r="E1657">
        <f t="shared" si="146"/>
        <v>1</v>
      </c>
      <c r="F1657">
        <f t="shared" si="147"/>
        <v>0</v>
      </c>
      <c r="G1657">
        <v>2</v>
      </c>
      <c r="H1657">
        <v>1</v>
      </c>
      <c r="I1657">
        <v>43</v>
      </c>
      <c r="J1657">
        <v>1</v>
      </c>
      <c r="K1657">
        <v>-2</v>
      </c>
      <c r="L1657">
        <v>-2</v>
      </c>
      <c r="M1657">
        <v>-2</v>
      </c>
      <c r="N1657">
        <v>-2</v>
      </c>
      <c r="O1657">
        <v>-2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1</v>
      </c>
      <c r="AC1657">
        <f t="shared" si="145"/>
        <v>2.5199336973497939</v>
      </c>
      <c r="AD1657">
        <f t="shared" si="148"/>
        <v>0.92552748496259951</v>
      </c>
      <c r="AE1657">
        <f t="shared" si="149"/>
        <v>7.4472515037400489E-2</v>
      </c>
    </row>
    <row r="1658" spans="1:31" x14ac:dyDescent="0.35">
      <c r="A1658">
        <v>7400</v>
      </c>
      <c r="B1658">
        <v>2</v>
      </c>
      <c r="C1658">
        <v>1</v>
      </c>
      <c r="D1658">
        <v>40000</v>
      </c>
      <c r="E1658">
        <f t="shared" si="146"/>
        <v>0</v>
      </c>
      <c r="F1658">
        <f t="shared" si="147"/>
        <v>1</v>
      </c>
      <c r="G1658">
        <v>1</v>
      </c>
      <c r="H1658">
        <v>2</v>
      </c>
      <c r="I1658">
        <v>26</v>
      </c>
      <c r="J1658">
        <v>2</v>
      </c>
      <c r="K1658">
        <v>2</v>
      </c>
      <c r="L1658">
        <v>2</v>
      </c>
      <c r="M1658">
        <v>2</v>
      </c>
      <c r="N1658">
        <v>2</v>
      </c>
      <c r="O1658">
        <v>0</v>
      </c>
      <c r="P1658">
        <v>27255</v>
      </c>
      <c r="Q1658">
        <v>26532</v>
      </c>
      <c r="R1658">
        <v>29089</v>
      </c>
      <c r="S1658">
        <v>28522</v>
      </c>
      <c r="T1658">
        <v>28914</v>
      </c>
      <c r="U1658">
        <v>29482</v>
      </c>
      <c r="V1658">
        <v>0</v>
      </c>
      <c r="W1658">
        <v>3000</v>
      </c>
      <c r="X1658">
        <v>200</v>
      </c>
      <c r="Y1658">
        <v>1000</v>
      </c>
      <c r="Z1658">
        <v>1200</v>
      </c>
      <c r="AA1658">
        <v>1300</v>
      </c>
      <c r="AB1658">
        <v>1</v>
      </c>
      <c r="AC1658">
        <f t="shared" si="145"/>
        <v>-1.3040822381142831</v>
      </c>
      <c r="AD1658">
        <f t="shared" si="148"/>
        <v>0.21347878464832676</v>
      </c>
      <c r="AE1658">
        <f t="shared" si="149"/>
        <v>0.78652121535167319</v>
      </c>
    </row>
    <row r="1659" spans="1:31" x14ac:dyDescent="0.35">
      <c r="A1659">
        <v>7403</v>
      </c>
      <c r="B1659">
        <v>2</v>
      </c>
      <c r="C1659">
        <v>1</v>
      </c>
      <c r="D1659">
        <v>250000</v>
      </c>
      <c r="E1659">
        <f t="shared" si="146"/>
        <v>0</v>
      </c>
      <c r="F1659">
        <f t="shared" si="147"/>
        <v>1</v>
      </c>
      <c r="G1659">
        <v>2</v>
      </c>
      <c r="H1659">
        <v>2</v>
      </c>
      <c r="I1659">
        <v>24</v>
      </c>
      <c r="J1659">
        <v>-1</v>
      </c>
      <c r="K1659">
        <v>-1</v>
      </c>
      <c r="L1659">
        <v>-1</v>
      </c>
      <c r="M1659">
        <v>0</v>
      </c>
      <c r="N1659">
        <v>0</v>
      </c>
      <c r="O1659">
        <v>-1</v>
      </c>
      <c r="P1659">
        <v>956</v>
      </c>
      <c r="Q1659">
        <v>1339</v>
      </c>
      <c r="R1659">
        <v>2617</v>
      </c>
      <c r="S1659">
        <v>1817</v>
      </c>
      <c r="T1659">
        <v>975</v>
      </c>
      <c r="U1659">
        <v>1141</v>
      </c>
      <c r="V1659">
        <v>1339</v>
      </c>
      <c r="W1659">
        <v>2617</v>
      </c>
      <c r="X1659">
        <v>0</v>
      </c>
      <c r="Y1659">
        <v>0</v>
      </c>
      <c r="Z1659">
        <v>1141</v>
      </c>
      <c r="AA1659">
        <v>1720</v>
      </c>
      <c r="AB1659">
        <v>1</v>
      </c>
      <c r="AC1659">
        <f t="shared" si="145"/>
        <v>-1.4517007301603073</v>
      </c>
      <c r="AD1659">
        <f t="shared" si="148"/>
        <v>0.18973995998031251</v>
      </c>
      <c r="AE1659">
        <f t="shared" si="149"/>
        <v>0.81026004001968754</v>
      </c>
    </row>
    <row r="1660" spans="1:31" x14ac:dyDescent="0.35">
      <c r="A1660">
        <v>7405</v>
      </c>
      <c r="B1660">
        <v>2</v>
      </c>
      <c r="C1660">
        <v>1</v>
      </c>
      <c r="D1660">
        <v>20000</v>
      </c>
      <c r="E1660">
        <f t="shared" si="146"/>
        <v>0</v>
      </c>
      <c r="F1660">
        <f t="shared" si="147"/>
        <v>1</v>
      </c>
      <c r="G1660">
        <v>1</v>
      </c>
      <c r="H1660">
        <v>1</v>
      </c>
      <c r="I1660">
        <v>34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14676</v>
      </c>
      <c r="Q1660">
        <v>15721</v>
      </c>
      <c r="R1660">
        <v>19335</v>
      </c>
      <c r="S1660">
        <v>20029</v>
      </c>
      <c r="T1660">
        <v>20473</v>
      </c>
      <c r="U1660">
        <v>19860</v>
      </c>
      <c r="V1660">
        <v>1286</v>
      </c>
      <c r="W1660">
        <v>3900</v>
      </c>
      <c r="X1660">
        <v>1000</v>
      </c>
      <c r="Y1660">
        <v>900</v>
      </c>
      <c r="Z1660">
        <v>900</v>
      </c>
      <c r="AA1660">
        <v>600</v>
      </c>
      <c r="AB1660">
        <v>1</v>
      </c>
      <c r="AC1660">
        <f t="shared" si="145"/>
        <v>-0.57174759683051168</v>
      </c>
      <c r="AD1660">
        <f t="shared" si="148"/>
        <v>0.36083367387039489</v>
      </c>
      <c r="AE1660">
        <f t="shared" si="149"/>
        <v>0.63916632612960511</v>
      </c>
    </row>
    <row r="1661" spans="1:31" x14ac:dyDescent="0.35">
      <c r="A1661">
        <v>7407</v>
      </c>
      <c r="B1661">
        <v>1</v>
      </c>
      <c r="C1661">
        <v>1</v>
      </c>
      <c r="D1661">
        <v>70000</v>
      </c>
      <c r="E1661">
        <f t="shared" si="146"/>
        <v>1</v>
      </c>
      <c r="F1661">
        <f t="shared" si="147"/>
        <v>0</v>
      </c>
      <c r="G1661">
        <v>2</v>
      </c>
      <c r="H1661">
        <v>1</v>
      </c>
      <c r="I1661">
        <v>36</v>
      </c>
      <c r="J1661">
        <v>0</v>
      </c>
      <c r="K1661">
        <v>0</v>
      </c>
      <c r="L1661">
        <v>0</v>
      </c>
      <c r="M1661">
        <v>-2</v>
      </c>
      <c r="N1661">
        <v>-2</v>
      </c>
      <c r="O1661">
        <v>-2</v>
      </c>
      <c r="P1661">
        <v>27868</v>
      </c>
      <c r="Q1661">
        <v>28850</v>
      </c>
      <c r="R1661">
        <v>0</v>
      </c>
      <c r="S1661">
        <v>0</v>
      </c>
      <c r="T1661">
        <v>0</v>
      </c>
      <c r="U1661">
        <v>0</v>
      </c>
      <c r="V1661">
        <v>185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1</v>
      </c>
      <c r="AC1661">
        <f t="shared" si="145"/>
        <v>0.18392081446916914</v>
      </c>
      <c r="AD1661">
        <f t="shared" si="148"/>
        <v>0.54585102671582697</v>
      </c>
      <c r="AE1661">
        <f t="shared" si="149"/>
        <v>0.45414897328417303</v>
      </c>
    </row>
    <row r="1662" spans="1:31" x14ac:dyDescent="0.35">
      <c r="A1662">
        <v>7409</v>
      </c>
      <c r="B1662">
        <v>2</v>
      </c>
      <c r="C1662">
        <v>1</v>
      </c>
      <c r="D1662">
        <v>30000</v>
      </c>
      <c r="E1662">
        <f t="shared" si="146"/>
        <v>0</v>
      </c>
      <c r="F1662">
        <f t="shared" si="147"/>
        <v>1</v>
      </c>
      <c r="G1662">
        <v>3</v>
      </c>
      <c r="H1662">
        <v>1</v>
      </c>
      <c r="I1662">
        <v>41</v>
      </c>
      <c r="J1662">
        <v>2</v>
      </c>
      <c r="K1662">
        <v>2</v>
      </c>
      <c r="L1662">
        <v>2</v>
      </c>
      <c r="M1662">
        <v>3</v>
      </c>
      <c r="N1662">
        <v>2</v>
      </c>
      <c r="O1662">
        <v>2</v>
      </c>
      <c r="P1662">
        <v>26042</v>
      </c>
      <c r="Q1662">
        <v>27127</v>
      </c>
      <c r="R1662">
        <v>28762</v>
      </c>
      <c r="S1662">
        <v>29485</v>
      </c>
      <c r="T1662">
        <v>28878</v>
      </c>
      <c r="U1662">
        <v>30699</v>
      </c>
      <c r="V1662">
        <v>1800</v>
      </c>
      <c r="W1662">
        <v>2378</v>
      </c>
      <c r="X1662">
        <v>1496</v>
      </c>
      <c r="Y1662">
        <v>0</v>
      </c>
      <c r="Z1662">
        <v>2462</v>
      </c>
      <c r="AA1662">
        <v>0</v>
      </c>
      <c r="AB1662">
        <v>1</v>
      </c>
      <c r="AC1662">
        <f t="shared" si="145"/>
        <v>2.6743275890893794</v>
      </c>
      <c r="AD1662">
        <f t="shared" si="148"/>
        <v>0.93549466981449791</v>
      </c>
      <c r="AE1662">
        <f t="shared" si="149"/>
        <v>6.4505330185502086E-2</v>
      </c>
    </row>
    <row r="1663" spans="1:31" x14ac:dyDescent="0.35">
      <c r="A1663">
        <v>7415</v>
      </c>
      <c r="B1663">
        <v>2</v>
      </c>
      <c r="C1663">
        <v>1</v>
      </c>
      <c r="D1663">
        <v>10000</v>
      </c>
      <c r="E1663">
        <f t="shared" si="146"/>
        <v>0</v>
      </c>
      <c r="F1663">
        <f t="shared" si="147"/>
        <v>1</v>
      </c>
      <c r="G1663">
        <v>2</v>
      </c>
      <c r="H1663">
        <v>2</v>
      </c>
      <c r="I1663">
        <v>23</v>
      </c>
      <c r="J1663">
        <v>1</v>
      </c>
      <c r="K1663">
        <v>-2</v>
      </c>
      <c r="L1663">
        <v>-2</v>
      </c>
      <c r="M1663">
        <v>-2</v>
      </c>
      <c r="N1663">
        <v>-2</v>
      </c>
      <c r="O1663">
        <v>-2</v>
      </c>
      <c r="P1663">
        <v>-1000</v>
      </c>
      <c r="Q1663">
        <v>-1000</v>
      </c>
      <c r="R1663">
        <v>-1000</v>
      </c>
      <c r="S1663">
        <v>-1000</v>
      </c>
      <c r="T1663">
        <v>-1000</v>
      </c>
      <c r="U1663">
        <v>-100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1000</v>
      </c>
      <c r="AB1663">
        <v>1</v>
      </c>
      <c r="AC1663">
        <f t="shared" si="145"/>
        <v>0.88752621973933266</v>
      </c>
      <c r="AD1663">
        <f t="shared" si="148"/>
        <v>0.70837940748382311</v>
      </c>
      <c r="AE1663">
        <f t="shared" si="149"/>
        <v>0.29162059251617689</v>
      </c>
    </row>
    <row r="1664" spans="1:31" x14ac:dyDescent="0.35">
      <c r="A1664">
        <v>7428</v>
      </c>
      <c r="B1664">
        <v>1</v>
      </c>
      <c r="C1664">
        <v>1</v>
      </c>
      <c r="D1664">
        <v>150000</v>
      </c>
      <c r="E1664">
        <f t="shared" si="146"/>
        <v>1</v>
      </c>
      <c r="F1664">
        <f t="shared" si="147"/>
        <v>0</v>
      </c>
      <c r="G1664">
        <v>1</v>
      </c>
      <c r="H1664">
        <v>2</v>
      </c>
      <c r="I1664">
        <v>32</v>
      </c>
      <c r="J1664">
        <v>0</v>
      </c>
      <c r="K1664">
        <v>0</v>
      </c>
      <c r="L1664">
        <v>2</v>
      </c>
      <c r="M1664">
        <v>2</v>
      </c>
      <c r="N1664">
        <v>2</v>
      </c>
      <c r="O1664">
        <v>0</v>
      </c>
      <c r="P1664">
        <v>52582</v>
      </c>
      <c r="Q1664">
        <v>57496</v>
      </c>
      <c r="R1664">
        <v>55705</v>
      </c>
      <c r="S1664">
        <v>57210</v>
      </c>
      <c r="T1664">
        <v>57084</v>
      </c>
      <c r="U1664">
        <v>13194</v>
      </c>
      <c r="V1664">
        <v>6395</v>
      </c>
      <c r="W1664">
        <v>0</v>
      </c>
      <c r="X1664">
        <v>2100</v>
      </c>
      <c r="Y1664">
        <v>222</v>
      </c>
      <c r="Z1664">
        <v>1000</v>
      </c>
      <c r="AA1664">
        <v>650</v>
      </c>
      <c r="AB1664">
        <v>1</v>
      </c>
      <c r="AC1664">
        <f t="shared" si="145"/>
        <v>-0.93814985433917952</v>
      </c>
      <c r="AD1664">
        <f t="shared" si="148"/>
        <v>0.28127421483420045</v>
      </c>
      <c r="AE1664">
        <f t="shared" si="149"/>
        <v>0.71872578516579955</v>
      </c>
    </row>
    <row r="1665" spans="1:31" x14ac:dyDescent="0.35">
      <c r="A1665">
        <v>7430</v>
      </c>
      <c r="B1665">
        <v>1</v>
      </c>
      <c r="C1665">
        <v>1</v>
      </c>
      <c r="D1665">
        <v>120000</v>
      </c>
      <c r="E1665">
        <f t="shared" si="146"/>
        <v>1</v>
      </c>
      <c r="F1665">
        <f t="shared" si="147"/>
        <v>0</v>
      </c>
      <c r="G1665">
        <v>3</v>
      </c>
      <c r="H1665">
        <v>2</v>
      </c>
      <c r="I1665">
        <v>50</v>
      </c>
      <c r="J1665">
        <v>-1</v>
      </c>
      <c r="K1665">
        <v>-1</v>
      </c>
      <c r="L1665">
        <v>-1</v>
      </c>
      <c r="M1665">
        <v>-1</v>
      </c>
      <c r="N1665">
        <v>-2</v>
      </c>
      <c r="O1665">
        <v>-2</v>
      </c>
      <c r="P1665">
        <v>390</v>
      </c>
      <c r="Q1665">
        <v>0</v>
      </c>
      <c r="R1665">
        <v>780</v>
      </c>
      <c r="S1665">
        <v>0</v>
      </c>
      <c r="T1665">
        <v>0</v>
      </c>
      <c r="U1665">
        <v>0</v>
      </c>
      <c r="V1665">
        <v>0</v>
      </c>
      <c r="W1665">
        <v>780</v>
      </c>
      <c r="X1665">
        <v>0</v>
      </c>
      <c r="Y1665">
        <v>0</v>
      </c>
      <c r="Z1665">
        <v>0</v>
      </c>
      <c r="AA1665">
        <v>0</v>
      </c>
      <c r="AB1665">
        <v>1</v>
      </c>
      <c r="AC1665">
        <f t="shared" si="145"/>
        <v>1.4883440123328986</v>
      </c>
      <c r="AD1665">
        <f t="shared" si="148"/>
        <v>0.81582958778700643</v>
      </c>
      <c r="AE1665">
        <f t="shared" si="149"/>
        <v>0.18417041221299357</v>
      </c>
    </row>
    <row r="1666" spans="1:31" x14ac:dyDescent="0.35">
      <c r="A1666">
        <v>7434</v>
      </c>
      <c r="B1666">
        <v>2</v>
      </c>
      <c r="C1666">
        <v>1</v>
      </c>
      <c r="D1666">
        <v>170000</v>
      </c>
      <c r="E1666">
        <f t="shared" si="146"/>
        <v>0</v>
      </c>
      <c r="F1666">
        <f t="shared" si="147"/>
        <v>1</v>
      </c>
      <c r="G1666">
        <v>1</v>
      </c>
      <c r="H1666">
        <v>2</v>
      </c>
      <c r="I1666">
        <v>25</v>
      </c>
      <c r="J1666">
        <v>-1</v>
      </c>
      <c r="K1666">
        <v>-1</v>
      </c>
      <c r="L1666">
        <v>-1</v>
      </c>
      <c r="M1666">
        <v>-1</v>
      </c>
      <c r="N1666">
        <v>-1</v>
      </c>
      <c r="O1666">
        <v>-1</v>
      </c>
      <c r="P1666">
        <v>12218</v>
      </c>
      <c r="Q1666">
        <v>5500</v>
      </c>
      <c r="R1666">
        <v>100</v>
      </c>
      <c r="S1666">
        <v>1608</v>
      </c>
      <c r="T1666">
        <v>1800</v>
      </c>
      <c r="U1666">
        <v>897</v>
      </c>
      <c r="V1666">
        <v>5507</v>
      </c>
      <c r="W1666">
        <v>100</v>
      </c>
      <c r="X1666">
        <v>1608</v>
      </c>
      <c r="Y1666">
        <v>1800</v>
      </c>
      <c r="Z1666">
        <v>897</v>
      </c>
      <c r="AA1666">
        <v>1443</v>
      </c>
      <c r="AB1666">
        <v>1</v>
      </c>
      <c r="AC1666">
        <f t="shared" si="145"/>
        <v>-2.1752800617569794</v>
      </c>
      <c r="AD1666">
        <f t="shared" si="148"/>
        <v>0.10199241548389776</v>
      </c>
      <c r="AE1666">
        <f t="shared" si="149"/>
        <v>0.89800758451610219</v>
      </c>
    </row>
    <row r="1667" spans="1:31" x14ac:dyDescent="0.35">
      <c r="A1667">
        <v>7436</v>
      </c>
      <c r="B1667">
        <v>1</v>
      </c>
      <c r="C1667">
        <v>1</v>
      </c>
      <c r="D1667">
        <v>130000</v>
      </c>
      <c r="E1667">
        <f t="shared" si="146"/>
        <v>1</v>
      </c>
      <c r="F1667">
        <f t="shared" si="147"/>
        <v>0</v>
      </c>
      <c r="G1667">
        <v>1</v>
      </c>
      <c r="H1667">
        <v>2</v>
      </c>
      <c r="I1667">
        <v>37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116093</v>
      </c>
      <c r="Q1667">
        <v>100296</v>
      </c>
      <c r="R1667">
        <v>95053</v>
      </c>
      <c r="S1667">
        <v>96146</v>
      </c>
      <c r="T1667">
        <v>98310</v>
      </c>
      <c r="U1667">
        <v>95726</v>
      </c>
      <c r="V1667">
        <v>3647</v>
      </c>
      <c r="W1667">
        <v>4198</v>
      </c>
      <c r="X1667">
        <v>3490</v>
      </c>
      <c r="Y1667">
        <v>3800</v>
      </c>
      <c r="Z1667">
        <v>3920</v>
      </c>
      <c r="AA1667">
        <v>3447</v>
      </c>
      <c r="AB1667">
        <v>1</v>
      </c>
      <c r="AC1667">
        <f t="shared" ref="AC1667:AC1730" si="150">SUMPRODUCT($C$2:$AA$2,C1667:AA1667)</f>
        <v>-0.79043320561843533</v>
      </c>
      <c r="AD1667">
        <f t="shared" si="148"/>
        <v>0.31207565934012865</v>
      </c>
      <c r="AE1667">
        <f t="shared" si="149"/>
        <v>0.6879243406598714</v>
      </c>
    </row>
    <row r="1668" spans="1:31" x14ac:dyDescent="0.35">
      <c r="A1668">
        <v>7437</v>
      </c>
      <c r="B1668">
        <v>2</v>
      </c>
      <c r="C1668">
        <v>1</v>
      </c>
      <c r="D1668">
        <v>30000</v>
      </c>
      <c r="E1668">
        <f t="shared" ref="E1668:E1731" si="151">IF(B1668=1,1,0)</f>
        <v>0</v>
      </c>
      <c r="F1668">
        <f t="shared" ref="F1668:F1731" si="152">IF(B1668=2,1,0)</f>
        <v>1</v>
      </c>
      <c r="G1668">
        <v>1</v>
      </c>
      <c r="H1668">
        <v>2</v>
      </c>
      <c r="I1668">
        <v>24</v>
      </c>
      <c r="J1668">
        <v>2</v>
      </c>
      <c r="K1668">
        <v>2</v>
      </c>
      <c r="L1668">
        <v>2</v>
      </c>
      <c r="M1668">
        <v>0</v>
      </c>
      <c r="N1668">
        <v>0</v>
      </c>
      <c r="O1668">
        <v>0</v>
      </c>
      <c r="P1668">
        <v>12324</v>
      </c>
      <c r="Q1668">
        <v>15628</v>
      </c>
      <c r="R1668">
        <v>15069</v>
      </c>
      <c r="S1668">
        <v>15868</v>
      </c>
      <c r="T1668">
        <v>16657</v>
      </c>
      <c r="U1668">
        <v>13998</v>
      </c>
      <c r="V1668">
        <v>4500</v>
      </c>
      <c r="W1668">
        <v>0</v>
      </c>
      <c r="X1668">
        <v>1000</v>
      </c>
      <c r="Y1668">
        <v>1000</v>
      </c>
      <c r="Z1668">
        <v>668</v>
      </c>
      <c r="AA1668">
        <v>203</v>
      </c>
      <c r="AB1668">
        <v>1</v>
      </c>
      <c r="AC1668">
        <f t="shared" si="150"/>
        <v>-1.2444103762541996</v>
      </c>
      <c r="AD1668">
        <f t="shared" ref="AD1668:AD1731" si="153">EXP(AC1668)/(1+EXP(AC1668))</f>
        <v>0.2236692290216506</v>
      </c>
      <c r="AE1668">
        <f t="shared" ref="AE1668:AE1731" si="154">AB1668-AD1668</f>
        <v>0.77633077097834935</v>
      </c>
    </row>
    <row r="1669" spans="1:31" x14ac:dyDescent="0.35">
      <c r="A1669">
        <v>7440</v>
      </c>
      <c r="B1669">
        <v>2</v>
      </c>
      <c r="C1669">
        <v>1</v>
      </c>
      <c r="D1669">
        <v>10000</v>
      </c>
      <c r="E1669">
        <f t="shared" si="151"/>
        <v>0</v>
      </c>
      <c r="F1669">
        <f t="shared" si="152"/>
        <v>1</v>
      </c>
      <c r="G1669">
        <v>2</v>
      </c>
      <c r="H1669">
        <v>2</v>
      </c>
      <c r="I1669">
        <v>22</v>
      </c>
      <c r="J1669">
        <v>1</v>
      </c>
      <c r="K1669">
        <v>-1</v>
      </c>
      <c r="L1669">
        <v>-1</v>
      </c>
      <c r="M1669">
        <v>-2</v>
      </c>
      <c r="N1669">
        <v>-2</v>
      </c>
      <c r="O1669">
        <v>-2</v>
      </c>
      <c r="P1669">
        <v>0</v>
      </c>
      <c r="Q1669">
        <v>1000</v>
      </c>
      <c r="R1669">
        <v>0</v>
      </c>
      <c r="S1669">
        <v>0</v>
      </c>
      <c r="T1669">
        <v>0</v>
      </c>
      <c r="U1669">
        <v>0</v>
      </c>
      <c r="V1669">
        <v>100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1</v>
      </c>
      <c r="AC1669">
        <f t="shared" si="150"/>
        <v>0.19472105499170489</v>
      </c>
      <c r="AD1669">
        <f t="shared" si="153"/>
        <v>0.54852703014655224</v>
      </c>
      <c r="AE1669">
        <f t="shared" si="154"/>
        <v>0.45147296985344776</v>
      </c>
    </row>
    <row r="1670" spans="1:31" x14ac:dyDescent="0.35">
      <c r="A1670">
        <v>7444</v>
      </c>
      <c r="B1670">
        <v>1</v>
      </c>
      <c r="C1670">
        <v>1</v>
      </c>
      <c r="D1670">
        <v>170000</v>
      </c>
      <c r="E1670">
        <f t="shared" si="151"/>
        <v>1</v>
      </c>
      <c r="F1670">
        <f t="shared" si="152"/>
        <v>0</v>
      </c>
      <c r="G1670">
        <v>3</v>
      </c>
      <c r="H1670">
        <v>2</v>
      </c>
      <c r="I1670">
        <v>26</v>
      </c>
      <c r="J1670">
        <v>2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74453</v>
      </c>
      <c r="Q1670">
        <v>66087</v>
      </c>
      <c r="R1670">
        <v>60649</v>
      </c>
      <c r="S1670">
        <v>61408</v>
      </c>
      <c r="T1670">
        <v>59390</v>
      </c>
      <c r="U1670">
        <v>57037</v>
      </c>
      <c r="V1670">
        <v>5020</v>
      </c>
      <c r="W1670">
        <v>3003</v>
      </c>
      <c r="X1670">
        <v>3009</v>
      </c>
      <c r="Y1670">
        <v>2013</v>
      </c>
      <c r="Z1670">
        <v>3041</v>
      </c>
      <c r="AA1670">
        <v>3000</v>
      </c>
      <c r="AB1670">
        <v>1</v>
      </c>
      <c r="AC1670">
        <f t="shared" si="150"/>
        <v>1.7542365998013052</v>
      </c>
      <c r="AD1670">
        <f t="shared" si="153"/>
        <v>0.85248636463429694</v>
      </c>
      <c r="AE1670">
        <f t="shared" si="154"/>
        <v>0.14751363536570306</v>
      </c>
    </row>
    <row r="1671" spans="1:31" x14ac:dyDescent="0.35">
      <c r="A1671">
        <v>7448</v>
      </c>
      <c r="B1671">
        <v>2</v>
      </c>
      <c r="C1671">
        <v>1</v>
      </c>
      <c r="D1671">
        <v>240000</v>
      </c>
      <c r="E1671">
        <f t="shared" si="151"/>
        <v>0</v>
      </c>
      <c r="F1671">
        <f t="shared" si="152"/>
        <v>1</v>
      </c>
      <c r="G1671">
        <v>2</v>
      </c>
      <c r="H1671">
        <v>1</v>
      </c>
      <c r="I1671">
        <v>31</v>
      </c>
      <c r="J1671">
        <v>2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71876</v>
      </c>
      <c r="Q1671">
        <v>72382</v>
      </c>
      <c r="R1671">
        <v>72155</v>
      </c>
      <c r="S1671">
        <v>72543</v>
      </c>
      <c r="T1671">
        <v>73011</v>
      </c>
      <c r="U1671">
        <v>73484</v>
      </c>
      <c r="V1671">
        <v>3100</v>
      </c>
      <c r="W1671">
        <v>2400</v>
      </c>
      <c r="X1671">
        <v>2367</v>
      </c>
      <c r="Y1671">
        <v>2435</v>
      </c>
      <c r="Z1671">
        <v>2500</v>
      </c>
      <c r="AA1671">
        <v>3000</v>
      </c>
      <c r="AB1671">
        <v>1</v>
      </c>
      <c r="AC1671">
        <f t="shared" si="150"/>
        <v>1.7033736847370788</v>
      </c>
      <c r="AD1671">
        <f t="shared" si="153"/>
        <v>0.84597484406779033</v>
      </c>
      <c r="AE1671">
        <f t="shared" si="154"/>
        <v>0.15402515593220967</v>
      </c>
    </row>
    <row r="1672" spans="1:31" x14ac:dyDescent="0.35">
      <c r="A1672">
        <v>7451</v>
      </c>
      <c r="B1672">
        <v>2</v>
      </c>
      <c r="C1672">
        <v>1</v>
      </c>
      <c r="D1672">
        <v>150000</v>
      </c>
      <c r="E1672">
        <f t="shared" si="151"/>
        <v>0</v>
      </c>
      <c r="F1672">
        <f t="shared" si="152"/>
        <v>1</v>
      </c>
      <c r="G1672">
        <v>3</v>
      </c>
      <c r="H1672">
        <v>2</v>
      </c>
      <c r="I1672">
        <v>32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113932</v>
      </c>
      <c r="Q1672">
        <v>87187</v>
      </c>
      <c r="R1672">
        <v>81491</v>
      </c>
      <c r="S1672">
        <v>77078</v>
      </c>
      <c r="T1672">
        <v>66927</v>
      </c>
      <c r="U1672">
        <v>50881</v>
      </c>
      <c r="V1672">
        <v>2500</v>
      </c>
      <c r="W1672">
        <v>3000</v>
      </c>
      <c r="X1672">
        <v>2000</v>
      </c>
      <c r="Y1672">
        <v>5000</v>
      </c>
      <c r="Z1672">
        <v>5055</v>
      </c>
      <c r="AA1672">
        <v>5000</v>
      </c>
      <c r="AB1672">
        <v>1</v>
      </c>
      <c r="AC1672">
        <f t="shared" si="150"/>
        <v>-0.17782607819217558</v>
      </c>
      <c r="AD1672">
        <f t="shared" si="153"/>
        <v>0.45566026193918363</v>
      </c>
      <c r="AE1672">
        <f t="shared" si="154"/>
        <v>0.54433973806081637</v>
      </c>
    </row>
    <row r="1673" spans="1:31" x14ac:dyDescent="0.35">
      <c r="A1673">
        <v>7453</v>
      </c>
      <c r="B1673">
        <v>2</v>
      </c>
      <c r="C1673">
        <v>1</v>
      </c>
      <c r="D1673">
        <v>350000</v>
      </c>
      <c r="E1673">
        <f t="shared" si="151"/>
        <v>0</v>
      </c>
      <c r="F1673">
        <f t="shared" si="152"/>
        <v>1</v>
      </c>
      <c r="G1673">
        <v>1</v>
      </c>
      <c r="H1673">
        <v>2</v>
      </c>
      <c r="I1673">
        <v>32</v>
      </c>
      <c r="J1673">
        <v>-2</v>
      </c>
      <c r="K1673">
        <v>-2</v>
      </c>
      <c r="L1673">
        <v>-2</v>
      </c>
      <c r="M1673">
        <v>-2</v>
      </c>
      <c r="N1673">
        <v>-2</v>
      </c>
      <c r="O1673">
        <v>-2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1</v>
      </c>
      <c r="AC1673">
        <f t="shared" si="150"/>
        <v>-2.0800057836457237</v>
      </c>
      <c r="AD1673">
        <f t="shared" si="153"/>
        <v>0.11105539573650162</v>
      </c>
      <c r="AE1673">
        <f t="shared" si="154"/>
        <v>0.88894460426349842</v>
      </c>
    </row>
    <row r="1674" spans="1:31" x14ac:dyDescent="0.35">
      <c r="A1674">
        <v>7456</v>
      </c>
      <c r="B1674">
        <v>1</v>
      </c>
      <c r="C1674">
        <v>1</v>
      </c>
      <c r="D1674">
        <v>330000</v>
      </c>
      <c r="E1674">
        <f t="shared" si="151"/>
        <v>1</v>
      </c>
      <c r="F1674">
        <f t="shared" si="152"/>
        <v>0</v>
      </c>
      <c r="G1674">
        <v>1</v>
      </c>
      <c r="H1674">
        <v>1</v>
      </c>
      <c r="I1674">
        <v>43</v>
      </c>
      <c r="J1674">
        <v>1</v>
      </c>
      <c r="K1674">
        <v>-2</v>
      </c>
      <c r="L1674">
        <v>-2</v>
      </c>
      <c r="M1674">
        <v>-2</v>
      </c>
      <c r="N1674">
        <v>-2</v>
      </c>
      <c r="O1674">
        <v>-2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1</v>
      </c>
      <c r="AC1674">
        <f t="shared" si="150"/>
        <v>1.7949588808046</v>
      </c>
      <c r="AD1674">
        <f t="shared" si="153"/>
        <v>0.85753417435446355</v>
      </c>
      <c r="AE1674">
        <f t="shared" si="154"/>
        <v>0.14246582564553645</v>
      </c>
    </row>
    <row r="1675" spans="1:31" x14ac:dyDescent="0.35">
      <c r="A1675">
        <v>7466</v>
      </c>
      <c r="B1675">
        <v>1</v>
      </c>
      <c r="C1675">
        <v>1</v>
      </c>
      <c r="D1675" s="1">
        <v>200000</v>
      </c>
      <c r="E1675">
        <f t="shared" si="151"/>
        <v>1</v>
      </c>
      <c r="F1675">
        <f t="shared" si="152"/>
        <v>0</v>
      </c>
      <c r="G1675">
        <v>2</v>
      </c>
      <c r="H1675">
        <v>2</v>
      </c>
      <c r="I1675">
        <v>36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190120</v>
      </c>
      <c r="Q1675">
        <v>194533</v>
      </c>
      <c r="R1675">
        <v>194175</v>
      </c>
      <c r="S1675">
        <v>189457</v>
      </c>
      <c r="T1675">
        <v>187050</v>
      </c>
      <c r="U1675">
        <v>187082</v>
      </c>
      <c r="V1675">
        <v>9000</v>
      </c>
      <c r="W1675">
        <v>9000</v>
      </c>
      <c r="X1675">
        <v>8000</v>
      </c>
      <c r="Y1675">
        <v>10000</v>
      </c>
      <c r="Z1675">
        <v>8000</v>
      </c>
      <c r="AA1675">
        <v>7000</v>
      </c>
      <c r="AB1675">
        <v>1</v>
      </c>
      <c r="AC1675">
        <f t="shared" si="150"/>
        <v>1.8768370322392473E-2</v>
      </c>
      <c r="AD1675">
        <f t="shared" si="153"/>
        <v>0.50469195485230767</v>
      </c>
      <c r="AE1675">
        <f t="shared" si="154"/>
        <v>0.49530804514769233</v>
      </c>
    </row>
    <row r="1676" spans="1:31" x14ac:dyDescent="0.35">
      <c r="A1676">
        <v>7469</v>
      </c>
      <c r="B1676">
        <v>1</v>
      </c>
      <c r="C1676">
        <v>1</v>
      </c>
      <c r="D1676">
        <v>20000</v>
      </c>
      <c r="E1676">
        <f t="shared" si="151"/>
        <v>1</v>
      </c>
      <c r="F1676">
        <f t="shared" si="152"/>
        <v>0</v>
      </c>
      <c r="G1676">
        <v>1</v>
      </c>
      <c r="H1676">
        <v>2</v>
      </c>
      <c r="I1676">
        <v>39</v>
      </c>
      <c r="J1676">
        <v>1</v>
      </c>
      <c r="K1676">
        <v>2</v>
      </c>
      <c r="L1676">
        <v>2</v>
      </c>
      <c r="M1676">
        <v>2</v>
      </c>
      <c r="N1676">
        <v>2</v>
      </c>
      <c r="O1676">
        <v>2</v>
      </c>
      <c r="P1676">
        <v>10968</v>
      </c>
      <c r="Q1676">
        <v>12495</v>
      </c>
      <c r="R1676">
        <v>11998</v>
      </c>
      <c r="S1676">
        <v>13795</v>
      </c>
      <c r="T1676">
        <v>13431</v>
      </c>
      <c r="U1676">
        <v>16199</v>
      </c>
      <c r="V1676">
        <v>2000</v>
      </c>
      <c r="W1676">
        <v>0</v>
      </c>
      <c r="X1676">
        <v>2000</v>
      </c>
      <c r="Y1676">
        <v>0</v>
      </c>
      <c r="Z1676">
        <v>3000</v>
      </c>
      <c r="AA1676">
        <v>0</v>
      </c>
      <c r="AB1676">
        <v>1</v>
      </c>
      <c r="AC1676">
        <f t="shared" si="150"/>
        <v>-0.56643097432720757</v>
      </c>
      <c r="AD1676">
        <f t="shared" si="153"/>
        <v>0.36206076608094057</v>
      </c>
      <c r="AE1676">
        <f t="shared" si="154"/>
        <v>0.63793923391905949</v>
      </c>
    </row>
    <row r="1677" spans="1:31" x14ac:dyDescent="0.35">
      <c r="A1677">
        <v>7475</v>
      </c>
      <c r="B1677">
        <v>1</v>
      </c>
      <c r="C1677">
        <v>1</v>
      </c>
      <c r="D1677">
        <v>20000</v>
      </c>
      <c r="E1677">
        <f t="shared" si="151"/>
        <v>1</v>
      </c>
      <c r="F1677">
        <f t="shared" si="152"/>
        <v>0</v>
      </c>
      <c r="G1677">
        <v>2</v>
      </c>
      <c r="H1677">
        <v>2</v>
      </c>
      <c r="I1677">
        <v>30</v>
      </c>
      <c r="J1677">
        <v>2</v>
      </c>
      <c r="K1677">
        <v>2</v>
      </c>
      <c r="L1677">
        <v>2</v>
      </c>
      <c r="M1677">
        <v>0</v>
      </c>
      <c r="N1677">
        <v>0</v>
      </c>
      <c r="O1677">
        <v>0</v>
      </c>
      <c r="P1677">
        <v>20586</v>
      </c>
      <c r="Q1677">
        <v>20568</v>
      </c>
      <c r="R1677">
        <v>20185</v>
      </c>
      <c r="S1677">
        <v>20016</v>
      </c>
      <c r="T1677">
        <v>20044</v>
      </c>
      <c r="U1677">
        <v>20172</v>
      </c>
      <c r="V1677">
        <v>1300</v>
      </c>
      <c r="W1677">
        <v>700</v>
      </c>
      <c r="X1677">
        <v>700</v>
      </c>
      <c r="Y1677">
        <v>1700</v>
      </c>
      <c r="Z1677">
        <v>1600</v>
      </c>
      <c r="AA1677">
        <v>700</v>
      </c>
      <c r="AB1677">
        <v>1</v>
      </c>
      <c r="AC1677">
        <f t="shared" si="150"/>
        <v>0.16379098229248171</v>
      </c>
      <c r="AD1677">
        <f t="shared" si="153"/>
        <v>0.5408564467415955</v>
      </c>
      <c r="AE1677">
        <f t="shared" si="154"/>
        <v>0.4591435532584045</v>
      </c>
    </row>
    <row r="1678" spans="1:31" x14ac:dyDescent="0.35">
      <c r="A1678">
        <v>7477</v>
      </c>
      <c r="B1678">
        <v>2</v>
      </c>
      <c r="C1678">
        <v>1</v>
      </c>
      <c r="D1678">
        <v>30000</v>
      </c>
      <c r="E1678">
        <f t="shared" si="151"/>
        <v>0</v>
      </c>
      <c r="F1678">
        <f t="shared" si="152"/>
        <v>1</v>
      </c>
      <c r="G1678">
        <v>2</v>
      </c>
      <c r="H1678">
        <v>1</v>
      </c>
      <c r="I1678">
        <v>42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9801</v>
      </c>
      <c r="Q1678">
        <v>10535</v>
      </c>
      <c r="R1678">
        <v>11552</v>
      </c>
      <c r="S1678">
        <v>11933</v>
      </c>
      <c r="T1678">
        <v>12092</v>
      </c>
      <c r="U1678">
        <v>17884</v>
      </c>
      <c r="V1678">
        <v>1200</v>
      </c>
      <c r="W1678">
        <v>1200</v>
      </c>
      <c r="X1678">
        <v>573</v>
      </c>
      <c r="Y1678">
        <v>500</v>
      </c>
      <c r="Z1678">
        <v>6000</v>
      </c>
      <c r="AA1678">
        <v>1200</v>
      </c>
      <c r="AB1678">
        <v>1</v>
      </c>
      <c r="AC1678">
        <f t="shared" si="150"/>
        <v>0.55485303568999622</v>
      </c>
      <c r="AD1678">
        <f t="shared" si="153"/>
        <v>0.63526079770535626</v>
      </c>
      <c r="AE1678">
        <f t="shared" si="154"/>
        <v>0.36473920229464374</v>
      </c>
    </row>
    <row r="1679" spans="1:31" x14ac:dyDescent="0.35">
      <c r="A1679">
        <v>7481</v>
      </c>
      <c r="B1679">
        <v>1</v>
      </c>
      <c r="C1679">
        <v>1</v>
      </c>
      <c r="D1679">
        <v>110000</v>
      </c>
      <c r="E1679">
        <f t="shared" si="151"/>
        <v>1</v>
      </c>
      <c r="F1679">
        <f t="shared" si="152"/>
        <v>0</v>
      </c>
      <c r="G1679">
        <v>2</v>
      </c>
      <c r="H1679">
        <v>2</v>
      </c>
      <c r="I1679">
        <v>28</v>
      </c>
      <c r="J1679">
        <v>2</v>
      </c>
      <c r="K1679">
        <v>2</v>
      </c>
      <c r="L1679">
        <v>2</v>
      </c>
      <c r="M1679">
        <v>2</v>
      </c>
      <c r="N1679">
        <v>0</v>
      </c>
      <c r="O1679">
        <v>0</v>
      </c>
      <c r="P1679">
        <v>111541</v>
      </c>
      <c r="Q1679">
        <v>113676</v>
      </c>
      <c r="R1679">
        <v>114223</v>
      </c>
      <c r="S1679">
        <v>110876</v>
      </c>
      <c r="T1679">
        <v>107710</v>
      </c>
      <c r="U1679">
        <v>90071</v>
      </c>
      <c r="V1679">
        <v>5400</v>
      </c>
      <c r="W1679">
        <v>4000</v>
      </c>
      <c r="X1679">
        <v>0</v>
      </c>
      <c r="Y1679">
        <v>4000</v>
      </c>
      <c r="Z1679">
        <v>3700</v>
      </c>
      <c r="AA1679">
        <v>4000</v>
      </c>
      <c r="AB1679">
        <v>1</v>
      </c>
      <c r="AC1679">
        <f t="shared" si="150"/>
        <v>1.7680282670935237</v>
      </c>
      <c r="AD1679">
        <f t="shared" si="153"/>
        <v>0.85421229542061283</v>
      </c>
      <c r="AE1679">
        <f t="shared" si="154"/>
        <v>0.14578770457938717</v>
      </c>
    </row>
    <row r="1680" spans="1:31" x14ac:dyDescent="0.35">
      <c r="A1680">
        <v>7485</v>
      </c>
      <c r="B1680">
        <v>1</v>
      </c>
      <c r="C1680">
        <v>1</v>
      </c>
      <c r="D1680">
        <v>30000</v>
      </c>
      <c r="E1680">
        <f t="shared" si="151"/>
        <v>1</v>
      </c>
      <c r="F1680">
        <f t="shared" si="152"/>
        <v>0</v>
      </c>
      <c r="G1680">
        <v>2</v>
      </c>
      <c r="H1680">
        <v>2</v>
      </c>
      <c r="I1680">
        <v>28</v>
      </c>
      <c r="J1680">
        <v>2</v>
      </c>
      <c r="K1680">
        <v>2</v>
      </c>
      <c r="L1680">
        <v>2</v>
      </c>
      <c r="M1680">
        <v>2</v>
      </c>
      <c r="N1680">
        <v>0</v>
      </c>
      <c r="O1680">
        <v>0</v>
      </c>
      <c r="P1680">
        <v>35991</v>
      </c>
      <c r="Q1680">
        <v>35751</v>
      </c>
      <c r="R1680">
        <v>34639</v>
      </c>
      <c r="S1680">
        <v>32493</v>
      </c>
      <c r="T1680">
        <v>32001</v>
      </c>
      <c r="U1680">
        <v>33064</v>
      </c>
      <c r="V1680">
        <v>2000</v>
      </c>
      <c r="W1680">
        <v>1200</v>
      </c>
      <c r="X1680">
        <v>0</v>
      </c>
      <c r="Y1680">
        <v>1500</v>
      </c>
      <c r="Z1680">
        <v>3100</v>
      </c>
      <c r="AA1680">
        <v>0</v>
      </c>
      <c r="AB1680">
        <v>1</v>
      </c>
      <c r="AC1680">
        <f t="shared" si="150"/>
        <v>1.5977473174436645</v>
      </c>
      <c r="AD1680">
        <f t="shared" si="153"/>
        <v>0.83170330615341082</v>
      </c>
      <c r="AE1680">
        <f t="shared" si="154"/>
        <v>0.16829669384658918</v>
      </c>
    </row>
    <row r="1681" spans="1:31" x14ac:dyDescent="0.35">
      <c r="A1681">
        <v>7486</v>
      </c>
      <c r="B1681">
        <v>2</v>
      </c>
      <c r="C1681">
        <v>1</v>
      </c>
      <c r="D1681">
        <v>30000</v>
      </c>
      <c r="E1681">
        <f t="shared" si="151"/>
        <v>0</v>
      </c>
      <c r="F1681">
        <f t="shared" si="152"/>
        <v>1</v>
      </c>
      <c r="G1681">
        <v>2</v>
      </c>
      <c r="H1681">
        <v>1</v>
      </c>
      <c r="I1681">
        <v>27</v>
      </c>
      <c r="J1681">
        <v>0</v>
      </c>
      <c r="K1681">
        <v>0</v>
      </c>
      <c r="L1681">
        <v>2</v>
      </c>
      <c r="M1681">
        <v>2</v>
      </c>
      <c r="N1681">
        <v>2</v>
      </c>
      <c r="O1681">
        <v>2</v>
      </c>
      <c r="P1681">
        <v>21632</v>
      </c>
      <c r="Q1681">
        <v>24267</v>
      </c>
      <c r="R1681">
        <v>24572</v>
      </c>
      <c r="S1681">
        <v>24872</v>
      </c>
      <c r="T1681">
        <v>25427</v>
      </c>
      <c r="U1681">
        <v>25860</v>
      </c>
      <c r="V1681">
        <v>3300</v>
      </c>
      <c r="W1681">
        <v>1000</v>
      </c>
      <c r="X1681">
        <v>1000</v>
      </c>
      <c r="Y1681">
        <v>1100</v>
      </c>
      <c r="Z1681">
        <v>1000</v>
      </c>
      <c r="AA1681">
        <v>1100</v>
      </c>
      <c r="AB1681">
        <v>1</v>
      </c>
      <c r="AC1681">
        <f t="shared" si="150"/>
        <v>-0.12114832516178671</v>
      </c>
      <c r="AD1681">
        <f t="shared" si="153"/>
        <v>0.46974990783594145</v>
      </c>
      <c r="AE1681">
        <f t="shared" si="154"/>
        <v>0.5302500921640585</v>
      </c>
    </row>
    <row r="1682" spans="1:31" x14ac:dyDescent="0.35">
      <c r="A1682">
        <v>7491</v>
      </c>
      <c r="B1682">
        <v>1</v>
      </c>
      <c r="C1682">
        <v>1</v>
      </c>
      <c r="D1682">
        <v>20000</v>
      </c>
      <c r="E1682">
        <f t="shared" si="151"/>
        <v>1</v>
      </c>
      <c r="F1682">
        <f t="shared" si="152"/>
        <v>0</v>
      </c>
      <c r="G1682">
        <v>2</v>
      </c>
      <c r="H1682">
        <v>1</v>
      </c>
      <c r="I1682">
        <v>36</v>
      </c>
      <c r="J1682">
        <v>1</v>
      </c>
      <c r="K1682">
        <v>2</v>
      </c>
      <c r="L1682">
        <v>2</v>
      </c>
      <c r="M1682">
        <v>2</v>
      </c>
      <c r="N1682">
        <v>2</v>
      </c>
      <c r="O1682">
        <v>0</v>
      </c>
      <c r="P1682">
        <v>19006</v>
      </c>
      <c r="Q1682">
        <v>18418</v>
      </c>
      <c r="R1682">
        <v>20465</v>
      </c>
      <c r="S1682">
        <v>20381</v>
      </c>
      <c r="T1682">
        <v>18446</v>
      </c>
      <c r="U1682">
        <v>18598</v>
      </c>
      <c r="V1682">
        <v>0</v>
      </c>
      <c r="W1682">
        <v>2690</v>
      </c>
      <c r="X1682">
        <v>900</v>
      </c>
      <c r="Y1682">
        <v>0</v>
      </c>
      <c r="Z1682">
        <v>1000</v>
      </c>
      <c r="AA1682">
        <v>1000</v>
      </c>
      <c r="AB1682">
        <v>1</v>
      </c>
      <c r="AC1682">
        <f t="shared" si="150"/>
        <v>0.26540020403399467</v>
      </c>
      <c r="AD1682">
        <f t="shared" si="153"/>
        <v>0.56596331514662968</v>
      </c>
      <c r="AE1682">
        <f t="shared" si="154"/>
        <v>0.43403668485337032</v>
      </c>
    </row>
    <row r="1683" spans="1:31" x14ac:dyDescent="0.35">
      <c r="A1683">
        <v>7504</v>
      </c>
      <c r="B1683">
        <v>2</v>
      </c>
      <c r="C1683">
        <v>1</v>
      </c>
      <c r="D1683">
        <v>30000</v>
      </c>
      <c r="E1683">
        <f t="shared" si="151"/>
        <v>0</v>
      </c>
      <c r="F1683">
        <f t="shared" si="152"/>
        <v>1</v>
      </c>
      <c r="G1683">
        <v>2</v>
      </c>
      <c r="H1683">
        <v>2</v>
      </c>
      <c r="I1683">
        <v>23</v>
      </c>
      <c r="J1683">
        <v>2</v>
      </c>
      <c r="K1683">
        <v>2</v>
      </c>
      <c r="L1683">
        <v>2</v>
      </c>
      <c r="M1683">
        <v>0</v>
      </c>
      <c r="N1683">
        <v>0</v>
      </c>
      <c r="O1683">
        <v>2</v>
      </c>
      <c r="P1683">
        <v>21034</v>
      </c>
      <c r="Q1683">
        <v>27321</v>
      </c>
      <c r="R1683">
        <v>26589</v>
      </c>
      <c r="S1683">
        <v>27050</v>
      </c>
      <c r="T1683">
        <v>29446</v>
      </c>
      <c r="U1683">
        <v>28825</v>
      </c>
      <c r="V1683">
        <v>7000</v>
      </c>
      <c r="W1683">
        <v>0</v>
      </c>
      <c r="X1683">
        <v>1200</v>
      </c>
      <c r="Y1683">
        <v>3000</v>
      </c>
      <c r="Z1683">
        <v>0</v>
      </c>
      <c r="AA1683">
        <v>2000</v>
      </c>
      <c r="AB1683">
        <v>1</v>
      </c>
      <c r="AC1683">
        <f t="shared" si="150"/>
        <v>-0.12291091638200688</v>
      </c>
      <c r="AD1683">
        <f t="shared" si="153"/>
        <v>0.46931089644294988</v>
      </c>
      <c r="AE1683">
        <f t="shared" si="154"/>
        <v>0.53068910355705012</v>
      </c>
    </row>
    <row r="1684" spans="1:31" x14ac:dyDescent="0.35">
      <c r="A1684">
        <v>7505</v>
      </c>
      <c r="B1684">
        <v>1</v>
      </c>
      <c r="C1684">
        <v>1</v>
      </c>
      <c r="D1684">
        <v>120000</v>
      </c>
      <c r="E1684">
        <f t="shared" si="151"/>
        <v>1</v>
      </c>
      <c r="F1684">
        <f t="shared" si="152"/>
        <v>0</v>
      </c>
      <c r="G1684">
        <v>2</v>
      </c>
      <c r="H1684">
        <v>1</v>
      </c>
      <c r="I1684">
        <v>60</v>
      </c>
      <c r="J1684">
        <v>2</v>
      </c>
      <c r="K1684">
        <v>2</v>
      </c>
      <c r="L1684">
        <v>2</v>
      </c>
      <c r="M1684">
        <v>2</v>
      </c>
      <c r="N1684">
        <v>2</v>
      </c>
      <c r="O1684">
        <v>2</v>
      </c>
      <c r="P1684">
        <v>27497</v>
      </c>
      <c r="Q1684">
        <v>27960</v>
      </c>
      <c r="R1684">
        <v>28996</v>
      </c>
      <c r="S1684">
        <v>29321</v>
      </c>
      <c r="T1684">
        <v>29803</v>
      </c>
      <c r="U1684">
        <v>30511</v>
      </c>
      <c r="V1684">
        <v>1200</v>
      </c>
      <c r="W1684">
        <v>1800</v>
      </c>
      <c r="X1684">
        <v>1100</v>
      </c>
      <c r="Y1684">
        <v>1100</v>
      </c>
      <c r="Z1684">
        <v>1350</v>
      </c>
      <c r="AA1684">
        <v>1500</v>
      </c>
      <c r="AB1684">
        <v>1</v>
      </c>
      <c r="AC1684">
        <f t="shared" si="150"/>
        <v>2.2523496781401176</v>
      </c>
      <c r="AD1684">
        <f t="shared" si="153"/>
        <v>0.90485302089100961</v>
      </c>
      <c r="AE1684">
        <f t="shared" si="154"/>
        <v>9.5146979108990393E-2</v>
      </c>
    </row>
    <row r="1685" spans="1:31" x14ac:dyDescent="0.35">
      <c r="A1685">
        <v>7506</v>
      </c>
      <c r="B1685">
        <v>2</v>
      </c>
      <c r="C1685">
        <v>1</v>
      </c>
      <c r="D1685">
        <v>80000</v>
      </c>
      <c r="E1685">
        <f t="shared" si="151"/>
        <v>0</v>
      </c>
      <c r="F1685">
        <f t="shared" si="152"/>
        <v>1</v>
      </c>
      <c r="G1685">
        <v>2</v>
      </c>
      <c r="H1685">
        <v>1</v>
      </c>
      <c r="I1685">
        <v>37</v>
      </c>
      <c r="J1685">
        <v>1</v>
      </c>
      <c r="K1685">
        <v>2</v>
      </c>
      <c r="L1685">
        <v>0</v>
      </c>
      <c r="M1685">
        <v>0</v>
      </c>
      <c r="N1685">
        <v>0</v>
      </c>
      <c r="O1685">
        <v>0</v>
      </c>
      <c r="P1685">
        <v>79900</v>
      </c>
      <c r="Q1685">
        <v>64815</v>
      </c>
      <c r="R1685">
        <v>52806</v>
      </c>
      <c r="S1685">
        <v>57028</v>
      </c>
      <c r="T1685">
        <v>59456</v>
      </c>
      <c r="U1685">
        <v>55623</v>
      </c>
      <c r="V1685">
        <v>21</v>
      </c>
      <c r="W1685">
        <v>1819</v>
      </c>
      <c r="X1685">
        <v>5000</v>
      </c>
      <c r="Y1685">
        <v>4000</v>
      </c>
      <c r="Z1685">
        <v>4000</v>
      </c>
      <c r="AA1685">
        <v>1894</v>
      </c>
      <c r="AB1685">
        <v>1</v>
      </c>
      <c r="AC1685">
        <f t="shared" si="150"/>
        <v>0.3938333671900891</v>
      </c>
      <c r="AD1685">
        <f t="shared" si="153"/>
        <v>0.59720516280856195</v>
      </c>
      <c r="AE1685">
        <f t="shared" si="154"/>
        <v>0.40279483719143805</v>
      </c>
    </row>
    <row r="1686" spans="1:31" x14ac:dyDescent="0.35">
      <c r="A1686">
        <v>7507</v>
      </c>
      <c r="B1686">
        <v>2</v>
      </c>
      <c r="C1686">
        <v>1</v>
      </c>
      <c r="D1686">
        <v>360000</v>
      </c>
      <c r="E1686">
        <f t="shared" si="151"/>
        <v>0</v>
      </c>
      <c r="F1686">
        <f t="shared" si="152"/>
        <v>1</v>
      </c>
      <c r="G1686">
        <v>1</v>
      </c>
      <c r="H1686">
        <v>1</v>
      </c>
      <c r="I1686">
        <v>35</v>
      </c>
      <c r="J1686">
        <v>-2</v>
      </c>
      <c r="K1686">
        <v>-2</v>
      </c>
      <c r="L1686">
        <v>-2</v>
      </c>
      <c r="M1686">
        <v>-2</v>
      </c>
      <c r="N1686">
        <v>-2</v>
      </c>
      <c r="O1686">
        <v>-2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1</v>
      </c>
      <c r="AC1686">
        <f t="shared" si="150"/>
        <v>-1.2376531438505651</v>
      </c>
      <c r="AD1686">
        <f t="shared" si="153"/>
        <v>0.2248447541788853</v>
      </c>
      <c r="AE1686">
        <f t="shared" si="154"/>
        <v>0.77515524582111472</v>
      </c>
    </row>
    <row r="1687" spans="1:31" x14ac:dyDescent="0.35">
      <c r="A1687">
        <v>7516</v>
      </c>
      <c r="B1687">
        <v>2</v>
      </c>
      <c r="C1687">
        <v>1</v>
      </c>
      <c r="D1687">
        <v>340000</v>
      </c>
      <c r="E1687">
        <f t="shared" si="151"/>
        <v>0</v>
      </c>
      <c r="F1687">
        <f t="shared" si="152"/>
        <v>1</v>
      </c>
      <c r="G1687">
        <v>2</v>
      </c>
      <c r="H1687">
        <v>2</v>
      </c>
      <c r="I1687">
        <v>38</v>
      </c>
      <c r="J1687">
        <v>-2</v>
      </c>
      <c r="K1687">
        <v>-2</v>
      </c>
      <c r="L1687">
        <v>-2</v>
      </c>
      <c r="M1687">
        <v>-2</v>
      </c>
      <c r="N1687">
        <v>-2</v>
      </c>
      <c r="O1687">
        <v>-2</v>
      </c>
      <c r="P1687">
        <v>0</v>
      </c>
      <c r="Q1687">
        <v>780</v>
      </c>
      <c r="R1687">
        <v>0</v>
      </c>
      <c r="S1687">
        <v>0</v>
      </c>
      <c r="T1687">
        <v>0</v>
      </c>
      <c r="U1687">
        <v>0</v>
      </c>
      <c r="V1687">
        <v>78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1</v>
      </c>
      <c r="AC1687">
        <f t="shared" si="150"/>
        <v>-1.1360378813882746</v>
      </c>
      <c r="AD1687">
        <f t="shared" si="153"/>
        <v>0.24304855324294941</v>
      </c>
      <c r="AE1687">
        <f t="shared" si="154"/>
        <v>0.75695144675705062</v>
      </c>
    </row>
    <row r="1688" spans="1:31" x14ac:dyDescent="0.35">
      <c r="A1688">
        <v>7529</v>
      </c>
      <c r="B1688">
        <v>2</v>
      </c>
      <c r="C1688">
        <v>1</v>
      </c>
      <c r="D1688">
        <v>240000</v>
      </c>
      <c r="E1688">
        <f t="shared" si="151"/>
        <v>0</v>
      </c>
      <c r="F1688">
        <f t="shared" si="152"/>
        <v>1</v>
      </c>
      <c r="G1688">
        <v>1</v>
      </c>
      <c r="H1688">
        <v>2</v>
      </c>
      <c r="I1688">
        <v>26</v>
      </c>
      <c r="J1688">
        <v>1</v>
      </c>
      <c r="K1688">
        <v>-2</v>
      </c>
      <c r="L1688">
        <v>-2</v>
      </c>
      <c r="M1688">
        <v>-2</v>
      </c>
      <c r="N1688">
        <v>-2</v>
      </c>
      <c r="O1688">
        <v>-2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1</v>
      </c>
      <c r="AC1688">
        <f t="shared" si="150"/>
        <v>6.0364487114268395E-2</v>
      </c>
      <c r="AD1688">
        <f t="shared" si="153"/>
        <v>0.51508654093895867</v>
      </c>
      <c r="AE1688">
        <f t="shared" si="154"/>
        <v>0.48491345906104133</v>
      </c>
    </row>
    <row r="1689" spans="1:31" x14ac:dyDescent="0.35">
      <c r="A1689">
        <v>7531</v>
      </c>
      <c r="B1689">
        <v>1</v>
      </c>
      <c r="C1689">
        <v>1</v>
      </c>
      <c r="D1689">
        <v>270000</v>
      </c>
      <c r="E1689">
        <f t="shared" si="151"/>
        <v>1</v>
      </c>
      <c r="F1689">
        <f t="shared" si="152"/>
        <v>0</v>
      </c>
      <c r="G1689">
        <v>1</v>
      </c>
      <c r="H1689">
        <v>2</v>
      </c>
      <c r="I1689">
        <v>28</v>
      </c>
      <c r="J1689">
        <v>4</v>
      </c>
      <c r="K1689">
        <v>4</v>
      </c>
      <c r="L1689">
        <v>3</v>
      </c>
      <c r="M1689">
        <v>2</v>
      </c>
      <c r="N1689">
        <v>2</v>
      </c>
      <c r="O1689">
        <v>2</v>
      </c>
      <c r="P1689">
        <v>237881</v>
      </c>
      <c r="Q1689">
        <v>232799</v>
      </c>
      <c r="R1689">
        <v>227597</v>
      </c>
      <c r="S1689">
        <v>230751</v>
      </c>
      <c r="T1689">
        <v>235931</v>
      </c>
      <c r="U1689">
        <v>240595</v>
      </c>
      <c r="V1689">
        <v>0</v>
      </c>
      <c r="W1689">
        <v>0</v>
      </c>
      <c r="X1689">
        <v>8400</v>
      </c>
      <c r="Y1689">
        <v>9000</v>
      </c>
      <c r="Z1689">
        <v>8700</v>
      </c>
      <c r="AA1689">
        <v>9000</v>
      </c>
      <c r="AB1689">
        <v>1</v>
      </c>
      <c r="AC1689">
        <f t="shared" si="150"/>
        <v>1.1960540958894781</v>
      </c>
      <c r="AD1689">
        <f t="shared" si="153"/>
        <v>0.76782208544627339</v>
      </c>
      <c r="AE1689">
        <f t="shared" si="154"/>
        <v>0.23217791455372661</v>
      </c>
    </row>
    <row r="1690" spans="1:31" x14ac:dyDescent="0.35">
      <c r="A1690">
        <v>7532</v>
      </c>
      <c r="B1690">
        <v>1</v>
      </c>
      <c r="C1690">
        <v>1</v>
      </c>
      <c r="D1690">
        <v>70000</v>
      </c>
      <c r="E1690">
        <f t="shared" si="151"/>
        <v>1</v>
      </c>
      <c r="F1690">
        <f t="shared" si="152"/>
        <v>0</v>
      </c>
      <c r="G1690">
        <v>1</v>
      </c>
      <c r="H1690">
        <v>2</v>
      </c>
      <c r="I1690">
        <v>36</v>
      </c>
      <c r="J1690">
        <v>2</v>
      </c>
      <c r="K1690">
        <v>2</v>
      </c>
      <c r="L1690">
        <v>2</v>
      </c>
      <c r="M1690">
        <v>2</v>
      </c>
      <c r="N1690">
        <v>2</v>
      </c>
      <c r="O1690">
        <v>2</v>
      </c>
      <c r="P1690">
        <v>50016</v>
      </c>
      <c r="Q1690">
        <v>48941</v>
      </c>
      <c r="R1690">
        <v>51809</v>
      </c>
      <c r="S1690">
        <v>50675</v>
      </c>
      <c r="T1690">
        <v>54839</v>
      </c>
      <c r="U1690">
        <v>53803</v>
      </c>
      <c r="V1690">
        <v>0</v>
      </c>
      <c r="W1690">
        <v>4000</v>
      </c>
      <c r="X1690">
        <v>0</v>
      </c>
      <c r="Y1690">
        <v>5000</v>
      </c>
      <c r="Z1690">
        <v>0</v>
      </c>
      <c r="AA1690">
        <v>4000</v>
      </c>
      <c r="AB1690">
        <v>1</v>
      </c>
      <c r="AC1690">
        <f t="shared" si="150"/>
        <v>-0.10024954355228581</v>
      </c>
      <c r="AD1690">
        <f t="shared" si="153"/>
        <v>0.47495858272636116</v>
      </c>
      <c r="AE1690">
        <f t="shared" si="154"/>
        <v>0.52504141727363884</v>
      </c>
    </row>
    <row r="1691" spans="1:31" x14ac:dyDescent="0.35">
      <c r="A1691">
        <v>7536</v>
      </c>
      <c r="B1691">
        <v>1</v>
      </c>
      <c r="C1691">
        <v>1</v>
      </c>
      <c r="D1691">
        <v>110000</v>
      </c>
      <c r="E1691">
        <f t="shared" si="151"/>
        <v>1</v>
      </c>
      <c r="F1691">
        <f t="shared" si="152"/>
        <v>0</v>
      </c>
      <c r="G1691">
        <v>2</v>
      </c>
      <c r="H1691">
        <v>2</v>
      </c>
      <c r="I1691">
        <v>47</v>
      </c>
      <c r="J1691">
        <v>2</v>
      </c>
      <c r="K1691">
        <v>2</v>
      </c>
      <c r="L1691">
        <v>2</v>
      </c>
      <c r="M1691">
        <v>2</v>
      </c>
      <c r="N1691">
        <v>2</v>
      </c>
      <c r="O1691">
        <v>2</v>
      </c>
      <c r="P1691">
        <v>53016</v>
      </c>
      <c r="Q1691">
        <v>56532</v>
      </c>
      <c r="R1691">
        <v>57502</v>
      </c>
      <c r="S1691">
        <v>58460</v>
      </c>
      <c r="T1691">
        <v>59876</v>
      </c>
      <c r="U1691">
        <v>58761</v>
      </c>
      <c r="V1691">
        <v>5000</v>
      </c>
      <c r="W1691">
        <v>2500</v>
      </c>
      <c r="X1691">
        <v>2500</v>
      </c>
      <c r="Y1691">
        <v>2500</v>
      </c>
      <c r="Z1691">
        <v>0</v>
      </c>
      <c r="AA1691">
        <v>5000</v>
      </c>
      <c r="AB1691">
        <v>1</v>
      </c>
      <c r="AC1691">
        <f t="shared" si="150"/>
        <v>1.105567593915296</v>
      </c>
      <c r="AD1691">
        <f t="shared" si="153"/>
        <v>0.75130185079321454</v>
      </c>
      <c r="AE1691">
        <f t="shared" si="154"/>
        <v>0.24869814920678546</v>
      </c>
    </row>
    <row r="1692" spans="1:31" x14ac:dyDescent="0.35">
      <c r="A1692">
        <v>7537</v>
      </c>
      <c r="B1692">
        <v>1</v>
      </c>
      <c r="C1692">
        <v>1</v>
      </c>
      <c r="D1692" s="1">
        <v>300000</v>
      </c>
      <c r="E1692">
        <f t="shared" si="151"/>
        <v>1</v>
      </c>
      <c r="F1692">
        <f t="shared" si="152"/>
        <v>0</v>
      </c>
      <c r="G1692">
        <v>2</v>
      </c>
      <c r="H1692">
        <v>1</v>
      </c>
      <c r="I1692">
        <v>32</v>
      </c>
      <c r="J1692">
        <v>-1</v>
      </c>
      <c r="K1692">
        <v>-1</v>
      </c>
      <c r="L1692">
        <v>-1</v>
      </c>
      <c r="M1692">
        <v>-1</v>
      </c>
      <c r="N1692">
        <v>-1</v>
      </c>
      <c r="O1692">
        <v>-2</v>
      </c>
      <c r="P1692">
        <v>2884</v>
      </c>
      <c r="Q1692">
        <v>1706</v>
      </c>
      <c r="R1692">
        <v>2960</v>
      </c>
      <c r="S1692">
        <v>579</v>
      </c>
      <c r="T1692">
        <v>0</v>
      </c>
      <c r="U1692">
        <v>0</v>
      </c>
      <c r="V1692">
        <v>1706</v>
      </c>
      <c r="W1692">
        <v>2964</v>
      </c>
      <c r="X1692">
        <v>579</v>
      </c>
      <c r="Y1692">
        <v>0</v>
      </c>
      <c r="Z1692">
        <v>0</v>
      </c>
      <c r="AA1692">
        <v>2937</v>
      </c>
      <c r="AB1692">
        <v>1</v>
      </c>
      <c r="AC1692">
        <f t="shared" si="150"/>
        <v>-0.27195156780060736</v>
      </c>
      <c r="AD1692">
        <f t="shared" si="153"/>
        <v>0.4324280508610191</v>
      </c>
      <c r="AE1692">
        <f t="shared" si="154"/>
        <v>0.5675719491389809</v>
      </c>
    </row>
    <row r="1693" spans="1:31" x14ac:dyDescent="0.35">
      <c r="A1693">
        <v>7542</v>
      </c>
      <c r="B1693">
        <v>1</v>
      </c>
      <c r="C1693">
        <v>1</v>
      </c>
      <c r="D1693">
        <v>50000</v>
      </c>
      <c r="E1693">
        <f t="shared" si="151"/>
        <v>1</v>
      </c>
      <c r="F1693">
        <f t="shared" si="152"/>
        <v>0</v>
      </c>
      <c r="G1693">
        <v>2</v>
      </c>
      <c r="H1693">
        <v>2</v>
      </c>
      <c r="I1693">
        <v>22</v>
      </c>
      <c r="J1693">
        <v>-1</v>
      </c>
      <c r="K1693">
        <v>2</v>
      </c>
      <c r="L1693">
        <v>2</v>
      </c>
      <c r="M1693">
        <v>2</v>
      </c>
      <c r="N1693">
        <v>0</v>
      </c>
      <c r="O1693">
        <v>0</v>
      </c>
      <c r="P1693">
        <v>19875</v>
      </c>
      <c r="Q1693">
        <v>19273</v>
      </c>
      <c r="R1693">
        <v>21133</v>
      </c>
      <c r="S1693">
        <v>19121</v>
      </c>
      <c r="T1693">
        <v>19663</v>
      </c>
      <c r="U1693">
        <v>20235</v>
      </c>
      <c r="V1693">
        <v>0</v>
      </c>
      <c r="W1693">
        <v>2500</v>
      </c>
      <c r="X1693">
        <v>0</v>
      </c>
      <c r="Y1693">
        <v>1000</v>
      </c>
      <c r="Z1693">
        <v>1050</v>
      </c>
      <c r="AA1693">
        <v>600</v>
      </c>
      <c r="AB1693">
        <v>1</v>
      </c>
      <c r="AC1693">
        <f t="shared" si="150"/>
        <v>-0.97463434833406548</v>
      </c>
      <c r="AD1693">
        <f t="shared" si="153"/>
        <v>0.2739577426348565</v>
      </c>
      <c r="AE1693">
        <f t="shared" si="154"/>
        <v>0.7260422573651435</v>
      </c>
    </row>
    <row r="1694" spans="1:31" x14ac:dyDescent="0.35">
      <c r="A1694">
        <v>7543</v>
      </c>
      <c r="B1694">
        <v>2</v>
      </c>
      <c r="C1694">
        <v>1</v>
      </c>
      <c r="D1694">
        <v>80000</v>
      </c>
      <c r="E1694">
        <f t="shared" si="151"/>
        <v>0</v>
      </c>
      <c r="F1694">
        <f t="shared" si="152"/>
        <v>1</v>
      </c>
      <c r="G1694">
        <v>1</v>
      </c>
      <c r="H1694">
        <v>2</v>
      </c>
      <c r="I1694">
        <v>28</v>
      </c>
      <c r="J1694">
        <v>1</v>
      </c>
      <c r="K1694">
        <v>-2</v>
      </c>
      <c r="L1694">
        <v>-2</v>
      </c>
      <c r="M1694">
        <v>-2</v>
      </c>
      <c r="N1694">
        <v>-1</v>
      </c>
      <c r="O1694">
        <v>-1</v>
      </c>
      <c r="P1694">
        <v>0</v>
      </c>
      <c r="Q1694">
        <v>0</v>
      </c>
      <c r="R1694">
        <v>0</v>
      </c>
      <c r="S1694">
        <v>0</v>
      </c>
      <c r="T1694">
        <v>2284</v>
      </c>
      <c r="U1694">
        <v>-786</v>
      </c>
      <c r="V1694">
        <v>0</v>
      </c>
      <c r="W1694">
        <v>0</v>
      </c>
      <c r="X1694">
        <v>0</v>
      </c>
      <c r="Y1694">
        <v>2284</v>
      </c>
      <c r="Z1694">
        <v>0</v>
      </c>
      <c r="AA1694">
        <v>0</v>
      </c>
      <c r="AB1694">
        <v>1</v>
      </c>
      <c r="AC1694">
        <f t="shared" si="150"/>
        <v>-0.28871437313317855</v>
      </c>
      <c r="AD1694">
        <f t="shared" si="153"/>
        <v>0.42831863890337807</v>
      </c>
      <c r="AE1694">
        <f t="shared" si="154"/>
        <v>0.57168136109662193</v>
      </c>
    </row>
    <row r="1695" spans="1:31" x14ac:dyDescent="0.35">
      <c r="A1695">
        <v>7556</v>
      </c>
      <c r="B1695">
        <v>1</v>
      </c>
      <c r="C1695">
        <v>1</v>
      </c>
      <c r="D1695" s="1">
        <v>300000</v>
      </c>
      <c r="E1695">
        <f t="shared" si="151"/>
        <v>1</v>
      </c>
      <c r="F1695">
        <f t="shared" si="152"/>
        <v>0</v>
      </c>
      <c r="G1695">
        <v>1</v>
      </c>
      <c r="H1695">
        <v>1</v>
      </c>
      <c r="I1695">
        <v>58</v>
      </c>
      <c r="J1695">
        <v>1</v>
      </c>
      <c r="K1695">
        <v>2</v>
      </c>
      <c r="L1695">
        <v>2</v>
      </c>
      <c r="M1695">
        <v>2</v>
      </c>
      <c r="N1695">
        <v>2</v>
      </c>
      <c r="O1695">
        <v>2</v>
      </c>
      <c r="P1695">
        <v>158230</v>
      </c>
      <c r="Q1695">
        <v>160242</v>
      </c>
      <c r="R1695">
        <v>156171</v>
      </c>
      <c r="S1695">
        <v>165556</v>
      </c>
      <c r="T1695">
        <v>169250</v>
      </c>
      <c r="U1695">
        <v>172804</v>
      </c>
      <c r="V1695">
        <v>6000</v>
      </c>
      <c r="W1695">
        <v>0</v>
      </c>
      <c r="X1695">
        <v>12000</v>
      </c>
      <c r="Y1695">
        <v>6500</v>
      </c>
      <c r="Z1695">
        <v>6500</v>
      </c>
      <c r="AA1695">
        <v>6500</v>
      </c>
      <c r="AB1695">
        <v>1</v>
      </c>
      <c r="AC1695">
        <f t="shared" si="150"/>
        <v>1.2691894369333754</v>
      </c>
      <c r="AD1695">
        <f t="shared" si="153"/>
        <v>0.78060396130707677</v>
      </c>
      <c r="AE1695">
        <f t="shared" si="154"/>
        <v>0.21939603869292323</v>
      </c>
    </row>
    <row r="1696" spans="1:31" x14ac:dyDescent="0.35">
      <c r="A1696">
        <v>7558</v>
      </c>
      <c r="B1696">
        <v>1</v>
      </c>
      <c r="C1696">
        <v>1</v>
      </c>
      <c r="D1696">
        <v>50000</v>
      </c>
      <c r="E1696">
        <f t="shared" si="151"/>
        <v>1</v>
      </c>
      <c r="F1696">
        <f t="shared" si="152"/>
        <v>0</v>
      </c>
      <c r="G1696">
        <v>2</v>
      </c>
      <c r="H1696">
        <v>2</v>
      </c>
      <c r="I1696">
        <v>46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47772</v>
      </c>
      <c r="Q1696">
        <v>46935</v>
      </c>
      <c r="R1696">
        <v>33937</v>
      </c>
      <c r="S1696">
        <v>19277</v>
      </c>
      <c r="T1696">
        <v>14563</v>
      </c>
      <c r="U1696">
        <v>17293</v>
      </c>
      <c r="V1696">
        <v>2000</v>
      </c>
      <c r="W1696">
        <v>1221</v>
      </c>
      <c r="X1696">
        <v>595</v>
      </c>
      <c r="Y1696">
        <v>1000</v>
      </c>
      <c r="Z1696">
        <v>3500</v>
      </c>
      <c r="AA1696">
        <v>2000</v>
      </c>
      <c r="AB1696">
        <v>1</v>
      </c>
      <c r="AC1696">
        <f t="shared" si="150"/>
        <v>0.22741778345833968</v>
      </c>
      <c r="AD1696">
        <f t="shared" si="153"/>
        <v>0.55661066936622117</v>
      </c>
      <c r="AE1696">
        <f t="shared" si="154"/>
        <v>0.44338933063377883</v>
      </c>
    </row>
    <row r="1697" spans="1:31" x14ac:dyDescent="0.35">
      <c r="A1697">
        <v>7561</v>
      </c>
      <c r="B1697">
        <v>2</v>
      </c>
      <c r="C1697">
        <v>1</v>
      </c>
      <c r="D1697">
        <v>70000</v>
      </c>
      <c r="E1697">
        <f t="shared" si="151"/>
        <v>0</v>
      </c>
      <c r="F1697">
        <f t="shared" si="152"/>
        <v>1</v>
      </c>
      <c r="G1697">
        <v>1</v>
      </c>
      <c r="H1697">
        <v>2</v>
      </c>
      <c r="I1697">
        <v>28</v>
      </c>
      <c r="J1697">
        <v>2</v>
      </c>
      <c r="K1697">
        <v>2</v>
      </c>
      <c r="L1697">
        <v>2</v>
      </c>
      <c r="M1697">
        <v>2</v>
      </c>
      <c r="N1697">
        <v>2</v>
      </c>
      <c r="O1697">
        <v>2</v>
      </c>
      <c r="P1697">
        <v>59794</v>
      </c>
      <c r="Q1697">
        <v>58267</v>
      </c>
      <c r="R1697">
        <v>63931</v>
      </c>
      <c r="S1697">
        <v>64585</v>
      </c>
      <c r="T1697">
        <v>66207</v>
      </c>
      <c r="U1697">
        <v>67577</v>
      </c>
      <c r="V1697">
        <v>0</v>
      </c>
      <c r="W1697">
        <v>6672</v>
      </c>
      <c r="X1697">
        <v>2300</v>
      </c>
      <c r="Y1697">
        <v>2800</v>
      </c>
      <c r="Z1697">
        <v>2600</v>
      </c>
      <c r="AA1697">
        <v>0</v>
      </c>
      <c r="AB1697">
        <v>1</v>
      </c>
      <c r="AC1697">
        <f t="shared" si="150"/>
        <v>-0.9240081519537231</v>
      </c>
      <c r="AD1697">
        <f t="shared" si="153"/>
        <v>0.28414191011782186</v>
      </c>
      <c r="AE1697">
        <f t="shared" si="154"/>
        <v>0.71585808988217814</v>
      </c>
    </row>
    <row r="1698" spans="1:31" x14ac:dyDescent="0.35">
      <c r="A1698">
        <v>7565</v>
      </c>
      <c r="B1698">
        <v>1</v>
      </c>
      <c r="C1698">
        <v>1</v>
      </c>
      <c r="D1698">
        <v>130000</v>
      </c>
      <c r="E1698">
        <f t="shared" si="151"/>
        <v>1</v>
      </c>
      <c r="F1698">
        <f t="shared" si="152"/>
        <v>0</v>
      </c>
      <c r="G1698">
        <v>1</v>
      </c>
      <c r="H1698">
        <v>2</v>
      </c>
      <c r="I1698">
        <v>41</v>
      </c>
      <c r="J1698">
        <v>-1</v>
      </c>
      <c r="K1698">
        <v>-1</v>
      </c>
      <c r="L1698">
        <v>-1</v>
      </c>
      <c r="M1698">
        <v>-1</v>
      </c>
      <c r="N1698">
        <v>-1</v>
      </c>
      <c r="O1698">
        <v>-1</v>
      </c>
      <c r="P1698">
        <v>1392</v>
      </c>
      <c r="Q1698">
        <v>0</v>
      </c>
      <c r="R1698">
        <v>696</v>
      </c>
      <c r="S1698">
        <v>1076</v>
      </c>
      <c r="T1698">
        <v>316</v>
      </c>
      <c r="U1698">
        <v>696</v>
      </c>
      <c r="V1698">
        <v>0</v>
      </c>
      <c r="W1698">
        <v>696</v>
      </c>
      <c r="X1698">
        <v>1076</v>
      </c>
      <c r="Y1698">
        <v>316</v>
      </c>
      <c r="Z1698">
        <v>696</v>
      </c>
      <c r="AA1698">
        <v>696</v>
      </c>
      <c r="AB1698">
        <v>1</v>
      </c>
      <c r="AC1698">
        <f t="shared" si="150"/>
        <v>-0.88290189978540146</v>
      </c>
      <c r="AD1698">
        <f t="shared" si="153"/>
        <v>0.29257679509314138</v>
      </c>
      <c r="AE1698">
        <f t="shared" si="154"/>
        <v>0.70742320490685862</v>
      </c>
    </row>
    <row r="1699" spans="1:31" x14ac:dyDescent="0.35">
      <c r="A1699">
        <v>7569</v>
      </c>
      <c r="B1699">
        <v>1</v>
      </c>
      <c r="C1699">
        <v>1</v>
      </c>
      <c r="D1699">
        <v>30000</v>
      </c>
      <c r="E1699">
        <f t="shared" si="151"/>
        <v>1</v>
      </c>
      <c r="F1699">
        <f t="shared" si="152"/>
        <v>0</v>
      </c>
      <c r="G1699">
        <v>2</v>
      </c>
      <c r="H1699">
        <v>2</v>
      </c>
      <c r="I1699">
        <v>30</v>
      </c>
      <c r="J1699">
        <v>2</v>
      </c>
      <c r="K1699">
        <v>2</v>
      </c>
      <c r="L1699">
        <v>2</v>
      </c>
      <c r="M1699">
        <v>2</v>
      </c>
      <c r="N1699">
        <v>2</v>
      </c>
      <c r="O1699">
        <v>2</v>
      </c>
      <c r="P1699">
        <v>20732</v>
      </c>
      <c r="Q1699">
        <v>21451</v>
      </c>
      <c r="R1699">
        <v>20808</v>
      </c>
      <c r="S1699">
        <v>21761</v>
      </c>
      <c r="T1699">
        <v>22762</v>
      </c>
      <c r="U1699">
        <v>23139</v>
      </c>
      <c r="V1699">
        <v>1347</v>
      </c>
      <c r="W1699">
        <v>0</v>
      </c>
      <c r="X1699">
        <v>1300</v>
      </c>
      <c r="Y1699">
        <v>1500</v>
      </c>
      <c r="Z1699">
        <v>900</v>
      </c>
      <c r="AA1699">
        <v>0</v>
      </c>
      <c r="AB1699">
        <v>1</v>
      </c>
      <c r="AC1699">
        <f t="shared" si="150"/>
        <v>0.66639353990682637</v>
      </c>
      <c r="AD1699">
        <f t="shared" si="153"/>
        <v>0.66069514269635499</v>
      </c>
      <c r="AE1699">
        <f t="shared" si="154"/>
        <v>0.33930485730364501</v>
      </c>
    </row>
    <row r="1700" spans="1:31" x14ac:dyDescent="0.35">
      <c r="A1700">
        <v>7577</v>
      </c>
      <c r="B1700">
        <v>1</v>
      </c>
      <c r="C1700">
        <v>1</v>
      </c>
      <c r="D1700">
        <v>50000</v>
      </c>
      <c r="E1700">
        <f t="shared" si="151"/>
        <v>1</v>
      </c>
      <c r="F1700">
        <f t="shared" si="152"/>
        <v>0</v>
      </c>
      <c r="G1700">
        <v>2</v>
      </c>
      <c r="H1700">
        <v>2</v>
      </c>
      <c r="I1700">
        <v>3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32781</v>
      </c>
      <c r="Q1700">
        <v>31702</v>
      </c>
      <c r="R1700">
        <v>26829</v>
      </c>
      <c r="S1700">
        <v>18948</v>
      </c>
      <c r="T1700">
        <v>18830</v>
      </c>
      <c r="U1700">
        <v>19358</v>
      </c>
      <c r="V1700">
        <v>1489</v>
      </c>
      <c r="W1700">
        <v>1326</v>
      </c>
      <c r="X1700">
        <v>642</v>
      </c>
      <c r="Y1700">
        <v>2000</v>
      </c>
      <c r="Z1700">
        <v>824</v>
      </c>
      <c r="AA1700">
        <v>1000</v>
      </c>
      <c r="AB1700">
        <v>1</v>
      </c>
      <c r="AC1700">
        <f t="shared" si="150"/>
        <v>-0.19498060380937687</v>
      </c>
      <c r="AD1700">
        <f t="shared" si="153"/>
        <v>0.45140869466335853</v>
      </c>
      <c r="AE1700">
        <f t="shared" si="154"/>
        <v>0.54859130533664147</v>
      </c>
    </row>
    <row r="1701" spans="1:31" x14ac:dyDescent="0.35">
      <c r="A1701">
        <v>7580</v>
      </c>
      <c r="B1701">
        <v>2</v>
      </c>
      <c r="C1701">
        <v>1</v>
      </c>
      <c r="D1701">
        <v>260000</v>
      </c>
      <c r="E1701">
        <f t="shared" si="151"/>
        <v>0</v>
      </c>
      <c r="F1701">
        <f t="shared" si="152"/>
        <v>1</v>
      </c>
      <c r="G1701">
        <v>1</v>
      </c>
      <c r="H1701">
        <v>2</v>
      </c>
      <c r="I1701">
        <v>36</v>
      </c>
      <c r="J1701">
        <v>1</v>
      </c>
      <c r="K1701">
        <v>2</v>
      </c>
      <c r="L1701">
        <v>2</v>
      </c>
      <c r="M1701">
        <v>2</v>
      </c>
      <c r="N1701">
        <v>2</v>
      </c>
      <c r="O1701">
        <v>2</v>
      </c>
      <c r="P1701">
        <v>2111</v>
      </c>
      <c r="Q1701">
        <v>545</v>
      </c>
      <c r="R1701">
        <v>2332</v>
      </c>
      <c r="S1701">
        <v>1277</v>
      </c>
      <c r="T1701">
        <v>1996</v>
      </c>
      <c r="U1701">
        <v>1020</v>
      </c>
      <c r="V1701">
        <v>0</v>
      </c>
      <c r="W1701">
        <v>2007</v>
      </c>
      <c r="X1701">
        <v>0</v>
      </c>
      <c r="Y1701">
        <v>1020</v>
      </c>
      <c r="Z1701">
        <v>0</v>
      </c>
      <c r="AA1701">
        <v>923</v>
      </c>
      <c r="AB1701">
        <v>1</v>
      </c>
      <c r="AC1701">
        <f t="shared" si="150"/>
        <v>-1.5778155755513359</v>
      </c>
      <c r="AD1701">
        <f t="shared" si="153"/>
        <v>0.17110507230244326</v>
      </c>
      <c r="AE1701">
        <f t="shared" si="154"/>
        <v>0.82889492769755679</v>
      </c>
    </row>
    <row r="1702" spans="1:31" x14ac:dyDescent="0.35">
      <c r="A1702">
        <v>7583</v>
      </c>
      <c r="B1702">
        <v>2</v>
      </c>
      <c r="C1702">
        <v>1</v>
      </c>
      <c r="D1702" s="1">
        <v>100000</v>
      </c>
      <c r="E1702">
        <f t="shared" si="151"/>
        <v>0</v>
      </c>
      <c r="F1702">
        <f t="shared" si="152"/>
        <v>1</v>
      </c>
      <c r="G1702">
        <v>1</v>
      </c>
      <c r="H1702">
        <v>1</v>
      </c>
      <c r="I1702">
        <v>32</v>
      </c>
      <c r="J1702">
        <v>-1</v>
      </c>
      <c r="K1702">
        <v>-1</v>
      </c>
      <c r="L1702">
        <v>-1</v>
      </c>
      <c r="M1702">
        <v>-1</v>
      </c>
      <c r="N1702">
        <v>-1</v>
      </c>
      <c r="O1702">
        <v>0</v>
      </c>
      <c r="P1702">
        <v>380</v>
      </c>
      <c r="Q1702">
        <v>380</v>
      </c>
      <c r="R1702">
        <v>380</v>
      </c>
      <c r="S1702">
        <v>380</v>
      </c>
      <c r="T1702">
        <v>425</v>
      </c>
      <c r="U1702">
        <v>1045</v>
      </c>
      <c r="V1702">
        <v>380</v>
      </c>
      <c r="W1702">
        <v>380</v>
      </c>
      <c r="X1702">
        <v>380</v>
      </c>
      <c r="Y1702">
        <v>425</v>
      </c>
      <c r="Z1702">
        <v>1000</v>
      </c>
      <c r="AA1702">
        <v>0</v>
      </c>
      <c r="AB1702">
        <v>1</v>
      </c>
      <c r="AC1702">
        <f t="shared" si="150"/>
        <v>-0.65579611569082419</v>
      </c>
      <c r="AD1702">
        <f t="shared" si="153"/>
        <v>0.34168458712624478</v>
      </c>
      <c r="AE1702">
        <f t="shared" si="154"/>
        <v>0.65831541287375517</v>
      </c>
    </row>
    <row r="1703" spans="1:31" x14ac:dyDescent="0.35">
      <c r="A1703">
        <v>7592</v>
      </c>
      <c r="B1703">
        <v>2</v>
      </c>
      <c r="C1703">
        <v>1</v>
      </c>
      <c r="D1703">
        <v>170000</v>
      </c>
      <c r="E1703">
        <f t="shared" si="151"/>
        <v>0</v>
      </c>
      <c r="F1703">
        <f t="shared" si="152"/>
        <v>1</v>
      </c>
      <c r="G1703">
        <v>2</v>
      </c>
      <c r="H1703">
        <v>1</v>
      </c>
      <c r="I1703">
        <v>36</v>
      </c>
      <c r="J1703">
        <v>2</v>
      </c>
      <c r="K1703">
        <v>2</v>
      </c>
      <c r="L1703">
        <v>2</v>
      </c>
      <c r="M1703">
        <v>2</v>
      </c>
      <c r="N1703">
        <v>2</v>
      </c>
      <c r="O1703">
        <v>2</v>
      </c>
      <c r="P1703">
        <v>15031</v>
      </c>
      <c r="Q1703">
        <v>16784</v>
      </c>
      <c r="R1703">
        <v>17711</v>
      </c>
      <c r="S1703">
        <v>17131</v>
      </c>
      <c r="T1703">
        <v>18197</v>
      </c>
      <c r="U1703">
        <v>18748</v>
      </c>
      <c r="V1703">
        <v>2500</v>
      </c>
      <c r="W1703">
        <v>1500</v>
      </c>
      <c r="X1703">
        <v>0</v>
      </c>
      <c r="Y1703">
        <v>1500</v>
      </c>
      <c r="Z1703">
        <v>1000</v>
      </c>
      <c r="AA1703">
        <v>0</v>
      </c>
      <c r="AB1703">
        <v>1</v>
      </c>
      <c r="AC1703">
        <f t="shared" si="150"/>
        <v>0.85544445046463669</v>
      </c>
      <c r="AD1703">
        <f t="shared" si="153"/>
        <v>0.70170799160859332</v>
      </c>
      <c r="AE1703">
        <f t="shared" si="154"/>
        <v>0.29829200839140668</v>
      </c>
    </row>
    <row r="1704" spans="1:31" x14ac:dyDescent="0.35">
      <c r="A1704">
        <v>7598</v>
      </c>
      <c r="B1704">
        <v>2</v>
      </c>
      <c r="C1704">
        <v>1</v>
      </c>
      <c r="D1704">
        <v>20000</v>
      </c>
      <c r="E1704">
        <f t="shared" si="151"/>
        <v>0</v>
      </c>
      <c r="F1704">
        <f t="shared" si="152"/>
        <v>1</v>
      </c>
      <c r="G1704">
        <v>1</v>
      </c>
      <c r="H1704">
        <v>2</v>
      </c>
      <c r="I1704">
        <v>22</v>
      </c>
      <c r="J1704">
        <v>-1</v>
      </c>
      <c r="K1704">
        <v>-1</v>
      </c>
      <c r="L1704">
        <v>-1</v>
      </c>
      <c r="M1704">
        <v>-1</v>
      </c>
      <c r="N1704">
        <v>0</v>
      </c>
      <c r="O1704">
        <v>-1</v>
      </c>
      <c r="P1704">
        <v>7702</v>
      </c>
      <c r="Q1704">
        <v>274</v>
      </c>
      <c r="R1704">
        <v>1395</v>
      </c>
      <c r="S1704">
        <v>10555</v>
      </c>
      <c r="T1704">
        <v>9500</v>
      </c>
      <c r="U1704">
        <v>9588</v>
      </c>
      <c r="V1704">
        <v>274</v>
      </c>
      <c r="W1704">
        <v>1395</v>
      </c>
      <c r="X1704">
        <v>10555</v>
      </c>
      <c r="Y1704">
        <v>0</v>
      </c>
      <c r="Z1704">
        <v>9588</v>
      </c>
      <c r="AA1704">
        <v>491</v>
      </c>
      <c r="AB1704">
        <v>1</v>
      </c>
      <c r="AC1704">
        <f t="shared" si="150"/>
        <v>-2.7098311422555286</v>
      </c>
      <c r="AD1704">
        <f t="shared" si="153"/>
        <v>6.2395729250637841E-2</v>
      </c>
      <c r="AE1704">
        <f t="shared" si="154"/>
        <v>0.93760427074936215</v>
      </c>
    </row>
    <row r="1705" spans="1:31" x14ac:dyDescent="0.35">
      <c r="A1705">
        <v>7603</v>
      </c>
      <c r="B1705">
        <v>2</v>
      </c>
      <c r="C1705">
        <v>1</v>
      </c>
      <c r="D1705">
        <v>10000</v>
      </c>
      <c r="E1705">
        <f t="shared" si="151"/>
        <v>0</v>
      </c>
      <c r="F1705">
        <f t="shared" si="152"/>
        <v>1</v>
      </c>
      <c r="G1705">
        <v>3</v>
      </c>
      <c r="H1705">
        <v>1</v>
      </c>
      <c r="I1705">
        <v>47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2855</v>
      </c>
      <c r="Q1705">
        <v>3871</v>
      </c>
      <c r="R1705">
        <v>4883</v>
      </c>
      <c r="S1705">
        <v>5053</v>
      </c>
      <c r="T1705">
        <v>5275</v>
      </c>
      <c r="U1705">
        <v>0</v>
      </c>
      <c r="V1705">
        <v>1069</v>
      </c>
      <c r="W1705">
        <v>1081</v>
      </c>
      <c r="X1705">
        <v>251</v>
      </c>
      <c r="Y1705">
        <v>375</v>
      </c>
      <c r="Z1705">
        <v>0</v>
      </c>
      <c r="AA1705">
        <v>0</v>
      </c>
      <c r="AB1705">
        <v>1</v>
      </c>
      <c r="AC1705">
        <f t="shared" si="150"/>
        <v>1.5378052990464106</v>
      </c>
      <c r="AD1705">
        <f t="shared" si="153"/>
        <v>0.82314545376358816</v>
      </c>
      <c r="AE1705">
        <f t="shared" si="154"/>
        <v>0.17685454623641184</v>
      </c>
    </row>
    <row r="1706" spans="1:31" x14ac:dyDescent="0.35">
      <c r="A1706">
        <v>7607</v>
      </c>
      <c r="B1706">
        <v>2</v>
      </c>
      <c r="C1706">
        <v>1</v>
      </c>
      <c r="D1706">
        <v>90000</v>
      </c>
      <c r="E1706">
        <f t="shared" si="151"/>
        <v>0</v>
      </c>
      <c r="F1706">
        <f t="shared" si="152"/>
        <v>1</v>
      </c>
      <c r="G1706">
        <v>2</v>
      </c>
      <c r="H1706">
        <v>2</v>
      </c>
      <c r="I1706">
        <v>25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78651</v>
      </c>
      <c r="Q1706">
        <v>79972</v>
      </c>
      <c r="R1706">
        <v>81415</v>
      </c>
      <c r="S1706">
        <v>81878</v>
      </c>
      <c r="T1706">
        <v>83206</v>
      </c>
      <c r="U1706">
        <v>85350</v>
      </c>
      <c r="V1706">
        <v>3600</v>
      </c>
      <c r="W1706">
        <v>3805</v>
      </c>
      <c r="X1706">
        <v>3100</v>
      </c>
      <c r="Y1706">
        <v>3200</v>
      </c>
      <c r="Z1706">
        <v>4100</v>
      </c>
      <c r="AA1706">
        <v>2500</v>
      </c>
      <c r="AB1706">
        <v>1</v>
      </c>
      <c r="AC1706">
        <f t="shared" si="150"/>
        <v>-0.67971446544786918</v>
      </c>
      <c r="AD1706">
        <f t="shared" si="153"/>
        <v>0.33632503392845314</v>
      </c>
      <c r="AE1706">
        <f t="shared" si="154"/>
        <v>0.66367496607154686</v>
      </c>
    </row>
    <row r="1707" spans="1:31" x14ac:dyDescent="0.35">
      <c r="A1707">
        <v>7609</v>
      </c>
      <c r="B1707">
        <v>2</v>
      </c>
      <c r="C1707">
        <v>1</v>
      </c>
      <c r="D1707">
        <v>120000</v>
      </c>
      <c r="E1707">
        <f t="shared" si="151"/>
        <v>0</v>
      </c>
      <c r="F1707">
        <f t="shared" si="152"/>
        <v>1</v>
      </c>
      <c r="G1707">
        <v>2</v>
      </c>
      <c r="H1707">
        <v>2</v>
      </c>
      <c r="I1707">
        <v>33</v>
      </c>
      <c r="J1707">
        <v>1</v>
      </c>
      <c r="K1707">
        <v>-1</v>
      </c>
      <c r="L1707">
        <v>2</v>
      </c>
      <c r="M1707">
        <v>-1</v>
      </c>
      <c r="N1707">
        <v>3</v>
      </c>
      <c r="O1707">
        <v>2</v>
      </c>
      <c r="P1707">
        <v>0</v>
      </c>
      <c r="Q1707">
        <v>974</v>
      </c>
      <c r="R1707">
        <v>194</v>
      </c>
      <c r="S1707">
        <v>1758</v>
      </c>
      <c r="T1707">
        <v>1450</v>
      </c>
      <c r="U1707">
        <v>520</v>
      </c>
      <c r="V1707">
        <v>974</v>
      </c>
      <c r="W1707">
        <v>0</v>
      </c>
      <c r="X1707">
        <v>1954</v>
      </c>
      <c r="Y1707">
        <v>0</v>
      </c>
      <c r="Z1707">
        <v>0</v>
      </c>
      <c r="AA1707">
        <v>950</v>
      </c>
      <c r="AB1707">
        <v>1</v>
      </c>
      <c r="AC1707">
        <f t="shared" si="150"/>
        <v>-2.6867926599486256</v>
      </c>
      <c r="AD1707">
        <f t="shared" si="153"/>
        <v>6.3757203925475694E-2</v>
      </c>
      <c r="AE1707">
        <f t="shared" si="154"/>
        <v>0.93624279607452432</v>
      </c>
    </row>
    <row r="1708" spans="1:31" x14ac:dyDescent="0.35">
      <c r="A1708">
        <v>7617</v>
      </c>
      <c r="B1708">
        <v>1</v>
      </c>
      <c r="C1708">
        <v>1</v>
      </c>
      <c r="D1708">
        <v>50000</v>
      </c>
      <c r="E1708">
        <f t="shared" si="151"/>
        <v>1</v>
      </c>
      <c r="F1708">
        <f t="shared" si="152"/>
        <v>0</v>
      </c>
      <c r="G1708">
        <v>3</v>
      </c>
      <c r="H1708">
        <v>1</v>
      </c>
      <c r="I1708">
        <v>51</v>
      </c>
      <c r="J1708">
        <v>2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55028</v>
      </c>
      <c r="Q1708">
        <v>50184</v>
      </c>
      <c r="R1708">
        <v>50391</v>
      </c>
      <c r="S1708">
        <v>19867</v>
      </c>
      <c r="T1708">
        <v>20154</v>
      </c>
      <c r="U1708">
        <v>18732</v>
      </c>
      <c r="V1708">
        <v>3000</v>
      </c>
      <c r="W1708">
        <v>1600</v>
      </c>
      <c r="X1708">
        <v>1000</v>
      </c>
      <c r="Y1708">
        <v>1000</v>
      </c>
      <c r="Z1708">
        <v>1000</v>
      </c>
      <c r="AA1708">
        <v>1000</v>
      </c>
      <c r="AB1708">
        <v>1</v>
      </c>
      <c r="AC1708">
        <f t="shared" si="150"/>
        <v>3.4666174120744224</v>
      </c>
      <c r="AD1708">
        <f t="shared" si="153"/>
        <v>0.9697228619103514</v>
      </c>
      <c r="AE1708">
        <f t="shared" si="154"/>
        <v>3.0277138089648603E-2</v>
      </c>
    </row>
    <row r="1709" spans="1:31" x14ac:dyDescent="0.35">
      <c r="A1709">
        <v>7618</v>
      </c>
      <c r="B1709">
        <v>2</v>
      </c>
      <c r="C1709">
        <v>1</v>
      </c>
      <c r="D1709">
        <v>80000</v>
      </c>
      <c r="E1709">
        <f t="shared" si="151"/>
        <v>0</v>
      </c>
      <c r="F1709">
        <f t="shared" si="152"/>
        <v>1</v>
      </c>
      <c r="G1709">
        <v>2</v>
      </c>
      <c r="H1709">
        <v>2</v>
      </c>
      <c r="I1709">
        <v>24</v>
      </c>
      <c r="J1709">
        <v>-1</v>
      </c>
      <c r="K1709">
        <v>-1</v>
      </c>
      <c r="L1709">
        <v>2</v>
      </c>
      <c r="M1709">
        <v>0</v>
      </c>
      <c r="N1709">
        <v>0</v>
      </c>
      <c r="O1709">
        <v>0</v>
      </c>
      <c r="P1709">
        <v>2152</v>
      </c>
      <c r="Q1709">
        <v>3832</v>
      </c>
      <c r="R1709">
        <v>3587</v>
      </c>
      <c r="S1709">
        <v>3332</v>
      </c>
      <c r="T1709">
        <v>3400</v>
      </c>
      <c r="U1709">
        <v>-300</v>
      </c>
      <c r="V1709">
        <v>2245</v>
      </c>
      <c r="W1709">
        <v>0</v>
      </c>
      <c r="X1709">
        <v>267</v>
      </c>
      <c r="Y1709">
        <v>68</v>
      </c>
      <c r="Z1709">
        <v>0</v>
      </c>
      <c r="AA1709">
        <v>0</v>
      </c>
      <c r="AB1709">
        <v>1</v>
      </c>
      <c r="AC1709">
        <f t="shared" si="150"/>
        <v>-1.8556721558830565</v>
      </c>
      <c r="AD1709">
        <f t="shared" si="153"/>
        <v>0.13520829538652526</v>
      </c>
      <c r="AE1709">
        <f t="shared" si="154"/>
        <v>0.86479170461347477</v>
      </c>
    </row>
    <row r="1710" spans="1:31" x14ac:dyDescent="0.35">
      <c r="A1710">
        <v>7628</v>
      </c>
      <c r="B1710">
        <v>1</v>
      </c>
      <c r="C1710">
        <v>1</v>
      </c>
      <c r="D1710">
        <v>250000</v>
      </c>
      <c r="E1710">
        <f t="shared" si="151"/>
        <v>1</v>
      </c>
      <c r="F1710">
        <f t="shared" si="152"/>
        <v>0</v>
      </c>
      <c r="G1710">
        <v>1</v>
      </c>
      <c r="H1710">
        <v>1</v>
      </c>
      <c r="I1710">
        <v>41</v>
      </c>
      <c r="J1710">
        <v>-1</v>
      </c>
      <c r="K1710">
        <v>-1</v>
      </c>
      <c r="L1710">
        <v>-1</v>
      </c>
      <c r="M1710">
        <v>-1</v>
      </c>
      <c r="N1710">
        <v>-1</v>
      </c>
      <c r="O1710">
        <v>-1</v>
      </c>
      <c r="P1710">
        <v>390</v>
      </c>
      <c r="Q1710">
        <v>390</v>
      </c>
      <c r="R1710">
        <v>390</v>
      </c>
      <c r="S1710">
        <v>1130</v>
      </c>
      <c r="T1710">
        <v>1683</v>
      </c>
      <c r="U1710">
        <v>2587</v>
      </c>
      <c r="V1710">
        <v>390</v>
      </c>
      <c r="W1710">
        <v>390</v>
      </c>
      <c r="X1710">
        <v>1130</v>
      </c>
      <c r="Y1710">
        <v>1683</v>
      </c>
      <c r="Z1710">
        <v>2587</v>
      </c>
      <c r="AA1710">
        <v>0</v>
      </c>
      <c r="AB1710">
        <v>1</v>
      </c>
      <c r="AC1710">
        <f t="shared" si="150"/>
        <v>-0.21596498621925947</v>
      </c>
      <c r="AD1710">
        <f t="shared" si="153"/>
        <v>0.44621762920080871</v>
      </c>
      <c r="AE1710">
        <f t="shared" si="154"/>
        <v>0.55378237079919135</v>
      </c>
    </row>
    <row r="1711" spans="1:31" x14ac:dyDescent="0.35">
      <c r="A1711">
        <v>7629</v>
      </c>
      <c r="B1711">
        <v>2</v>
      </c>
      <c r="C1711">
        <v>1</v>
      </c>
      <c r="D1711">
        <v>140000</v>
      </c>
      <c r="E1711">
        <f t="shared" si="151"/>
        <v>0</v>
      </c>
      <c r="F1711">
        <f t="shared" si="152"/>
        <v>1</v>
      </c>
      <c r="G1711">
        <v>2</v>
      </c>
      <c r="H1711">
        <v>2</v>
      </c>
      <c r="I1711">
        <v>27</v>
      </c>
      <c r="J1711">
        <v>2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136308</v>
      </c>
      <c r="Q1711">
        <v>137077</v>
      </c>
      <c r="R1711">
        <v>138919</v>
      </c>
      <c r="S1711">
        <v>138035</v>
      </c>
      <c r="T1711">
        <v>138857</v>
      </c>
      <c r="U1711">
        <v>138894</v>
      </c>
      <c r="V1711">
        <v>5150</v>
      </c>
      <c r="W1711">
        <v>7750</v>
      </c>
      <c r="X1711">
        <v>5000</v>
      </c>
      <c r="Y1711">
        <v>5379</v>
      </c>
      <c r="Z1711">
        <v>5200</v>
      </c>
      <c r="AA1711">
        <v>4850</v>
      </c>
      <c r="AB1711">
        <v>1</v>
      </c>
      <c r="AC1711">
        <f t="shared" si="150"/>
        <v>0.77263827282865838</v>
      </c>
      <c r="AD1711">
        <f t="shared" si="153"/>
        <v>0.68409132860679756</v>
      </c>
      <c r="AE1711">
        <f t="shared" si="154"/>
        <v>0.31590867139320244</v>
      </c>
    </row>
    <row r="1712" spans="1:31" x14ac:dyDescent="0.35">
      <c r="A1712">
        <v>7634</v>
      </c>
      <c r="B1712">
        <v>2</v>
      </c>
      <c r="C1712">
        <v>1</v>
      </c>
      <c r="D1712">
        <v>50000</v>
      </c>
      <c r="E1712">
        <f t="shared" si="151"/>
        <v>0</v>
      </c>
      <c r="F1712">
        <f t="shared" si="152"/>
        <v>1</v>
      </c>
      <c r="G1712">
        <v>2</v>
      </c>
      <c r="H1712">
        <v>2</v>
      </c>
      <c r="I1712">
        <v>42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51521</v>
      </c>
      <c r="Q1712">
        <v>46015</v>
      </c>
      <c r="R1712">
        <v>15057</v>
      </c>
      <c r="S1712">
        <v>19825</v>
      </c>
      <c r="T1712">
        <v>4264</v>
      </c>
      <c r="U1712">
        <v>3690</v>
      </c>
      <c r="V1712">
        <v>1451</v>
      </c>
      <c r="W1712">
        <v>13609</v>
      </c>
      <c r="X1712">
        <v>13327</v>
      </c>
      <c r="Y1712">
        <v>250</v>
      </c>
      <c r="Z1712">
        <v>1000</v>
      </c>
      <c r="AA1712">
        <v>700</v>
      </c>
      <c r="AB1712">
        <v>1</v>
      </c>
      <c r="AC1712">
        <f t="shared" si="150"/>
        <v>-1.6579738412323139</v>
      </c>
      <c r="AD1712">
        <f t="shared" si="153"/>
        <v>0.16003417218755248</v>
      </c>
      <c r="AE1712">
        <f t="shared" si="154"/>
        <v>0.83996582781244755</v>
      </c>
    </row>
    <row r="1713" spans="1:31" x14ac:dyDescent="0.35">
      <c r="A1713">
        <v>7640</v>
      </c>
      <c r="B1713">
        <v>1</v>
      </c>
      <c r="C1713">
        <v>1</v>
      </c>
      <c r="D1713">
        <v>20000</v>
      </c>
      <c r="E1713">
        <f t="shared" si="151"/>
        <v>1</v>
      </c>
      <c r="F1713">
        <f t="shared" si="152"/>
        <v>0</v>
      </c>
      <c r="G1713">
        <v>3</v>
      </c>
      <c r="H1713">
        <v>3</v>
      </c>
      <c r="I1713">
        <v>48</v>
      </c>
      <c r="J1713">
        <v>1</v>
      </c>
      <c r="K1713">
        <v>-2</v>
      </c>
      <c r="L1713">
        <v>-1</v>
      </c>
      <c r="M1713">
        <v>0</v>
      </c>
      <c r="N1713">
        <v>0</v>
      </c>
      <c r="O1713">
        <v>0</v>
      </c>
      <c r="P1713">
        <v>-739</v>
      </c>
      <c r="Q1713">
        <v>-5978</v>
      </c>
      <c r="R1713">
        <v>16089</v>
      </c>
      <c r="S1713">
        <v>14457</v>
      </c>
      <c r="T1713">
        <v>20106</v>
      </c>
      <c r="U1713">
        <v>10258</v>
      </c>
      <c r="V1713">
        <v>0</v>
      </c>
      <c r="W1713">
        <v>42400</v>
      </c>
      <c r="X1713">
        <v>289</v>
      </c>
      <c r="Y1713">
        <v>201</v>
      </c>
      <c r="Z1713">
        <v>410</v>
      </c>
      <c r="AA1713">
        <v>0</v>
      </c>
      <c r="AB1713">
        <v>1</v>
      </c>
      <c r="AC1713">
        <f t="shared" si="150"/>
        <v>-0.87023027030972766</v>
      </c>
      <c r="AD1713">
        <f t="shared" si="153"/>
        <v>0.2952063897993939</v>
      </c>
      <c r="AE1713">
        <f t="shared" si="154"/>
        <v>0.70479361020060605</v>
      </c>
    </row>
    <row r="1714" spans="1:31" x14ac:dyDescent="0.35">
      <c r="A1714">
        <v>7646</v>
      </c>
      <c r="B1714">
        <v>2</v>
      </c>
      <c r="C1714">
        <v>1</v>
      </c>
      <c r="D1714">
        <v>50000</v>
      </c>
      <c r="E1714">
        <f t="shared" si="151"/>
        <v>0</v>
      </c>
      <c r="F1714">
        <f t="shared" si="152"/>
        <v>1</v>
      </c>
      <c r="G1714">
        <v>2</v>
      </c>
      <c r="H1714">
        <v>2</v>
      </c>
      <c r="I1714">
        <v>36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37329</v>
      </c>
      <c r="Q1714">
        <v>32540</v>
      </c>
      <c r="R1714">
        <v>26601</v>
      </c>
      <c r="S1714">
        <v>27358</v>
      </c>
      <c r="T1714">
        <v>28017</v>
      </c>
      <c r="U1714">
        <v>28593</v>
      </c>
      <c r="V1714">
        <v>1500</v>
      </c>
      <c r="W1714">
        <v>1500</v>
      </c>
      <c r="X1714">
        <v>1200</v>
      </c>
      <c r="Y1714">
        <v>1100</v>
      </c>
      <c r="Z1714">
        <v>1042</v>
      </c>
      <c r="AA1714">
        <v>1009</v>
      </c>
      <c r="AB1714">
        <v>1</v>
      </c>
      <c r="AC1714">
        <f t="shared" si="150"/>
        <v>-0.46871104709521616</v>
      </c>
      <c r="AD1714">
        <f t="shared" si="153"/>
        <v>0.38492136681189326</v>
      </c>
      <c r="AE1714">
        <f t="shared" si="154"/>
        <v>0.61507863318810674</v>
      </c>
    </row>
    <row r="1715" spans="1:31" x14ac:dyDescent="0.35">
      <c r="A1715">
        <v>7651</v>
      </c>
      <c r="B1715">
        <v>1</v>
      </c>
      <c r="C1715">
        <v>1</v>
      </c>
      <c r="D1715" s="1">
        <v>200000</v>
      </c>
      <c r="E1715">
        <f t="shared" si="151"/>
        <v>1</v>
      </c>
      <c r="F1715">
        <f t="shared" si="152"/>
        <v>0</v>
      </c>
      <c r="G1715">
        <v>3</v>
      </c>
      <c r="H1715">
        <v>2</v>
      </c>
      <c r="I1715">
        <v>36</v>
      </c>
      <c r="J1715">
        <v>-2</v>
      </c>
      <c r="K1715">
        <v>-2</v>
      </c>
      <c r="L1715">
        <v>-2</v>
      </c>
      <c r="M1715">
        <v>-2</v>
      </c>
      <c r="N1715">
        <v>-2</v>
      </c>
      <c r="O1715">
        <v>-2</v>
      </c>
      <c r="P1715">
        <v>4581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40714</v>
      </c>
      <c r="AB1715">
        <v>1</v>
      </c>
      <c r="AC1715">
        <f t="shared" si="150"/>
        <v>-0.77869133083675446</v>
      </c>
      <c r="AD1715">
        <f t="shared" si="153"/>
        <v>0.31460200274113476</v>
      </c>
      <c r="AE1715">
        <f t="shared" si="154"/>
        <v>0.6853979972588653</v>
      </c>
    </row>
    <row r="1716" spans="1:31" x14ac:dyDescent="0.35">
      <c r="A1716">
        <v>7661</v>
      </c>
      <c r="B1716">
        <v>1</v>
      </c>
      <c r="C1716">
        <v>1</v>
      </c>
      <c r="D1716">
        <v>80000</v>
      </c>
      <c r="E1716">
        <f t="shared" si="151"/>
        <v>1</v>
      </c>
      <c r="F1716">
        <f t="shared" si="152"/>
        <v>0</v>
      </c>
      <c r="G1716">
        <v>3</v>
      </c>
      <c r="H1716">
        <v>2</v>
      </c>
      <c r="I1716">
        <v>44</v>
      </c>
      <c r="J1716">
        <v>2</v>
      </c>
      <c r="K1716">
        <v>0</v>
      </c>
      <c r="L1716">
        <v>0</v>
      </c>
      <c r="M1716">
        <v>0</v>
      </c>
      <c r="N1716">
        <v>-2</v>
      </c>
      <c r="O1716">
        <v>-2</v>
      </c>
      <c r="P1716">
        <v>78950</v>
      </c>
      <c r="Q1716">
        <v>79788</v>
      </c>
      <c r="R1716">
        <v>70319</v>
      </c>
      <c r="S1716">
        <v>0</v>
      </c>
      <c r="T1716">
        <v>0</v>
      </c>
      <c r="U1716">
        <v>0</v>
      </c>
      <c r="V1716">
        <v>2815</v>
      </c>
      <c r="W1716">
        <v>1858</v>
      </c>
      <c r="X1716">
        <v>0</v>
      </c>
      <c r="Y1716">
        <v>0</v>
      </c>
      <c r="Z1716">
        <v>0</v>
      </c>
      <c r="AA1716">
        <v>0</v>
      </c>
      <c r="AB1716">
        <v>1</v>
      </c>
      <c r="AC1716">
        <f t="shared" si="150"/>
        <v>3.3675255847107604</v>
      </c>
      <c r="AD1716">
        <f t="shared" si="153"/>
        <v>0.96667406908073816</v>
      </c>
      <c r="AE1716">
        <f t="shared" si="154"/>
        <v>3.3325930919261837E-2</v>
      </c>
    </row>
    <row r="1717" spans="1:31" x14ac:dyDescent="0.35">
      <c r="A1717">
        <v>7662</v>
      </c>
      <c r="B1717">
        <v>1</v>
      </c>
      <c r="C1717">
        <v>1</v>
      </c>
      <c r="D1717">
        <v>50000</v>
      </c>
      <c r="E1717">
        <f t="shared" si="151"/>
        <v>1</v>
      </c>
      <c r="F1717">
        <f t="shared" si="152"/>
        <v>0</v>
      </c>
      <c r="G1717">
        <v>2</v>
      </c>
      <c r="H1717">
        <v>2</v>
      </c>
      <c r="I1717">
        <v>45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48406</v>
      </c>
      <c r="Q1717">
        <v>49880</v>
      </c>
      <c r="R1717">
        <v>47206</v>
      </c>
      <c r="S1717">
        <v>19189</v>
      </c>
      <c r="T1717">
        <v>19008</v>
      </c>
      <c r="U1717">
        <v>19687</v>
      </c>
      <c r="V1717">
        <v>2286</v>
      </c>
      <c r="W1717">
        <v>1302</v>
      </c>
      <c r="X1717">
        <v>678</v>
      </c>
      <c r="Y1717">
        <v>695</v>
      </c>
      <c r="Z1717">
        <v>1000</v>
      </c>
      <c r="AA1717">
        <v>687</v>
      </c>
      <c r="AB1717">
        <v>1</v>
      </c>
      <c r="AC1717">
        <f t="shared" si="150"/>
        <v>0.35797567037851263</v>
      </c>
      <c r="AD1717">
        <f t="shared" si="153"/>
        <v>0.58855031276555403</v>
      </c>
      <c r="AE1717">
        <f t="shared" si="154"/>
        <v>0.41144968723444597</v>
      </c>
    </row>
    <row r="1718" spans="1:31" x14ac:dyDescent="0.35">
      <c r="A1718">
        <v>7663</v>
      </c>
      <c r="B1718">
        <v>2</v>
      </c>
      <c r="C1718">
        <v>1</v>
      </c>
      <c r="D1718">
        <v>140000</v>
      </c>
      <c r="E1718">
        <f t="shared" si="151"/>
        <v>0</v>
      </c>
      <c r="F1718">
        <f t="shared" si="152"/>
        <v>1</v>
      </c>
      <c r="G1718">
        <v>2</v>
      </c>
      <c r="H1718">
        <v>1</v>
      </c>
      <c r="I1718">
        <v>58</v>
      </c>
      <c r="J1718">
        <v>2</v>
      </c>
      <c r="K1718">
        <v>2</v>
      </c>
      <c r="L1718">
        <v>2</v>
      </c>
      <c r="M1718">
        <v>2</v>
      </c>
      <c r="N1718">
        <v>2</v>
      </c>
      <c r="O1718">
        <v>2</v>
      </c>
      <c r="P1718">
        <v>70428</v>
      </c>
      <c r="Q1718">
        <v>71902</v>
      </c>
      <c r="R1718">
        <v>72924</v>
      </c>
      <c r="S1718">
        <v>72335</v>
      </c>
      <c r="T1718">
        <v>75508</v>
      </c>
      <c r="U1718">
        <v>77116</v>
      </c>
      <c r="V1718">
        <v>3200</v>
      </c>
      <c r="W1718">
        <v>2800</v>
      </c>
      <c r="X1718">
        <v>1200</v>
      </c>
      <c r="Y1718">
        <v>4500</v>
      </c>
      <c r="Z1718">
        <v>3000</v>
      </c>
      <c r="AA1718">
        <v>0</v>
      </c>
      <c r="AB1718">
        <v>1</v>
      </c>
      <c r="AC1718">
        <f t="shared" si="150"/>
        <v>1.7866142447378601</v>
      </c>
      <c r="AD1718">
        <f t="shared" si="153"/>
        <v>0.8565116711919375</v>
      </c>
      <c r="AE1718">
        <f t="shared" si="154"/>
        <v>0.1434883288080625</v>
      </c>
    </row>
    <row r="1719" spans="1:31" x14ac:dyDescent="0.35">
      <c r="A1719">
        <v>7667</v>
      </c>
      <c r="B1719">
        <v>1</v>
      </c>
      <c r="C1719">
        <v>1</v>
      </c>
      <c r="D1719">
        <v>20000</v>
      </c>
      <c r="E1719">
        <f t="shared" si="151"/>
        <v>1</v>
      </c>
      <c r="F1719">
        <f t="shared" si="152"/>
        <v>0</v>
      </c>
      <c r="G1719">
        <v>2</v>
      </c>
      <c r="H1719">
        <v>2</v>
      </c>
      <c r="I1719">
        <v>43</v>
      </c>
      <c r="J1719">
        <v>4</v>
      </c>
      <c r="K1719">
        <v>3</v>
      </c>
      <c r="L1719">
        <v>2</v>
      </c>
      <c r="M1719">
        <v>0</v>
      </c>
      <c r="N1719">
        <v>0</v>
      </c>
      <c r="O1719">
        <v>0</v>
      </c>
      <c r="P1719">
        <v>34213</v>
      </c>
      <c r="Q1719">
        <v>30100</v>
      </c>
      <c r="R1719">
        <v>25871</v>
      </c>
      <c r="S1719">
        <v>21970</v>
      </c>
      <c r="T1719">
        <v>18669</v>
      </c>
      <c r="U1719">
        <v>19669</v>
      </c>
      <c r="V1719">
        <v>0</v>
      </c>
      <c r="W1719">
        <v>0</v>
      </c>
      <c r="X1719">
        <v>0</v>
      </c>
      <c r="Y1719">
        <v>0</v>
      </c>
      <c r="Z1719">
        <v>1000</v>
      </c>
      <c r="AA1719">
        <v>53301</v>
      </c>
      <c r="AB1719">
        <v>1</v>
      </c>
      <c r="AC1719">
        <f t="shared" si="150"/>
        <v>1.3833371566073733</v>
      </c>
      <c r="AD1719">
        <f t="shared" si="153"/>
        <v>0.79952642748788449</v>
      </c>
      <c r="AE1719">
        <f t="shared" si="154"/>
        <v>0.20047357251211551</v>
      </c>
    </row>
    <row r="1720" spans="1:31" x14ac:dyDescent="0.35">
      <c r="A1720">
        <v>7673</v>
      </c>
      <c r="B1720">
        <v>2</v>
      </c>
      <c r="C1720">
        <v>1</v>
      </c>
      <c r="D1720" s="1">
        <v>300000</v>
      </c>
      <c r="E1720">
        <f t="shared" si="151"/>
        <v>0</v>
      </c>
      <c r="F1720">
        <f t="shared" si="152"/>
        <v>1</v>
      </c>
      <c r="G1720">
        <v>2</v>
      </c>
      <c r="H1720">
        <v>1</v>
      </c>
      <c r="I1720">
        <v>34</v>
      </c>
      <c r="J1720">
        <v>1</v>
      </c>
      <c r="K1720">
        <v>2</v>
      </c>
      <c r="L1720">
        <v>0</v>
      </c>
      <c r="M1720">
        <v>0</v>
      </c>
      <c r="N1720">
        <v>0</v>
      </c>
      <c r="O1720">
        <v>-1</v>
      </c>
      <c r="P1720">
        <v>6451</v>
      </c>
      <c r="Q1720">
        <v>4828</v>
      </c>
      <c r="R1720">
        <v>6858</v>
      </c>
      <c r="S1720">
        <v>8048</v>
      </c>
      <c r="T1720">
        <v>1701</v>
      </c>
      <c r="U1720">
        <v>2920</v>
      </c>
      <c r="V1720">
        <v>0</v>
      </c>
      <c r="W1720">
        <v>4004</v>
      </c>
      <c r="X1720">
        <v>2000</v>
      </c>
      <c r="Y1720">
        <v>0</v>
      </c>
      <c r="Z1720">
        <v>2920</v>
      </c>
      <c r="AA1720">
        <v>2282</v>
      </c>
      <c r="AB1720">
        <v>1</v>
      </c>
      <c r="AC1720">
        <f t="shared" si="150"/>
        <v>-0.3150661048287427</v>
      </c>
      <c r="AD1720">
        <f t="shared" si="153"/>
        <v>0.42187864425946431</v>
      </c>
      <c r="AE1720">
        <f t="shared" si="154"/>
        <v>0.57812135574053569</v>
      </c>
    </row>
    <row r="1721" spans="1:31" x14ac:dyDescent="0.35">
      <c r="A1721">
        <v>7676</v>
      </c>
      <c r="B1721">
        <v>2</v>
      </c>
      <c r="C1721">
        <v>1</v>
      </c>
      <c r="D1721">
        <v>130000</v>
      </c>
      <c r="E1721">
        <f t="shared" si="151"/>
        <v>0</v>
      </c>
      <c r="F1721">
        <f t="shared" si="152"/>
        <v>1</v>
      </c>
      <c r="G1721">
        <v>3</v>
      </c>
      <c r="H1721">
        <v>1</v>
      </c>
      <c r="I1721">
        <v>38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100443</v>
      </c>
      <c r="Q1721">
        <v>95794</v>
      </c>
      <c r="R1721">
        <v>92765</v>
      </c>
      <c r="S1721">
        <v>48481</v>
      </c>
      <c r="T1721">
        <v>47779</v>
      </c>
      <c r="U1721">
        <v>42362</v>
      </c>
      <c r="V1721">
        <v>3516</v>
      </c>
      <c r="W1721">
        <v>4112</v>
      </c>
      <c r="X1721">
        <v>2007</v>
      </c>
      <c r="Y1721">
        <v>2516</v>
      </c>
      <c r="Z1721">
        <v>1119</v>
      </c>
      <c r="AA1721">
        <v>1016</v>
      </c>
      <c r="AB1721">
        <v>1</v>
      </c>
      <c r="AC1721">
        <f t="shared" si="150"/>
        <v>0.87859178440173968</v>
      </c>
      <c r="AD1721">
        <f t="shared" si="153"/>
        <v>0.70653031925510035</v>
      </c>
      <c r="AE1721">
        <f t="shared" si="154"/>
        <v>0.29346968074489965</v>
      </c>
    </row>
    <row r="1722" spans="1:31" x14ac:dyDescent="0.35">
      <c r="A1722">
        <v>7680</v>
      </c>
      <c r="B1722">
        <v>2</v>
      </c>
      <c r="C1722">
        <v>1</v>
      </c>
      <c r="D1722">
        <v>50000</v>
      </c>
      <c r="E1722">
        <f t="shared" si="151"/>
        <v>0</v>
      </c>
      <c r="F1722">
        <f t="shared" si="152"/>
        <v>1</v>
      </c>
      <c r="G1722">
        <v>3</v>
      </c>
      <c r="H1722">
        <v>2</v>
      </c>
      <c r="I1722">
        <v>41</v>
      </c>
      <c r="J1722">
        <v>2</v>
      </c>
      <c r="K1722">
        <v>2</v>
      </c>
      <c r="L1722">
        <v>2</v>
      </c>
      <c r="M1722">
        <v>2</v>
      </c>
      <c r="N1722">
        <v>2</v>
      </c>
      <c r="O1722">
        <v>2</v>
      </c>
      <c r="P1722">
        <v>24064</v>
      </c>
      <c r="Q1722">
        <v>24981</v>
      </c>
      <c r="R1722">
        <v>25473</v>
      </c>
      <c r="S1722">
        <v>25857</v>
      </c>
      <c r="T1722">
        <v>26298</v>
      </c>
      <c r="U1722">
        <v>25725</v>
      </c>
      <c r="V1722">
        <v>1600</v>
      </c>
      <c r="W1722">
        <v>1200</v>
      </c>
      <c r="X1722">
        <v>1100</v>
      </c>
      <c r="Y1722">
        <v>1000</v>
      </c>
      <c r="Z1722">
        <v>0</v>
      </c>
      <c r="AA1722">
        <v>1948</v>
      </c>
      <c r="AB1722">
        <v>1</v>
      </c>
      <c r="AC1722">
        <f t="shared" si="150"/>
        <v>1.2073457697655678</v>
      </c>
      <c r="AD1722">
        <f t="shared" si="153"/>
        <v>0.76982897668926697</v>
      </c>
      <c r="AE1722">
        <f t="shared" si="154"/>
        <v>0.23017102331073303</v>
      </c>
    </row>
    <row r="1723" spans="1:31" x14ac:dyDescent="0.35">
      <c r="A1723">
        <v>7682</v>
      </c>
      <c r="B1723">
        <v>2</v>
      </c>
      <c r="C1723">
        <v>1</v>
      </c>
      <c r="D1723">
        <v>60000</v>
      </c>
      <c r="E1723">
        <f t="shared" si="151"/>
        <v>0</v>
      </c>
      <c r="F1723">
        <f t="shared" si="152"/>
        <v>1</v>
      </c>
      <c r="G1723">
        <v>2</v>
      </c>
      <c r="H1723">
        <v>3</v>
      </c>
      <c r="I1723">
        <v>64</v>
      </c>
      <c r="J1723">
        <v>2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24541</v>
      </c>
      <c r="Q1723">
        <v>25838</v>
      </c>
      <c r="R1723">
        <v>27022</v>
      </c>
      <c r="S1723">
        <v>28357</v>
      </c>
      <c r="T1723">
        <v>28992</v>
      </c>
      <c r="U1723">
        <v>24505</v>
      </c>
      <c r="V1723">
        <v>2000</v>
      </c>
      <c r="W1723">
        <v>2000</v>
      </c>
      <c r="X1723">
        <v>2000</v>
      </c>
      <c r="Y1723">
        <v>1000</v>
      </c>
      <c r="Z1723">
        <v>1000</v>
      </c>
      <c r="AA1723">
        <v>2000</v>
      </c>
      <c r="AB1723">
        <v>1</v>
      </c>
      <c r="AC1723">
        <f t="shared" si="150"/>
        <v>1.3419190476346061</v>
      </c>
      <c r="AD1723">
        <f t="shared" si="153"/>
        <v>0.79280535098495664</v>
      </c>
      <c r="AE1723">
        <f t="shared" si="154"/>
        <v>0.20719464901504336</v>
      </c>
    </row>
    <row r="1724" spans="1:31" x14ac:dyDescent="0.35">
      <c r="A1724">
        <v>7689</v>
      </c>
      <c r="B1724">
        <v>1</v>
      </c>
      <c r="C1724">
        <v>1</v>
      </c>
      <c r="D1724">
        <v>10000</v>
      </c>
      <c r="E1724">
        <f t="shared" si="151"/>
        <v>1</v>
      </c>
      <c r="F1724">
        <f t="shared" si="152"/>
        <v>0</v>
      </c>
      <c r="G1724">
        <v>2</v>
      </c>
      <c r="H1724">
        <v>2</v>
      </c>
      <c r="I1724">
        <v>47</v>
      </c>
      <c r="J1724">
        <v>-1</v>
      </c>
      <c r="K1724">
        <v>-1</v>
      </c>
      <c r="L1724">
        <v>-1</v>
      </c>
      <c r="M1724">
        <v>-1</v>
      </c>
      <c r="N1724">
        <v>-1</v>
      </c>
      <c r="O1724">
        <v>0</v>
      </c>
      <c r="P1724">
        <v>219</v>
      </c>
      <c r="Q1724">
        <v>9110</v>
      </c>
      <c r="R1724">
        <v>9797</v>
      </c>
      <c r="S1724">
        <v>-10433</v>
      </c>
      <c r="T1724">
        <v>9767</v>
      </c>
      <c r="U1724">
        <v>9067</v>
      </c>
      <c r="V1724">
        <v>10400</v>
      </c>
      <c r="W1724">
        <v>1000</v>
      </c>
      <c r="X1724">
        <v>0</v>
      </c>
      <c r="Y1724">
        <v>20200</v>
      </c>
      <c r="Z1724">
        <v>200</v>
      </c>
      <c r="AA1724">
        <v>0</v>
      </c>
      <c r="AB1724">
        <v>1</v>
      </c>
      <c r="AC1724">
        <f t="shared" si="150"/>
        <v>-9.8941872393102689E-2</v>
      </c>
      <c r="AD1724">
        <f t="shared" si="153"/>
        <v>0.47528469114368638</v>
      </c>
      <c r="AE1724">
        <f t="shared" si="154"/>
        <v>0.52471530885631368</v>
      </c>
    </row>
    <row r="1725" spans="1:31" x14ac:dyDescent="0.35">
      <c r="A1725">
        <v>7690</v>
      </c>
      <c r="B1725">
        <v>1</v>
      </c>
      <c r="C1725">
        <v>1</v>
      </c>
      <c r="D1725">
        <v>110000</v>
      </c>
      <c r="E1725">
        <f t="shared" si="151"/>
        <v>1</v>
      </c>
      <c r="F1725">
        <f t="shared" si="152"/>
        <v>0</v>
      </c>
      <c r="G1725">
        <v>2</v>
      </c>
      <c r="H1725">
        <v>1</v>
      </c>
      <c r="I1725">
        <v>35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48131</v>
      </c>
      <c r="Q1725">
        <v>73221</v>
      </c>
      <c r="R1725">
        <v>74341</v>
      </c>
      <c r="S1725">
        <v>50184</v>
      </c>
      <c r="T1725">
        <v>51412</v>
      </c>
      <c r="U1725">
        <v>49448</v>
      </c>
      <c r="V1725">
        <v>32123</v>
      </c>
      <c r="W1725">
        <v>3000</v>
      </c>
      <c r="X1725">
        <v>1800</v>
      </c>
      <c r="Y1725">
        <v>2041</v>
      </c>
      <c r="Z1725">
        <v>2069</v>
      </c>
      <c r="AA1725">
        <v>3000</v>
      </c>
      <c r="AB1725">
        <v>1</v>
      </c>
      <c r="AC1725">
        <f t="shared" si="150"/>
        <v>0.37324414524511529</v>
      </c>
      <c r="AD1725">
        <f t="shared" si="153"/>
        <v>0.59224264509112623</v>
      </c>
      <c r="AE1725">
        <f t="shared" si="154"/>
        <v>0.40775735490887377</v>
      </c>
    </row>
    <row r="1726" spans="1:31" x14ac:dyDescent="0.35">
      <c r="A1726">
        <v>7694</v>
      </c>
      <c r="B1726">
        <v>2</v>
      </c>
      <c r="C1726">
        <v>1</v>
      </c>
      <c r="D1726">
        <v>290000</v>
      </c>
      <c r="E1726">
        <f t="shared" si="151"/>
        <v>0</v>
      </c>
      <c r="F1726">
        <f t="shared" si="152"/>
        <v>1</v>
      </c>
      <c r="G1726">
        <v>2</v>
      </c>
      <c r="H1726">
        <v>1</v>
      </c>
      <c r="I1726">
        <v>39</v>
      </c>
      <c r="J1726">
        <v>0</v>
      </c>
      <c r="K1726">
        <v>0</v>
      </c>
      <c r="L1726">
        <v>0</v>
      </c>
      <c r="M1726">
        <v>0</v>
      </c>
      <c r="N1726">
        <v>2</v>
      </c>
      <c r="O1726">
        <v>2</v>
      </c>
      <c r="P1726">
        <v>296002</v>
      </c>
      <c r="Q1726">
        <v>284025</v>
      </c>
      <c r="R1726">
        <v>278422</v>
      </c>
      <c r="S1726">
        <v>283034</v>
      </c>
      <c r="T1726">
        <v>284430</v>
      </c>
      <c r="U1726">
        <v>294131</v>
      </c>
      <c r="V1726">
        <v>12000</v>
      </c>
      <c r="W1726">
        <v>11600</v>
      </c>
      <c r="X1726">
        <v>12628</v>
      </c>
      <c r="Y1726">
        <v>8000</v>
      </c>
      <c r="Z1726">
        <v>16600</v>
      </c>
      <c r="AA1726">
        <v>4000</v>
      </c>
      <c r="AB1726">
        <v>1</v>
      </c>
      <c r="AC1726">
        <f t="shared" si="150"/>
        <v>-0.68333611218731671</v>
      </c>
      <c r="AD1726">
        <f t="shared" si="153"/>
        <v>0.33551712411917917</v>
      </c>
      <c r="AE1726">
        <f t="shared" si="154"/>
        <v>0.66448287588082078</v>
      </c>
    </row>
    <row r="1727" spans="1:31" x14ac:dyDescent="0.35">
      <c r="A1727">
        <v>7697</v>
      </c>
      <c r="B1727">
        <v>2</v>
      </c>
      <c r="C1727">
        <v>1</v>
      </c>
      <c r="D1727">
        <v>240000</v>
      </c>
      <c r="E1727">
        <f t="shared" si="151"/>
        <v>0</v>
      </c>
      <c r="F1727">
        <f t="shared" si="152"/>
        <v>1</v>
      </c>
      <c r="G1727">
        <v>1</v>
      </c>
      <c r="H1727">
        <v>1</v>
      </c>
      <c r="I1727">
        <v>36</v>
      </c>
      <c r="J1727">
        <v>-1</v>
      </c>
      <c r="K1727">
        <v>-1</v>
      </c>
      <c r="L1727">
        <v>-1</v>
      </c>
      <c r="M1727">
        <v>0</v>
      </c>
      <c r="N1727">
        <v>-1</v>
      </c>
      <c r="O1727">
        <v>-1</v>
      </c>
      <c r="P1727">
        <v>7058</v>
      </c>
      <c r="Q1727">
        <v>4786</v>
      </c>
      <c r="R1727">
        <v>6853</v>
      </c>
      <c r="S1727">
        <v>5673</v>
      </c>
      <c r="T1727">
        <v>7588</v>
      </c>
      <c r="U1727">
        <v>2737</v>
      </c>
      <c r="V1727">
        <v>4789</v>
      </c>
      <c r="W1727">
        <v>6853</v>
      </c>
      <c r="X1727">
        <v>113</v>
      </c>
      <c r="Y1727">
        <v>7588</v>
      </c>
      <c r="Z1727">
        <v>2737</v>
      </c>
      <c r="AA1727">
        <v>0</v>
      </c>
      <c r="AB1727">
        <v>1</v>
      </c>
      <c r="AC1727">
        <f t="shared" si="150"/>
        <v>-0.82727148225830771</v>
      </c>
      <c r="AD1727">
        <f t="shared" si="153"/>
        <v>0.30422230980740694</v>
      </c>
      <c r="AE1727">
        <f t="shared" si="154"/>
        <v>0.69577769019259306</v>
      </c>
    </row>
    <row r="1728" spans="1:31" x14ac:dyDescent="0.35">
      <c r="A1728">
        <v>7701</v>
      </c>
      <c r="B1728">
        <v>1</v>
      </c>
      <c r="C1728">
        <v>1</v>
      </c>
      <c r="D1728">
        <v>130000</v>
      </c>
      <c r="E1728">
        <f t="shared" si="151"/>
        <v>1</v>
      </c>
      <c r="F1728">
        <f t="shared" si="152"/>
        <v>0</v>
      </c>
      <c r="G1728">
        <v>1</v>
      </c>
      <c r="H1728">
        <v>2</v>
      </c>
      <c r="I1728">
        <v>33</v>
      </c>
      <c r="J1728">
        <v>1</v>
      </c>
      <c r="K1728">
        <v>-2</v>
      </c>
      <c r="L1728">
        <v>-2</v>
      </c>
      <c r="M1728">
        <v>-1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8495</v>
      </c>
      <c r="T1728">
        <v>6480</v>
      </c>
      <c r="U1728">
        <v>0</v>
      </c>
      <c r="V1728">
        <v>0</v>
      </c>
      <c r="W1728">
        <v>0</v>
      </c>
      <c r="X1728">
        <v>8495</v>
      </c>
      <c r="Y1728">
        <v>0</v>
      </c>
      <c r="Z1728">
        <v>0</v>
      </c>
      <c r="AA1728">
        <v>0</v>
      </c>
      <c r="AB1728">
        <v>1</v>
      </c>
      <c r="AC1728">
        <f t="shared" si="150"/>
        <v>0.63616234656017279</v>
      </c>
      <c r="AD1728">
        <f t="shared" si="153"/>
        <v>0.6538854393584117</v>
      </c>
      <c r="AE1728">
        <f t="shared" si="154"/>
        <v>0.3461145606415883</v>
      </c>
    </row>
    <row r="1729" spans="1:31" x14ac:dyDescent="0.35">
      <c r="A1729">
        <v>7710</v>
      </c>
      <c r="B1729">
        <v>1</v>
      </c>
      <c r="C1729">
        <v>1</v>
      </c>
      <c r="D1729">
        <v>80000</v>
      </c>
      <c r="E1729">
        <f t="shared" si="151"/>
        <v>1</v>
      </c>
      <c r="F1729">
        <f t="shared" si="152"/>
        <v>0</v>
      </c>
      <c r="G1729">
        <v>3</v>
      </c>
      <c r="H1729">
        <v>1</v>
      </c>
      <c r="I1729">
        <v>47</v>
      </c>
      <c r="J1729">
        <v>0</v>
      </c>
      <c r="K1729">
        <v>0</v>
      </c>
      <c r="L1729">
        <v>0</v>
      </c>
      <c r="M1729">
        <v>0</v>
      </c>
      <c r="N1729">
        <v>-1</v>
      </c>
      <c r="O1729">
        <v>0</v>
      </c>
      <c r="P1729">
        <v>78415</v>
      </c>
      <c r="Q1729">
        <v>80093</v>
      </c>
      <c r="R1729">
        <v>74598</v>
      </c>
      <c r="S1729">
        <v>34712</v>
      </c>
      <c r="T1729">
        <v>40452</v>
      </c>
      <c r="U1729">
        <v>39762</v>
      </c>
      <c r="V1729">
        <v>3369</v>
      </c>
      <c r="W1729">
        <v>1688</v>
      </c>
      <c r="X1729">
        <v>694</v>
      </c>
      <c r="Y1729">
        <v>44492</v>
      </c>
      <c r="Z1729">
        <v>1455</v>
      </c>
      <c r="AA1729">
        <v>1365</v>
      </c>
      <c r="AB1729">
        <v>1</v>
      </c>
      <c r="AC1729">
        <f t="shared" si="150"/>
        <v>1.7242499691509052</v>
      </c>
      <c r="AD1729">
        <f t="shared" si="153"/>
        <v>0.84867544964407726</v>
      </c>
      <c r="AE1729">
        <f t="shared" si="154"/>
        <v>0.15132455035592274</v>
      </c>
    </row>
    <row r="1730" spans="1:31" x14ac:dyDescent="0.35">
      <c r="A1730">
        <v>7719</v>
      </c>
      <c r="B1730">
        <v>2</v>
      </c>
      <c r="C1730">
        <v>1</v>
      </c>
      <c r="D1730">
        <v>150000</v>
      </c>
      <c r="E1730">
        <f t="shared" si="151"/>
        <v>0</v>
      </c>
      <c r="F1730">
        <f t="shared" si="152"/>
        <v>1</v>
      </c>
      <c r="G1730">
        <v>2</v>
      </c>
      <c r="H1730">
        <v>1</v>
      </c>
      <c r="I1730">
        <v>30</v>
      </c>
      <c r="J1730">
        <v>1</v>
      </c>
      <c r="K1730">
        <v>2</v>
      </c>
      <c r="L1730">
        <v>0</v>
      </c>
      <c r="M1730">
        <v>0</v>
      </c>
      <c r="N1730">
        <v>0</v>
      </c>
      <c r="O1730">
        <v>0</v>
      </c>
      <c r="P1730">
        <v>36472</v>
      </c>
      <c r="Q1730">
        <v>33947</v>
      </c>
      <c r="R1730">
        <v>35518</v>
      </c>
      <c r="S1730">
        <v>30564</v>
      </c>
      <c r="T1730">
        <v>21849</v>
      </c>
      <c r="U1730">
        <v>25168</v>
      </c>
      <c r="V1730">
        <v>0</v>
      </c>
      <c r="W1730">
        <v>5035</v>
      </c>
      <c r="X1730">
        <v>5000</v>
      </c>
      <c r="Y1730">
        <v>900</v>
      </c>
      <c r="Z1730">
        <v>10000</v>
      </c>
      <c r="AA1730">
        <v>7000</v>
      </c>
      <c r="AB1730">
        <v>1</v>
      </c>
      <c r="AC1730">
        <f t="shared" si="150"/>
        <v>-0.15726385797401765</v>
      </c>
      <c r="AD1730">
        <f t="shared" si="153"/>
        <v>0.46076486554823143</v>
      </c>
      <c r="AE1730">
        <f t="shared" si="154"/>
        <v>0.53923513445176852</v>
      </c>
    </row>
    <row r="1731" spans="1:31" x14ac:dyDescent="0.35">
      <c r="A1731">
        <v>7722</v>
      </c>
      <c r="B1731">
        <v>2</v>
      </c>
      <c r="C1731">
        <v>1</v>
      </c>
      <c r="D1731">
        <v>360000</v>
      </c>
      <c r="E1731">
        <f t="shared" si="151"/>
        <v>0</v>
      </c>
      <c r="F1731">
        <f t="shared" si="152"/>
        <v>1</v>
      </c>
      <c r="G1731">
        <v>1</v>
      </c>
      <c r="H1731">
        <v>1</v>
      </c>
      <c r="I1731">
        <v>33</v>
      </c>
      <c r="J1731">
        <v>1</v>
      </c>
      <c r="K1731">
        <v>-2</v>
      </c>
      <c r="L1731">
        <v>-2</v>
      </c>
      <c r="M1731">
        <v>-2</v>
      </c>
      <c r="N1731">
        <v>-2</v>
      </c>
      <c r="O1731">
        <v>-2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1</v>
      </c>
      <c r="AC1731">
        <f t="shared" ref="AC1731:AC1794" si="155">SUMPRODUCT($C$2:$AA$2,C1731:AA1731)</f>
        <v>0.94521727773999364</v>
      </c>
      <c r="AD1731">
        <f t="shared" si="153"/>
        <v>0.72015231752046394</v>
      </c>
      <c r="AE1731">
        <f t="shared" si="154"/>
        <v>0.27984768247953606</v>
      </c>
    </row>
    <row r="1732" spans="1:31" x14ac:dyDescent="0.35">
      <c r="A1732">
        <v>7725</v>
      </c>
      <c r="B1732">
        <v>2</v>
      </c>
      <c r="C1732">
        <v>1</v>
      </c>
      <c r="D1732">
        <v>90000</v>
      </c>
      <c r="E1732">
        <f t="shared" ref="E1732:E1795" si="156">IF(B1732=1,1,0)</f>
        <v>0</v>
      </c>
      <c r="F1732">
        <f t="shared" ref="F1732:F1795" si="157">IF(B1732=2,1,0)</f>
        <v>1</v>
      </c>
      <c r="G1732">
        <v>1</v>
      </c>
      <c r="H1732">
        <v>2</v>
      </c>
      <c r="I1732">
        <v>23</v>
      </c>
      <c r="J1732">
        <v>-1</v>
      </c>
      <c r="K1732">
        <v>0</v>
      </c>
      <c r="L1732">
        <v>0</v>
      </c>
      <c r="M1732">
        <v>2</v>
      </c>
      <c r="N1732">
        <v>2</v>
      </c>
      <c r="O1732">
        <v>2</v>
      </c>
      <c r="P1732">
        <v>11495</v>
      </c>
      <c r="Q1732">
        <v>10764</v>
      </c>
      <c r="R1732">
        <v>11304</v>
      </c>
      <c r="S1732">
        <v>9601</v>
      </c>
      <c r="T1732">
        <v>10050</v>
      </c>
      <c r="U1732">
        <v>8304</v>
      </c>
      <c r="V1732">
        <v>1200</v>
      </c>
      <c r="W1732">
        <v>3000</v>
      </c>
      <c r="X1732">
        <v>0</v>
      </c>
      <c r="Y1732">
        <v>2000</v>
      </c>
      <c r="Z1732">
        <v>0</v>
      </c>
      <c r="AA1732">
        <v>2000</v>
      </c>
      <c r="AB1732">
        <v>1</v>
      </c>
      <c r="AC1732">
        <f t="shared" si="155"/>
        <v>-2.1543512792319381</v>
      </c>
      <c r="AD1732">
        <f t="shared" ref="AD1732:AD1795" si="158">EXP(AC1732)/(1+EXP(AC1732))</f>
        <v>0.10392531201048757</v>
      </c>
      <c r="AE1732">
        <f t="shared" ref="AE1732:AE1795" si="159">AB1732-AD1732</f>
        <v>0.8960746879895124</v>
      </c>
    </row>
    <row r="1733" spans="1:31" x14ac:dyDescent="0.35">
      <c r="A1733">
        <v>7727</v>
      </c>
      <c r="B1733">
        <v>1</v>
      </c>
      <c r="C1733">
        <v>1</v>
      </c>
      <c r="D1733">
        <v>240000</v>
      </c>
      <c r="E1733">
        <f t="shared" si="156"/>
        <v>1</v>
      </c>
      <c r="F1733">
        <f t="shared" si="157"/>
        <v>0</v>
      </c>
      <c r="G1733">
        <v>1</v>
      </c>
      <c r="H1733">
        <v>2</v>
      </c>
      <c r="I1733">
        <v>30</v>
      </c>
      <c r="J1733">
        <v>1</v>
      </c>
      <c r="K1733">
        <v>-2</v>
      </c>
      <c r="L1733">
        <v>-2</v>
      </c>
      <c r="M1733">
        <v>-2</v>
      </c>
      <c r="N1733">
        <v>-2</v>
      </c>
      <c r="O1733">
        <v>-2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1</v>
      </c>
      <c r="AC1733">
        <f t="shared" si="155"/>
        <v>0.68369217149919193</v>
      </c>
      <c r="AD1733">
        <f t="shared" si="158"/>
        <v>0.66456225301105798</v>
      </c>
      <c r="AE1733">
        <f t="shared" si="159"/>
        <v>0.33543774698894202</v>
      </c>
    </row>
    <row r="1734" spans="1:31" x14ac:dyDescent="0.35">
      <c r="A1734">
        <v>7733</v>
      </c>
      <c r="B1734">
        <v>1</v>
      </c>
      <c r="C1734">
        <v>1</v>
      </c>
      <c r="D1734">
        <v>50000</v>
      </c>
      <c r="E1734">
        <f t="shared" si="156"/>
        <v>1</v>
      </c>
      <c r="F1734">
        <f t="shared" si="157"/>
        <v>0</v>
      </c>
      <c r="G1734">
        <v>2</v>
      </c>
      <c r="H1734">
        <v>2</v>
      </c>
      <c r="I1734">
        <v>23</v>
      </c>
      <c r="J1734">
        <v>2</v>
      </c>
      <c r="K1734">
        <v>2</v>
      </c>
      <c r="L1734">
        <v>0</v>
      </c>
      <c r="M1734">
        <v>0</v>
      </c>
      <c r="N1734">
        <v>0</v>
      </c>
      <c r="O1734">
        <v>0</v>
      </c>
      <c r="P1734">
        <v>32589</v>
      </c>
      <c r="Q1734">
        <v>32583</v>
      </c>
      <c r="R1734">
        <v>21197</v>
      </c>
      <c r="S1734">
        <v>7666</v>
      </c>
      <c r="T1734">
        <v>4768</v>
      </c>
      <c r="U1734">
        <v>5685</v>
      </c>
      <c r="V1734">
        <v>1000</v>
      </c>
      <c r="W1734">
        <v>2000</v>
      </c>
      <c r="X1734">
        <v>1000</v>
      </c>
      <c r="Y1734">
        <v>1000</v>
      </c>
      <c r="Z1734">
        <v>1000</v>
      </c>
      <c r="AA1734">
        <v>1000</v>
      </c>
      <c r="AB1734">
        <v>1</v>
      </c>
      <c r="AC1734">
        <f t="shared" si="155"/>
        <v>0.26775526729905885</v>
      </c>
      <c r="AD1734">
        <f t="shared" si="158"/>
        <v>0.56654174358338405</v>
      </c>
      <c r="AE1734">
        <f t="shared" si="159"/>
        <v>0.43345825641661595</v>
      </c>
    </row>
    <row r="1735" spans="1:31" x14ac:dyDescent="0.35">
      <c r="A1735">
        <v>7735</v>
      </c>
      <c r="B1735">
        <v>2</v>
      </c>
      <c r="C1735">
        <v>1</v>
      </c>
      <c r="D1735">
        <v>30000</v>
      </c>
      <c r="E1735">
        <f t="shared" si="156"/>
        <v>0</v>
      </c>
      <c r="F1735">
        <f t="shared" si="157"/>
        <v>1</v>
      </c>
      <c r="G1735">
        <v>2</v>
      </c>
      <c r="H1735">
        <v>1</v>
      </c>
      <c r="I1735">
        <v>52</v>
      </c>
      <c r="J1735">
        <v>2</v>
      </c>
      <c r="K1735">
        <v>2</v>
      </c>
      <c r="L1735">
        <v>2</v>
      </c>
      <c r="M1735">
        <v>2</v>
      </c>
      <c r="N1735">
        <v>2</v>
      </c>
      <c r="O1735">
        <v>2</v>
      </c>
      <c r="P1735">
        <v>18499</v>
      </c>
      <c r="Q1735">
        <v>20391</v>
      </c>
      <c r="R1735">
        <v>20758</v>
      </c>
      <c r="S1735">
        <v>21118</v>
      </c>
      <c r="T1735">
        <v>21632</v>
      </c>
      <c r="U1735">
        <v>22129</v>
      </c>
      <c r="V1735">
        <v>2500</v>
      </c>
      <c r="W1735">
        <v>1000</v>
      </c>
      <c r="X1735">
        <v>1000</v>
      </c>
      <c r="Y1735">
        <v>1000</v>
      </c>
      <c r="Z1735">
        <v>1000</v>
      </c>
      <c r="AA1735">
        <v>0</v>
      </c>
      <c r="AB1735">
        <v>1</v>
      </c>
      <c r="AC1735">
        <f t="shared" si="155"/>
        <v>1.580448784975365</v>
      </c>
      <c r="AD1735">
        <f t="shared" si="158"/>
        <v>0.82926806748391246</v>
      </c>
      <c r="AE1735">
        <f t="shared" si="159"/>
        <v>0.17073193251608754</v>
      </c>
    </row>
    <row r="1736" spans="1:31" x14ac:dyDescent="0.35">
      <c r="A1736">
        <v>7737</v>
      </c>
      <c r="B1736">
        <v>1</v>
      </c>
      <c r="C1736">
        <v>1</v>
      </c>
      <c r="D1736">
        <v>50000</v>
      </c>
      <c r="E1736">
        <f t="shared" si="156"/>
        <v>1</v>
      </c>
      <c r="F1736">
        <f t="shared" si="157"/>
        <v>0</v>
      </c>
      <c r="G1736">
        <v>2</v>
      </c>
      <c r="H1736">
        <v>2</v>
      </c>
      <c r="I1736">
        <v>24</v>
      </c>
      <c r="J1736">
        <v>0</v>
      </c>
      <c r="K1736">
        <v>0</v>
      </c>
      <c r="L1736">
        <v>2</v>
      </c>
      <c r="M1736">
        <v>2</v>
      </c>
      <c r="N1736">
        <v>0</v>
      </c>
      <c r="O1736">
        <v>0</v>
      </c>
      <c r="P1736">
        <v>20378</v>
      </c>
      <c r="Q1736">
        <v>23346</v>
      </c>
      <c r="R1736">
        <v>23670</v>
      </c>
      <c r="S1736">
        <v>22994</v>
      </c>
      <c r="T1736">
        <v>23473</v>
      </c>
      <c r="U1736">
        <v>23932</v>
      </c>
      <c r="V1736">
        <v>3300</v>
      </c>
      <c r="W1736">
        <v>1000</v>
      </c>
      <c r="X1736">
        <v>0</v>
      </c>
      <c r="Y1736">
        <v>1000</v>
      </c>
      <c r="Z1736">
        <v>1000</v>
      </c>
      <c r="AA1736">
        <v>962</v>
      </c>
      <c r="AB1736">
        <v>1</v>
      </c>
      <c r="AC1736">
        <f t="shared" si="155"/>
        <v>0.57625760092441991</v>
      </c>
      <c r="AD1736">
        <f t="shared" si="158"/>
        <v>0.64020582650794311</v>
      </c>
      <c r="AE1736">
        <f t="shared" si="159"/>
        <v>0.35979417349205689</v>
      </c>
    </row>
    <row r="1737" spans="1:31" x14ac:dyDescent="0.35">
      <c r="A1737">
        <v>7739</v>
      </c>
      <c r="B1737">
        <v>2</v>
      </c>
      <c r="C1737">
        <v>1</v>
      </c>
      <c r="D1737">
        <v>80000</v>
      </c>
      <c r="E1737">
        <f t="shared" si="156"/>
        <v>0</v>
      </c>
      <c r="F1737">
        <f t="shared" si="157"/>
        <v>1</v>
      </c>
      <c r="G1737">
        <v>2</v>
      </c>
      <c r="H1737">
        <v>2</v>
      </c>
      <c r="I1737">
        <v>24</v>
      </c>
      <c r="J1737">
        <v>2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45647</v>
      </c>
      <c r="Q1737">
        <v>45248</v>
      </c>
      <c r="R1737">
        <v>33696</v>
      </c>
      <c r="S1737">
        <v>40092</v>
      </c>
      <c r="T1737">
        <v>40946</v>
      </c>
      <c r="U1737">
        <v>41588</v>
      </c>
      <c r="V1737">
        <v>2039</v>
      </c>
      <c r="W1737">
        <v>2000</v>
      </c>
      <c r="X1737">
        <v>7000</v>
      </c>
      <c r="Y1737">
        <v>1482</v>
      </c>
      <c r="Z1737">
        <v>2501</v>
      </c>
      <c r="AA1737">
        <v>3082</v>
      </c>
      <c r="AB1737">
        <v>1</v>
      </c>
      <c r="AC1737">
        <f t="shared" si="155"/>
        <v>0.62844519849748415</v>
      </c>
      <c r="AD1737">
        <f t="shared" si="158"/>
        <v>0.65213683213823048</v>
      </c>
      <c r="AE1737">
        <f t="shared" si="159"/>
        <v>0.34786316786176952</v>
      </c>
    </row>
    <row r="1738" spans="1:31" x14ac:dyDescent="0.35">
      <c r="A1738">
        <v>7742</v>
      </c>
      <c r="B1738">
        <v>1</v>
      </c>
      <c r="C1738">
        <v>1</v>
      </c>
      <c r="D1738">
        <v>50000</v>
      </c>
      <c r="E1738">
        <f t="shared" si="156"/>
        <v>1</v>
      </c>
      <c r="F1738">
        <f t="shared" si="157"/>
        <v>0</v>
      </c>
      <c r="G1738">
        <v>2</v>
      </c>
      <c r="H1738">
        <v>2</v>
      </c>
      <c r="I1738">
        <v>22</v>
      </c>
      <c r="J1738">
        <v>0</v>
      </c>
      <c r="K1738">
        <v>0</v>
      </c>
      <c r="L1738">
        <v>0</v>
      </c>
      <c r="M1738">
        <v>-1</v>
      </c>
      <c r="N1738">
        <v>-1</v>
      </c>
      <c r="O1738">
        <v>0</v>
      </c>
      <c r="P1738">
        <v>49334</v>
      </c>
      <c r="Q1738">
        <v>48237</v>
      </c>
      <c r="R1738">
        <v>49496</v>
      </c>
      <c r="S1738">
        <v>10353</v>
      </c>
      <c r="T1738">
        <v>4337</v>
      </c>
      <c r="U1738">
        <v>15017</v>
      </c>
      <c r="V1738">
        <v>5000</v>
      </c>
      <c r="W1738">
        <v>2510</v>
      </c>
      <c r="X1738">
        <v>10371</v>
      </c>
      <c r="Y1738">
        <v>16533</v>
      </c>
      <c r="Z1738">
        <v>11017</v>
      </c>
      <c r="AA1738">
        <v>698</v>
      </c>
      <c r="AB1738">
        <v>1</v>
      </c>
      <c r="AC1738">
        <f t="shared" si="155"/>
        <v>-1.1032023027295368</v>
      </c>
      <c r="AD1738">
        <f t="shared" si="158"/>
        <v>0.24914036031230263</v>
      </c>
      <c r="AE1738">
        <f t="shared" si="159"/>
        <v>0.75085963968769742</v>
      </c>
    </row>
    <row r="1739" spans="1:31" x14ac:dyDescent="0.35">
      <c r="A1739">
        <v>7744</v>
      </c>
      <c r="B1739">
        <v>2</v>
      </c>
      <c r="C1739">
        <v>1</v>
      </c>
      <c r="D1739">
        <v>20000</v>
      </c>
      <c r="E1739">
        <f t="shared" si="156"/>
        <v>0</v>
      </c>
      <c r="F1739">
        <f t="shared" si="157"/>
        <v>1</v>
      </c>
      <c r="G1739">
        <v>2</v>
      </c>
      <c r="H1739">
        <v>1</v>
      </c>
      <c r="I1739">
        <v>42</v>
      </c>
      <c r="J1739">
        <v>3</v>
      </c>
      <c r="K1739">
        <v>2</v>
      </c>
      <c r="L1739">
        <v>2</v>
      </c>
      <c r="M1739">
        <v>2</v>
      </c>
      <c r="N1739">
        <v>2</v>
      </c>
      <c r="O1739">
        <v>2</v>
      </c>
      <c r="P1739">
        <v>18464</v>
      </c>
      <c r="Q1739">
        <v>19465</v>
      </c>
      <c r="R1739">
        <v>19649</v>
      </c>
      <c r="S1739">
        <v>19978</v>
      </c>
      <c r="T1739">
        <v>20512</v>
      </c>
      <c r="U1739">
        <v>20831</v>
      </c>
      <c r="V1739">
        <v>1600</v>
      </c>
      <c r="W1739">
        <v>800</v>
      </c>
      <c r="X1739">
        <v>950</v>
      </c>
      <c r="Y1739">
        <v>1000</v>
      </c>
      <c r="Z1739">
        <v>800</v>
      </c>
      <c r="AA1739">
        <v>0</v>
      </c>
      <c r="AB1739">
        <v>1</v>
      </c>
      <c r="AC1739">
        <f t="shared" si="155"/>
        <v>2.0222038167891903</v>
      </c>
      <c r="AD1739">
        <f t="shared" si="158"/>
        <v>0.88310869626616573</v>
      </c>
      <c r="AE1739">
        <f t="shared" si="159"/>
        <v>0.11689130373383427</v>
      </c>
    </row>
    <row r="1740" spans="1:31" x14ac:dyDescent="0.35">
      <c r="A1740">
        <v>7750</v>
      </c>
      <c r="B1740">
        <v>1</v>
      </c>
      <c r="C1740">
        <v>1</v>
      </c>
      <c r="D1740">
        <v>250000</v>
      </c>
      <c r="E1740">
        <f t="shared" si="156"/>
        <v>1</v>
      </c>
      <c r="F1740">
        <f t="shared" si="157"/>
        <v>0</v>
      </c>
      <c r="G1740">
        <v>3</v>
      </c>
      <c r="H1740">
        <v>1</v>
      </c>
      <c r="I1740">
        <v>44</v>
      </c>
      <c r="J1740">
        <v>-1</v>
      </c>
      <c r="K1740">
        <v>-1</v>
      </c>
      <c r="L1740">
        <v>-1</v>
      </c>
      <c r="M1740">
        <v>-1</v>
      </c>
      <c r="N1740">
        <v>-1</v>
      </c>
      <c r="O1740">
        <v>-1</v>
      </c>
      <c r="P1740">
        <v>6826</v>
      </c>
      <c r="Q1740">
        <v>3900</v>
      </c>
      <c r="R1740">
        <v>4482</v>
      </c>
      <c r="S1740">
        <v>43546</v>
      </c>
      <c r="T1740">
        <v>38051</v>
      </c>
      <c r="U1740">
        <v>576</v>
      </c>
      <c r="V1740">
        <v>3924</v>
      </c>
      <c r="W1740">
        <v>4482</v>
      </c>
      <c r="X1740">
        <v>43676</v>
      </c>
      <c r="Y1740">
        <v>38166</v>
      </c>
      <c r="Z1740">
        <v>576</v>
      </c>
      <c r="AA1740">
        <v>2389</v>
      </c>
      <c r="AB1740">
        <v>1</v>
      </c>
      <c r="AC1740">
        <f t="shared" si="155"/>
        <v>0.6070767669403383</v>
      </c>
      <c r="AD1740">
        <f t="shared" si="158"/>
        <v>0.6472736850703259</v>
      </c>
      <c r="AE1740">
        <f t="shared" si="159"/>
        <v>0.3527263149296741</v>
      </c>
    </row>
    <row r="1741" spans="1:31" x14ac:dyDescent="0.35">
      <c r="A1741">
        <v>7753</v>
      </c>
      <c r="B1741">
        <v>1</v>
      </c>
      <c r="C1741">
        <v>1</v>
      </c>
      <c r="D1741">
        <v>120000</v>
      </c>
      <c r="E1741">
        <f t="shared" si="156"/>
        <v>1</v>
      </c>
      <c r="F1741">
        <f t="shared" si="157"/>
        <v>0</v>
      </c>
      <c r="G1741">
        <v>3</v>
      </c>
      <c r="H1741">
        <v>2</v>
      </c>
      <c r="I1741">
        <v>44</v>
      </c>
      <c r="J1741">
        <v>4</v>
      </c>
      <c r="K1741">
        <v>3</v>
      </c>
      <c r="L1741">
        <v>2</v>
      </c>
      <c r="M1741">
        <v>0</v>
      </c>
      <c r="N1741">
        <v>0</v>
      </c>
      <c r="O1741">
        <v>0</v>
      </c>
      <c r="P1741">
        <v>149229</v>
      </c>
      <c r="Q1741">
        <v>138487</v>
      </c>
      <c r="R1741">
        <v>127516</v>
      </c>
      <c r="S1741">
        <v>124530</v>
      </c>
      <c r="T1741">
        <v>120937</v>
      </c>
      <c r="U1741">
        <v>67711</v>
      </c>
      <c r="V1741">
        <v>0</v>
      </c>
      <c r="W1741">
        <v>0</v>
      </c>
      <c r="X1741">
        <v>6000</v>
      </c>
      <c r="Y1741">
        <v>5067</v>
      </c>
      <c r="Z1741">
        <v>1548</v>
      </c>
      <c r="AA1741">
        <v>120862</v>
      </c>
      <c r="AB1741">
        <v>1</v>
      </c>
      <c r="AC1741">
        <f t="shared" si="155"/>
        <v>2.3135628357566262</v>
      </c>
      <c r="AD1741">
        <f t="shared" si="158"/>
        <v>0.90999409537404585</v>
      </c>
      <c r="AE1741">
        <f t="shared" si="159"/>
        <v>9.0005904625954147E-2</v>
      </c>
    </row>
    <row r="1742" spans="1:31" x14ac:dyDescent="0.35">
      <c r="A1742">
        <v>7759</v>
      </c>
      <c r="B1742">
        <v>1</v>
      </c>
      <c r="C1742">
        <v>1</v>
      </c>
      <c r="D1742">
        <v>220000</v>
      </c>
      <c r="E1742">
        <f t="shared" si="156"/>
        <v>1</v>
      </c>
      <c r="F1742">
        <f t="shared" si="157"/>
        <v>0</v>
      </c>
      <c r="G1742">
        <v>1</v>
      </c>
      <c r="H1742">
        <v>2</v>
      </c>
      <c r="I1742">
        <v>32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203689</v>
      </c>
      <c r="Q1742">
        <v>204943</v>
      </c>
      <c r="R1742">
        <v>172926</v>
      </c>
      <c r="S1742">
        <v>104747</v>
      </c>
      <c r="T1742">
        <v>180458</v>
      </c>
      <c r="U1742">
        <v>182435</v>
      </c>
      <c r="V1742">
        <v>10000</v>
      </c>
      <c r="W1742">
        <v>8000</v>
      </c>
      <c r="X1742">
        <v>6000</v>
      </c>
      <c r="Y1742">
        <v>107000</v>
      </c>
      <c r="Z1742">
        <v>13000</v>
      </c>
      <c r="AA1742">
        <v>8000</v>
      </c>
      <c r="AB1742">
        <v>1</v>
      </c>
      <c r="AC1742">
        <f t="shared" si="155"/>
        <v>-3.2002721966378291</v>
      </c>
      <c r="AD1742">
        <f t="shared" si="158"/>
        <v>3.9155480840568399E-2</v>
      </c>
      <c r="AE1742">
        <f t="shared" si="159"/>
        <v>0.96084451915943159</v>
      </c>
    </row>
    <row r="1743" spans="1:31" x14ac:dyDescent="0.35">
      <c r="A1743">
        <v>7761</v>
      </c>
      <c r="B1743">
        <v>1</v>
      </c>
      <c r="C1743">
        <v>1</v>
      </c>
      <c r="D1743">
        <v>80000</v>
      </c>
      <c r="E1743">
        <f t="shared" si="156"/>
        <v>1</v>
      </c>
      <c r="F1743">
        <f t="shared" si="157"/>
        <v>0</v>
      </c>
      <c r="G1743">
        <v>3</v>
      </c>
      <c r="H1743">
        <v>1</v>
      </c>
      <c r="I1743">
        <v>38</v>
      </c>
      <c r="J1743">
        <v>-1</v>
      </c>
      <c r="K1743">
        <v>-1</v>
      </c>
      <c r="L1743">
        <v>2</v>
      </c>
      <c r="M1743">
        <v>0</v>
      </c>
      <c r="N1743">
        <v>-1</v>
      </c>
      <c r="O1743">
        <v>2</v>
      </c>
      <c r="P1743">
        <v>6270</v>
      </c>
      <c r="Q1743">
        <v>14412</v>
      </c>
      <c r="R1743">
        <v>12540</v>
      </c>
      <c r="S1743">
        <v>1261</v>
      </c>
      <c r="T1743">
        <v>2705</v>
      </c>
      <c r="U1743">
        <v>1261</v>
      </c>
      <c r="V1743">
        <v>19421</v>
      </c>
      <c r="W1743">
        <v>0</v>
      </c>
      <c r="X1743">
        <v>0</v>
      </c>
      <c r="Y1743">
        <v>2705</v>
      </c>
      <c r="Z1743">
        <v>0</v>
      </c>
      <c r="AA1743">
        <v>1261</v>
      </c>
      <c r="AB1743">
        <v>1</v>
      </c>
      <c r="AC1743">
        <f t="shared" si="155"/>
        <v>1.3178219392613444</v>
      </c>
      <c r="AD1743">
        <f t="shared" si="158"/>
        <v>0.78881910573157765</v>
      </c>
      <c r="AE1743">
        <f t="shared" si="159"/>
        <v>0.21118089426842235</v>
      </c>
    </row>
    <row r="1744" spans="1:31" x14ac:dyDescent="0.35">
      <c r="A1744">
        <v>7769</v>
      </c>
      <c r="B1744">
        <v>2</v>
      </c>
      <c r="C1744">
        <v>1</v>
      </c>
      <c r="D1744">
        <v>70000</v>
      </c>
      <c r="E1744">
        <f t="shared" si="156"/>
        <v>0</v>
      </c>
      <c r="F1744">
        <f t="shared" si="157"/>
        <v>1</v>
      </c>
      <c r="G1744">
        <v>2</v>
      </c>
      <c r="H1744">
        <v>1</v>
      </c>
      <c r="I1744">
        <v>27</v>
      </c>
      <c r="J1744">
        <v>1</v>
      </c>
      <c r="K1744">
        <v>2</v>
      </c>
      <c r="L1744">
        <v>0</v>
      </c>
      <c r="M1744">
        <v>0</v>
      </c>
      <c r="N1744">
        <v>2</v>
      </c>
      <c r="O1744">
        <v>2</v>
      </c>
      <c r="P1744">
        <v>48098</v>
      </c>
      <c r="Q1744">
        <v>47922</v>
      </c>
      <c r="R1744">
        <v>51806</v>
      </c>
      <c r="S1744">
        <v>55625</v>
      </c>
      <c r="T1744">
        <v>57072</v>
      </c>
      <c r="U1744">
        <v>58269</v>
      </c>
      <c r="V1744">
        <v>881</v>
      </c>
      <c r="W1744">
        <v>4700</v>
      </c>
      <c r="X1744">
        <v>4700</v>
      </c>
      <c r="Y1744">
        <v>2500</v>
      </c>
      <c r="Z1744">
        <v>2300</v>
      </c>
      <c r="AA1744">
        <v>2300</v>
      </c>
      <c r="AB1744">
        <v>1</v>
      </c>
      <c r="AC1744">
        <f t="shared" si="155"/>
        <v>-0.95611445623594726</v>
      </c>
      <c r="AD1744">
        <f t="shared" si="158"/>
        <v>0.27765681951930771</v>
      </c>
      <c r="AE1744">
        <f t="shared" si="159"/>
        <v>0.72234318048069235</v>
      </c>
    </row>
    <row r="1745" spans="1:31" x14ac:dyDescent="0.35">
      <c r="A1745">
        <v>7775</v>
      </c>
      <c r="B1745">
        <v>1</v>
      </c>
      <c r="C1745">
        <v>1</v>
      </c>
      <c r="D1745">
        <v>130000</v>
      </c>
      <c r="E1745">
        <f t="shared" si="156"/>
        <v>1</v>
      </c>
      <c r="F1745">
        <f t="shared" si="157"/>
        <v>0</v>
      </c>
      <c r="G1745">
        <v>1</v>
      </c>
      <c r="H1745">
        <v>2</v>
      </c>
      <c r="I1745">
        <v>28</v>
      </c>
      <c r="J1745">
        <v>2</v>
      </c>
      <c r="K1745">
        <v>2</v>
      </c>
      <c r="L1745">
        <v>2</v>
      </c>
      <c r="M1745">
        <v>-2</v>
      </c>
      <c r="N1745">
        <v>-2</v>
      </c>
      <c r="O1745">
        <v>-2</v>
      </c>
      <c r="P1745">
        <v>114144</v>
      </c>
      <c r="Q1745">
        <v>10265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1</v>
      </c>
      <c r="AC1745">
        <f t="shared" si="155"/>
        <v>-2.215443254345085</v>
      </c>
      <c r="AD1745">
        <f t="shared" si="158"/>
        <v>9.8372226445449143E-2</v>
      </c>
      <c r="AE1745">
        <f t="shared" si="159"/>
        <v>0.90162777355455082</v>
      </c>
    </row>
    <row r="1746" spans="1:31" x14ac:dyDescent="0.35">
      <c r="A1746">
        <v>7777</v>
      </c>
      <c r="B1746">
        <v>2</v>
      </c>
      <c r="C1746">
        <v>1</v>
      </c>
      <c r="D1746">
        <v>360000</v>
      </c>
      <c r="E1746">
        <f t="shared" si="156"/>
        <v>0</v>
      </c>
      <c r="F1746">
        <f t="shared" si="157"/>
        <v>1</v>
      </c>
      <c r="G1746">
        <v>2</v>
      </c>
      <c r="H1746">
        <v>1</v>
      </c>
      <c r="I1746">
        <v>46</v>
      </c>
      <c r="J1746">
        <v>1</v>
      </c>
      <c r="K1746">
        <v>-2</v>
      </c>
      <c r="L1746">
        <v>-2</v>
      </c>
      <c r="M1746">
        <v>-2</v>
      </c>
      <c r="N1746">
        <v>-2</v>
      </c>
      <c r="O1746">
        <v>-2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1</v>
      </c>
      <c r="AC1746">
        <f t="shared" si="155"/>
        <v>2.1315595373979148</v>
      </c>
      <c r="AD1746">
        <f t="shared" si="158"/>
        <v>0.89393296956500423</v>
      </c>
      <c r="AE1746">
        <f t="shared" si="159"/>
        <v>0.10606703043499577</v>
      </c>
    </row>
    <row r="1747" spans="1:31" x14ac:dyDescent="0.35">
      <c r="A1747">
        <v>7778</v>
      </c>
      <c r="B1747">
        <v>1</v>
      </c>
      <c r="C1747">
        <v>1</v>
      </c>
      <c r="D1747">
        <v>280000</v>
      </c>
      <c r="E1747">
        <f t="shared" si="156"/>
        <v>1</v>
      </c>
      <c r="F1747">
        <f t="shared" si="157"/>
        <v>0</v>
      </c>
      <c r="G1747">
        <v>2</v>
      </c>
      <c r="H1747">
        <v>1</v>
      </c>
      <c r="I1747">
        <v>34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126305</v>
      </c>
      <c r="Q1747">
        <v>128888</v>
      </c>
      <c r="R1747">
        <v>123909</v>
      </c>
      <c r="S1747">
        <v>124078</v>
      </c>
      <c r="T1747">
        <v>124489</v>
      </c>
      <c r="U1747">
        <v>114110</v>
      </c>
      <c r="V1747">
        <v>4728</v>
      </c>
      <c r="W1747">
        <v>4700</v>
      </c>
      <c r="X1747">
        <v>4210</v>
      </c>
      <c r="Y1747">
        <v>4455</v>
      </c>
      <c r="Z1747">
        <v>4109</v>
      </c>
      <c r="AA1747">
        <v>4000</v>
      </c>
      <c r="AB1747">
        <v>1</v>
      </c>
      <c r="AC1747">
        <f t="shared" si="155"/>
        <v>0.86356776137580527</v>
      </c>
      <c r="AD1747">
        <f t="shared" si="158"/>
        <v>0.70340552258199418</v>
      </c>
      <c r="AE1747">
        <f t="shared" si="159"/>
        <v>0.29659447741800582</v>
      </c>
    </row>
    <row r="1748" spans="1:31" x14ac:dyDescent="0.35">
      <c r="A1748">
        <v>7781</v>
      </c>
      <c r="B1748">
        <v>2</v>
      </c>
      <c r="C1748">
        <v>1</v>
      </c>
      <c r="D1748">
        <v>70000</v>
      </c>
      <c r="E1748">
        <f t="shared" si="156"/>
        <v>0</v>
      </c>
      <c r="F1748">
        <f t="shared" si="157"/>
        <v>1</v>
      </c>
      <c r="G1748">
        <v>2</v>
      </c>
      <c r="H1748">
        <v>1</v>
      </c>
      <c r="I1748">
        <v>28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45738</v>
      </c>
      <c r="Q1748">
        <v>36105</v>
      </c>
      <c r="R1748">
        <v>27484</v>
      </c>
      <c r="S1748">
        <v>28526</v>
      </c>
      <c r="T1748">
        <v>30053</v>
      </c>
      <c r="U1748">
        <v>30379</v>
      </c>
      <c r="V1748">
        <v>4016</v>
      </c>
      <c r="W1748">
        <v>2000</v>
      </c>
      <c r="X1748">
        <v>2000</v>
      </c>
      <c r="Y1748">
        <v>2000</v>
      </c>
      <c r="Z1748">
        <v>2000</v>
      </c>
      <c r="AA1748">
        <v>2000</v>
      </c>
      <c r="AB1748">
        <v>1</v>
      </c>
      <c r="AC1748">
        <f t="shared" si="155"/>
        <v>-0.20677738581732452</v>
      </c>
      <c r="AD1748">
        <f t="shared" si="158"/>
        <v>0.44848906017463008</v>
      </c>
      <c r="AE1748">
        <f t="shared" si="159"/>
        <v>0.55151093982536992</v>
      </c>
    </row>
    <row r="1749" spans="1:31" x14ac:dyDescent="0.35">
      <c r="A1749">
        <v>7783</v>
      </c>
      <c r="B1749">
        <v>1</v>
      </c>
      <c r="C1749">
        <v>1</v>
      </c>
      <c r="D1749">
        <v>50000</v>
      </c>
      <c r="E1749">
        <f t="shared" si="156"/>
        <v>1</v>
      </c>
      <c r="F1749">
        <f t="shared" si="157"/>
        <v>0</v>
      </c>
      <c r="G1749">
        <v>2</v>
      </c>
      <c r="H1749">
        <v>2</v>
      </c>
      <c r="I1749">
        <v>27</v>
      </c>
      <c r="J1749">
        <v>0</v>
      </c>
      <c r="K1749">
        <v>0</v>
      </c>
      <c r="L1749">
        <v>0</v>
      </c>
      <c r="M1749">
        <v>-1</v>
      </c>
      <c r="N1749">
        <v>2</v>
      </c>
      <c r="O1749">
        <v>0</v>
      </c>
      <c r="P1749">
        <v>50679</v>
      </c>
      <c r="Q1749">
        <v>45126</v>
      </c>
      <c r="R1749">
        <v>37800</v>
      </c>
      <c r="S1749">
        <v>51457</v>
      </c>
      <c r="T1749">
        <v>50463</v>
      </c>
      <c r="U1749">
        <v>41758</v>
      </c>
      <c r="V1749">
        <v>2033</v>
      </c>
      <c r="W1749">
        <v>1900</v>
      </c>
      <c r="X1749">
        <v>51457</v>
      </c>
      <c r="Y1749">
        <v>0</v>
      </c>
      <c r="Z1749">
        <v>1642</v>
      </c>
      <c r="AA1749">
        <v>1538</v>
      </c>
      <c r="AB1749">
        <v>1</v>
      </c>
      <c r="AC1749">
        <f t="shared" si="155"/>
        <v>-2.337302576145365</v>
      </c>
      <c r="AD1749">
        <f t="shared" si="158"/>
        <v>8.8080337221593877E-2</v>
      </c>
      <c r="AE1749">
        <f t="shared" si="159"/>
        <v>0.91191966277840608</v>
      </c>
    </row>
    <row r="1750" spans="1:31" x14ac:dyDescent="0.35">
      <c r="A1750">
        <v>7785</v>
      </c>
      <c r="B1750">
        <v>1</v>
      </c>
      <c r="C1750">
        <v>1</v>
      </c>
      <c r="D1750">
        <v>20000</v>
      </c>
      <c r="E1750">
        <f t="shared" si="156"/>
        <v>1</v>
      </c>
      <c r="F1750">
        <f t="shared" si="157"/>
        <v>0</v>
      </c>
      <c r="G1750">
        <v>2</v>
      </c>
      <c r="H1750">
        <v>2</v>
      </c>
      <c r="I1750">
        <v>46</v>
      </c>
      <c r="J1750">
        <v>-1</v>
      </c>
      <c r="K1750">
        <v>-1</v>
      </c>
      <c r="L1750">
        <v>-1</v>
      </c>
      <c r="M1750">
        <v>0</v>
      </c>
      <c r="N1750">
        <v>0</v>
      </c>
      <c r="O1750">
        <v>-2</v>
      </c>
      <c r="P1750">
        <v>780</v>
      </c>
      <c r="Q1750">
        <v>0</v>
      </c>
      <c r="R1750">
        <v>1170</v>
      </c>
      <c r="S1750">
        <v>780</v>
      </c>
      <c r="T1750">
        <v>0</v>
      </c>
      <c r="U1750">
        <v>0</v>
      </c>
      <c r="V1750">
        <v>0</v>
      </c>
      <c r="W1750">
        <v>1170</v>
      </c>
      <c r="X1750">
        <v>0</v>
      </c>
      <c r="Y1750">
        <v>0</v>
      </c>
      <c r="Z1750">
        <v>0</v>
      </c>
      <c r="AA1750">
        <v>0</v>
      </c>
      <c r="AB1750">
        <v>1</v>
      </c>
      <c r="AC1750">
        <f t="shared" si="155"/>
        <v>-9.8858443472306906E-2</v>
      </c>
      <c r="AD1750">
        <f t="shared" si="158"/>
        <v>0.47530549745451173</v>
      </c>
      <c r="AE1750">
        <f t="shared" si="159"/>
        <v>0.52469450254548833</v>
      </c>
    </row>
    <row r="1751" spans="1:31" x14ac:dyDescent="0.35">
      <c r="A1751">
        <v>7786</v>
      </c>
      <c r="B1751">
        <v>1</v>
      </c>
      <c r="C1751">
        <v>1</v>
      </c>
      <c r="D1751" s="1">
        <v>100000</v>
      </c>
      <c r="E1751">
        <f t="shared" si="156"/>
        <v>1</v>
      </c>
      <c r="F1751">
        <f t="shared" si="157"/>
        <v>0</v>
      </c>
      <c r="G1751">
        <v>3</v>
      </c>
      <c r="H1751">
        <v>3</v>
      </c>
      <c r="I1751">
        <v>48</v>
      </c>
      <c r="J1751">
        <v>2</v>
      </c>
      <c r="K1751">
        <v>-1</v>
      </c>
      <c r="L1751">
        <v>0</v>
      </c>
      <c r="M1751">
        <v>0</v>
      </c>
      <c r="N1751">
        <v>0</v>
      </c>
      <c r="O1751">
        <v>0</v>
      </c>
      <c r="P1751">
        <v>10514</v>
      </c>
      <c r="Q1751">
        <v>8408</v>
      </c>
      <c r="R1751">
        <v>5250</v>
      </c>
      <c r="S1751">
        <v>9360</v>
      </c>
      <c r="T1751">
        <v>4098</v>
      </c>
      <c r="U1751">
        <v>800</v>
      </c>
      <c r="V1751">
        <v>13008</v>
      </c>
      <c r="W1751">
        <v>1119</v>
      </c>
      <c r="X1751">
        <v>7110</v>
      </c>
      <c r="Y1751">
        <v>110</v>
      </c>
      <c r="Z1751">
        <v>102</v>
      </c>
      <c r="AA1751">
        <v>0</v>
      </c>
      <c r="AB1751">
        <v>1</v>
      </c>
      <c r="AC1751">
        <f t="shared" si="155"/>
        <v>1.8939190926489677</v>
      </c>
      <c r="AD1751">
        <f t="shared" si="158"/>
        <v>0.8692017375681973</v>
      </c>
      <c r="AE1751">
        <f t="shared" si="159"/>
        <v>0.1307982624318027</v>
      </c>
    </row>
    <row r="1752" spans="1:31" x14ac:dyDescent="0.35">
      <c r="A1752">
        <v>7787</v>
      </c>
      <c r="B1752">
        <v>2</v>
      </c>
      <c r="C1752">
        <v>1</v>
      </c>
      <c r="D1752">
        <v>90000</v>
      </c>
      <c r="E1752">
        <f t="shared" si="156"/>
        <v>0</v>
      </c>
      <c r="F1752">
        <f t="shared" si="157"/>
        <v>1</v>
      </c>
      <c r="G1752">
        <v>2</v>
      </c>
      <c r="H1752">
        <v>2</v>
      </c>
      <c r="I1752">
        <v>25</v>
      </c>
      <c r="J1752">
        <v>2</v>
      </c>
      <c r="K1752">
        <v>2</v>
      </c>
      <c r="L1752">
        <v>2</v>
      </c>
      <c r="M1752">
        <v>0</v>
      </c>
      <c r="N1752">
        <v>0</v>
      </c>
      <c r="O1752">
        <v>0</v>
      </c>
      <c r="P1752">
        <v>41757</v>
      </c>
      <c r="Q1752">
        <v>42797</v>
      </c>
      <c r="R1752">
        <v>41814</v>
      </c>
      <c r="S1752">
        <v>42813</v>
      </c>
      <c r="T1752">
        <v>43571</v>
      </c>
      <c r="U1752">
        <v>46350</v>
      </c>
      <c r="V1752">
        <v>2001</v>
      </c>
      <c r="W1752">
        <v>0</v>
      </c>
      <c r="X1752">
        <v>2000</v>
      </c>
      <c r="Y1752">
        <v>1600</v>
      </c>
      <c r="Z1752">
        <v>3500</v>
      </c>
      <c r="AA1752">
        <v>0</v>
      </c>
      <c r="AB1752">
        <v>1</v>
      </c>
      <c r="AC1752">
        <f t="shared" si="155"/>
        <v>-0.35658946193716001</v>
      </c>
      <c r="AD1752">
        <f t="shared" si="158"/>
        <v>0.41178541102158928</v>
      </c>
      <c r="AE1752">
        <f t="shared" si="159"/>
        <v>0.58821458897841072</v>
      </c>
    </row>
    <row r="1753" spans="1:31" x14ac:dyDescent="0.35">
      <c r="A1753">
        <v>7789</v>
      </c>
      <c r="B1753">
        <v>1</v>
      </c>
      <c r="C1753">
        <v>1</v>
      </c>
      <c r="D1753" s="1">
        <v>200000</v>
      </c>
      <c r="E1753">
        <f t="shared" si="156"/>
        <v>1</v>
      </c>
      <c r="F1753">
        <f t="shared" si="157"/>
        <v>0</v>
      </c>
      <c r="G1753">
        <v>1</v>
      </c>
      <c r="H1753">
        <v>1</v>
      </c>
      <c r="I1753">
        <v>49</v>
      </c>
      <c r="J1753">
        <v>2</v>
      </c>
      <c r="K1753">
        <v>2</v>
      </c>
      <c r="L1753">
        <v>2</v>
      </c>
      <c r="M1753">
        <v>2</v>
      </c>
      <c r="N1753">
        <v>2</v>
      </c>
      <c r="O1753">
        <v>2</v>
      </c>
      <c r="P1753">
        <v>2500</v>
      </c>
      <c r="Q1753">
        <v>2500</v>
      </c>
      <c r="R1753">
        <v>2500</v>
      </c>
      <c r="S1753">
        <v>2500</v>
      </c>
      <c r="T1753">
        <v>2500</v>
      </c>
      <c r="U1753">
        <v>250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1</v>
      </c>
      <c r="AC1753">
        <f t="shared" si="155"/>
        <v>1.094674147669638</v>
      </c>
      <c r="AD1753">
        <f t="shared" si="158"/>
        <v>0.74926087182029821</v>
      </c>
      <c r="AE1753">
        <f t="shared" si="159"/>
        <v>0.25073912817970179</v>
      </c>
    </row>
    <row r="1754" spans="1:31" x14ac:dyDescent="0.35">
      <c r="A1754">
        <v>7793</v>
      </c>
      <c r="B1754">
        <v>2</v>
      </c>
      <c r="C1754">
        <v>1</v>
      </c>
      <c r="D1754">
        <v>20000</v>
      </c>
      <c r="E1754">
        <f t="shared" si="156"/>
        <v>0</v>
      </c>
      <c r="F1754">
        <f t="shared" si="157"/>
        <v>1</v>
      </c>
      <c r="G1754">
        <v>2</v>
      </c>
      <c r="H1754">
        <v>1</v>
      </c>
      <c r="I1754">
        <v>22</v>
      </c>
      <c r="J1754">
        <v>2</v>
      </c>
      <c r="K1754">
        <v>2</v>
      </c>
      <c r="L1754">
        <v>2</v>
      </c>
      <c r="M1754">
        <v>2</v>
      </c>
      <c r="N1754">
        <v>2</v>
      </c>
      <c r="O1754">
        <v>2</v>
      </c>
      <c r="P1754">
        <v>20439</v>
      </c>
      <c r="Q1754">
        <v>20564</v>
      </c>
      <c r="R1754">
        <v>20479</v>
      </c>
      <c r="S1754">
        <v>19415</v>
      </c>
      <c r="T1754">
        <v>20540</v>
      </c>
      <c r="U1754">
        <v>20903</v>
      </c>
      <c r="V1754">
        <v>1602</v>
      </c>
      <c r="W1754">
        <v>900</v>
      </c>
      <c r="X1754">
        <v>0</v>
      </c>
      <c r="Y1754">
        <v>1800</v>
      </c>
      <c r="Z1754">
        <v>850</v>
      </c>
      <c r="AA1754">
        <v>0</v>
      </c>
      <c r="AB1754">
        <v>1</v>
      </c>
      <c r="AC1754">
        <f t="shared" si="155"/>
        <v>0.56005447101802841</v>
      </c>
      <c r="AD1754">
        <f t="shared" si="158"/>
        <v>0.6364651437303982</v>
      </c>
      <c r="AE1754">
        <f t="shared" si="159"/>
        <v>0.3635348562696018</v>
      </c>
    </row>
    <row r="1755" spans="1:31" x14ac:dyDescent="0.35">
      <c r="A1755">
        <v>7802</v>
      </c>
      <c r="B1755">
        <v>2</v>
      </c>
      <c r="C1755">
        <v>1</v>
      </c>
      <c r="D1755" s="1">
        <v>200000</v>
      </c>
      <c r="E1755">
        <f t="shared" si="156"/>
        <v>0</v>
      </c>
      <c r="F1755">
        <f t="shared" si="157"/>
        <v>1</v>
      </c>
      <c r="G1755">
        <v>1</v>
      </c>
      <c r="H1755">
        <v>2</v>
      </c>
      <c r="I1755">
        <v>42</v>
      </c>
      <c r="J1755">
        <v>-1</v>
      </c>
      <c r="K1755">
        <v>-1</v>
      </c>
      <c r="L1755">
        <v>-1</v>
      </c>
      <c r="M1755">
        <v>-1</v>
      </c>
      <c r="N1755">
        <v>-1</v>
      </c>
      <c r="O1755">
        <v>-1</v>
      </c>
      <c r="P1755">
        <v>1347</v>
      </c>
      <c r="Q1755">
        <v>208</v>
      </c>
      <c r="R1755">
        <v>1582</v>
      </c>
      <c r="S1755">
        <v>3607</v>
      </c>
      <c r="T1755">
        <v>894</v>
      </c>
      <c r="U1755">
        <v>301</v>
      </c>
      <c r="V1755">
        <v>208</v>
      </c>
      <c r="W1755">
        <v>1677</v>
      </c>
      <c r="X1755">
        <v>3607</v>
      </c>
      <c r="Y1755">
        <v>894</v>
      </c>
      <c r="Z1755">
        <v>301</v>
      </c>
      <c r="AA1755">
        <v>2457</v>
      </c>
      <c r="AB1755">
        <v>1</v>
      </c>
      <c r="AC1755">
        <f t="shared" si="155"/>
        <v>-1.4943069283665147</v>
      </c>
      <c r="AD1755">
        <f t="shared" si="158"/>
        <v>0.18327616087427778</v>
      </c>
      <c r="AE1755">
        <f t="shared" si="159"/>
        <v>0.81672383912572222</v>
      </c>
    </row>
    <row r="1756" spans="1:31" x14ac:dyDescent="0.35">
      <c r="A1756">
        <v>7803</v>
      </c>
      <c r="B1756">
        <v>2</v>
      </c>
      <c r="C1756">
        <v>1</v>
      </c>
      <c r="D1756">
        <v>50000</v>
      </c>
      <c r="E1756">
        <f t="shared" si="156"/>
        <v>0</v>
      </c>
      <c r="F1756">
        <f t="shared" si="157"/>
        <v>1</v>
      </c>
      <c r="G1756">
        <v>2</v>
      </c>
      <c r="H1756">
        <v>2</v>
      </c>
      <c r="I1756">
        <v>31</v>
      </c>
      <c r="J1756">
        <v>2</v>
      </c>
      <c r="K1756">
        <v>2</v>
      </c>
      <c r="L1756">
        <v>2</v>
      </c>
      <c r="M1756">
        <v>2</v>
      </c>
      <c r="N1756">
        <v>2</v>
      </c>
      <c r="O1756">
        <v>2</v>
      </c>
      <c r="P1756">
        <v>30619</v>
      </c>
      <c r="Q1756">
        <v>31634</v>
      </c>
      <c r="R1756">
        <v>32317</v>
      </c>
      <c r="S1756">
        <v>32787</v>
      </c>
      <c r="T1756">
        <v>33416</v>
      </c>
      <c r="U1756">
        <v>34116</v>
      </c>
      <c r="V1756">
        <v>1800</v>
      </c>
      <c r="W1756">
        <v>1500</v>
      </c>
      <c r="X1756">
        <v>1300</v>
      </c>
      <c r="Y1756">
        <v>1300</v>
      </c>
      <c r="Z1756">
        <v>1400</v>
      </c>
      <c r="AA1756">
        <v>1500</v>
      </c>
      <c r="AB1756">
        <v>1</v>
      </c>
      <c r="AC1756">
        <f t="shared" si="155"/>
        <v>0.1314634145963032</v>
      </c>
      <c r="AD1756">
        <f t="shared" si="158"/>
        <v>0.53281860128126302</v>
      </c>
      <c r="AE1756">
        <f t="shared" si="159"/>
        <v>0.46718139871873698</v>
      </c>
    </row>
    <row r="1757" spans="1:31" x14ac:dyDescent="0.35">
      <c r="A1757">
        <v>7811</v>
      </c>
      <c r="B1757">
        <v>1</v>
      </c>
      <c r="C1757">
        <v>1</v>
      </c>
      <c r="D1757">
        <v>270000</v>
      </c>
      <c r="E1757">
        <f t="shared" si="156"/>
        <v>1</v>
      </c>
      <c r="F1757">
        <f t="shared" si="157"/>
        <v>0</v>
      </c>
      <c r="G1757">
        <v>2</v>
      </c>
      <c r="H1757">
        <v>1</v>
      </c>
      <c r="I1757">
        <v>53</v>
      </c>
      <c r="J1757">
        <v>2</v>
      </c>
      <c r="K1757">
        <v>2</v>
      </c>
      <c r="L1757">
        <v>2</v>
      </c>
      <c r="M1757">
        <v>2</v>
      </c>
      <c r="N1757">
        <v>2</v>
      </c>
      <c r="O1757">
        <v>2</v>
      </c>
      <c r="P1757">
        <v>211630</v>
      </c>
      <c r="Q1757">
        <v>209812</v>
      </c>
      <c r="R1757">
        <v>219829</v>
      </c>
      <c r="S1757">
        <v>214795</v>
      </c>
      <c r="T1757">
        <v>228084</v>
      </c>
      <c r="U1757">
        <v>232680</v>
      </c>
      <c r="V1757">
        <v>3000</v>
      </c>
      <c r="W1757">
        <v>15000</v>
      </c>
      <c r="X1757">
        <v>0</v>
      </c>
      <c r="Y1757">
        <v>17000</v>
      </c>
      <c r="Z1757">
        <v>8500</v>
      </c>
      <c r="AA1757">
        <v>0</v>
      </c>
      <c r="AB1757">
        <v>1</v>
      </c>
      <c r="AC1757">
        <f t="shared" si="155"/>
        <v>1.72255118361759</v>
      </c>
      <c r="AD1757">
        <f t="shared" si="158"/>
        <v>0.84845715313015513</v>
      </c>
      <c r="AE1757">
        <f t="shared" si="159"/>
        <v>0.15154284686984487</v>
      </c>
    </row>
    <row r="1758" spans="1:31" x14ac:dyDescent="0.35">
      <c r="A1758">
        <v>7822</v>
      </c>
      <c r="B1758">
        <v>1</v>
      </c>
      <c r="C1758">
        <v>1</v>
      </c>
      <c r="D1758">
        <v>20000</v>
      </c>
      <c r="E1758">
        <f t="shared" si="156"/>
        <v>1</v>
      </c>
      <c r="F1758">
        <f t="shared" si="157"/>
        <v>0</v>
      </c>
      <c r="G1758">
        <v>2</v>
      </c>
      <c r="H1758">
        <v>2</v>
      </c>
      <c r="I1758">
        <v>48</v>
      </c>
      <c r="J1758">
        <v>-1</v>
      </c>
      <c r="K1758">
        <v>-1</v>
      </c>
      <c r="L1758">
        <v>2</v>
      </c>
      <c r="M1758">
        <v>0</v>
      </c>
      <c r="N1758">
        <v>0</v>
      </c>
      <c r="O1758">
        <v>-2</v>
      </c>
      <c r="P1758">
        <v>390</v>
      </c>
      <c r="Q1758">
        <v>1170</v>
      </c>
      <c r="R1758">
        <v>780</v>
      </c>
      <c r="S1758">
        <v>780</v>
      </c>
      <c r="T1758">
        <v>0</v>
      </c>
      <c r="U1758">
        <v>0</v>
      </c>
      <c r="V1758">
        <v>117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1</v>
      </c>
      <c r="AC1758">
        <f t="shared" si="155"/>
        <v>-0.9637439780376954</v>
      </c>
      <c r="AD1758">
        <f t="shared" si="158"/>
        <v>0.27612921464286921</v>
      </c>
      <c r="AE1758">
        <f t="shared" si="159"/>
        <v>0.72387078535713079</v>
      </c>
    </row>
    <row r="1759" spans="1:31" x14ac:dyDescent="0.35">
      <c r="A1759">
        <v>7830</v>
      </c>
      <c r="B1759">
        <v>1</v>
      </c>
      <c r="C1759">
        <v>1</v>
      </c>
      <c r="D1759">
        <v>140000</v>
      </c>
      <c r="E1759">
        <f t="shared" si="156"/>
        <v>1</v>
      </c>
      <c r="F1759">
        <f t="shared" si="157"/>
        <v>0</v>
      </c>
      <c r="G1759">
        <v>2</v>
      </c>
      <c r="H1759">
        <v>1</v>
      </c>
      <c r="I1759">
        <v>29</v>
      </c>
      <c r="J1759">
        <v>1</v>
      </c>
      <c r="K1759">
        <v>2</v>
      </c>
      <c r="L1759">
        <v>2</v>
      </c>
      <c r="M1759">
        <v>2</v>
      </c>
      <c r="N1759">
        <v>2</v>
      </c>
      <c r="O1759">
        <v>2</v>
      </c>
      <c r="P1759">
        <v>73302</v>
      </c>
      <c r="Q1759">
        <v>74539</v>
      </c>
      <c r="R1759">
        <v>75724</v>
      </c>
      <c r="S1759">
        <v>73909</v>
      </c>
      <c r="T1759">
        <v>78305</v>
      </c>
      <c r="U1759">
        <v>76888</v>
      </c>
      <c r="V1759">
        <v>3000</v>
      </c>
      <c r="W1759">
        <v>3000</v>
      </c>
      <c r="X1759">
        <v>0</v>
      </c>
      <c r="Y1759">
        <v>5763</v>
      </c>
      <c r="Z1759">
        <v>0</v>
      </c>
      <c r="AA1759">
        <v>6100</v>
      </c>
      <c r="AB1759">
        <v>1</v>
      </c>
      <c r="AC1759">
        <f t="shared" si="155"/>
        <v>0.49655801609620259</v>
      </c>
      <c r="AD1759">
        <f t="shared" si="158"/>
        <v>0.62165011191764885</v>
      </c>
      <c r="AE1759">
        <f t="shared" si="159"/>
        <v>0.37834988808235115</v>
      </c>
    </row>
    <row r="1760" spans="1:31" x14ac:dyDescent="0.35">
      <c r="A1760">
        <v>7831</v>
      </c>
      <c r="B1760">
        <v>1</v>
      </c>
      <c r="C1760">
        <v>1</v>
      </c>
      <c r="D1760">
        <v>140000</v>
      </c>
      <c r="E1760">
        <f t="shared" si="156"/>
        <v>1</v>
      </c>
      <c r="F1760">
        <f t="shared" si="157"/>
        <v>0</v>
      </c>
      <c r="G1760">
        <v>2</v>
      </c>
      <c r="H1760">
        <v>1</v>
      </c>
      <c r="I1760">
        <v>34</v>
      </c>
      <c r="J1760">
        <v>-1</v>
      </c>
      <c r="K1760">
        <v>-1</v>
      </c>
      <c r="L1760">
        <v>-1</v>
      </c>
      <c r="M1760">
        <v>-1</v>
      </c>
      <c r="N1760">
        <v>-1</v>
      </c>
      <c r="O1760">
        <v>-1</v>
      </c>
      <c r="P1760">
        <v>711</v>
      </c>
      <c r="Q1760">
        <v>711</v>
      </c>
      <c r="R1760">
        <v>711</v>
      </c>
      <c r="S1760">
        <v>10976</v>
      </c>
      <c r="T1760">
        <v>711</v>
      </c>
      <c r="U1760">
        <v>711</v>
      </c>
      <c r="V1760">
        <v>711</v>
      </c>
      <c r="W1760">
        <v>711</v>
      </c>
      <c r="X1760">
        <v>10976</v>
      </c>
      <c r="Y1760">
        <v>711</v>
      </c>
      <c r="Z1760">
        <v>711</v>
      </c>
      <c r="AA1760">
        <v>291</v>
      </c>
      <c r="AB1760">
        <v>1</v>
      </c>
      <c r="AC1760">
        <f t="shared" si="155"/>
        <v>0.35117304246976588</v>
      </c>
      <c r="AD1760">
        <f t="shared" si="158"/>
        <v>0.58690200972797857</v>
      </c>
      <c r="AE1760">
        <f t="shared" si="159"/>
        <v>0.41309799027202143</v>
      </c>
    </row>
    <row r="1761" spans="1:31" x14ac:dyDescent="0.35">
      <c r="A1761">
        <v>7843</v>
      </c>
      <c r="B1761">
        <v>2</v>
      </c>
      <c r="C1761">
        <v>1</v>
      </c>
      <c r="D1761">
        <v>120000</v>
      </c>
      <c r="E1761">
        <f t="shared" si="156"/>
        <v>0</v>
      </c>
      <c r="F1761">
        <f t="shared" si="157"/>
        <v>1</v>
      </c>
      <c r="G1761">
        <v>1</v>
      </c>
      <c r="H1761">
        <v>2</v>
      </c>
      <c r="I1761">
        <v>25</v>
      </c>
      <c r="J1761">
        <v>1</v>
      </c>
      <c r="K1761">
        <v>-2</v>
      </c>
      <c r="L1761">
        <v>-2</v>
      </c>
      <c r="M1761">
        <v>-2</v>
      </c>
      <c r="N1761">
        <v>-2</v>
      </c>
      <c r="O1761">
        <v>-2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1</v>
      </c>
      <c r="AC1761">
        <f t="shared" si="155"/>
        <v>0.12690043171498328</v>
      </c>
      <c r="AD1761">
        <f t="shared" si="158"/>
        <v>0.53168260202430073</v>
      </c>
      <c r="AE1761">
        <f t="shared" si="159"/>
        <v>0.46831739797569927</v>
      </c>
    </row>
    <row r="1762" spans="1:31" x14ac:dyDescent="0.35">
      <c r="A1762">
        <v>7847</v>
      </c>
      <c r="B1762">
        <v>1</v>
      </c>
      <c r="C1762">
        <v>1</v>
      </c>
      <c r="D1762">
        <v>30000</v>
      </c>
      <c r="E1762">
        <f t="shared" si="156"/>
        <v>1</v>
      </c>
      <c r="F1762">
        <f t="shared" si="157"/>
        <v>0</v>
      </c>
      <c r="G1762">
        <v>2</v>
      </c>
      <c r="H1762">
        <v>2</v>
      </c>
      <c r="I1762">
        <v>24</v>
      </c>
      <c r="J1762">
        <v>1</v>
      </c>
      <c r="K1762">
        <v>2</v>
      </c>
      <c r="L1762">
        <v>2</v>
      </c>
      <c r="M1762">
        <v>2</v>
      </c>
      <c r="N1762">
        <v>0</v>
      </c>
      <c r="O1762">
        <v>0</v>
      </c>
      <c r="P1762">
        <v>27262</v>
      </c>
      <c r="Q1762">
        <v>26545</v>
      </c>
      <c r="R1762">
        <v>28590</v>
      </c>
      <c r="S1762">
        <v>27831</v>
      </c>
      <c r="T1762">
        <v>28433</v>
      </c>
      <c r="U1762">
        <v>30257</v>
      </c>
      <c r="V1762">
        <v>0</v>
      </c>
      <c r="W1762">
        <v>2800</v>
      </c>
      <c r="X1762">
        <v>0</v>
      </c>
      <c r="Y1762">
        <v>1050</v>
      </c>
      <c r="Z1762">
        <v>2300</v>
      </c>
      <c r="AA1762">
        <v>0</v>
      </c>
      <c r="AB1762">
        <v>1</v>
      </c>
      <c r="AC1762">
        <f t="shared" si="155"/>
        <v>0.6385424646221628</v>
      </c>
      <c r="AD1762">
        <f t="shared" si="158"/>
        <v>0.65442390846754706</v>
      </c>
      <c r="AE1762">
        <f t="shared" si="159"/>
        <v>0.34557609153245294</v>
      </c>
    </row>
    <row r="1763" spans="1:31" x14ac:dyDescent="0.35">
      <c r="A1763">
        <v>7849</v>
      </c>
      <c r="B1763">
        <v>2</v>
      </c>
      <c r="C1763">
        <v>1</v>
      </c>
      <c r="D1763">
        <v>30000</v>
      </c>
      <c r="E1763">
        <f t="shared" si="156"/>
        <v>0</v>
      </c>
      <c r="F1763">
        <f t="shared" si="157"/>
        <v>1</v>
      </c>
      <c r="G1763">
        <v>1</v>
      </c>
      <c r="H1763">
        <v>2</v>
      </c>
      <c r="I1763">
        <v>27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2</v>
      </c>
      <c r="P1763">
        <v>20234</v>
      </c>
      <c r="Q1763">
        <v>20476</v>
      </c>
      <c r="R1763">
        <v>21991</v>
      </c>
      <c r="S1763">
        <v>22544</v>
      </c>
      <c r="T1763">
        <v>24061</v>
      </c>
      <c r="U1763">
        <v>23428</v>
      </c>
      <c r="V1763">
        <v>2000</v>
      </c>
      <c r="W1763">
        <v>3000</v>
      </c>
      <c r="X1763">
        <v>2000</v>
      </c>
      <c r="Y1763">
        <v>2000</v>
      </c>
      <c r="Z1763">
        <v>1000</v>
      </c>
      <c r="AA1763">
        <v>0</v>
      </c>
      <c r="AB1763">
        <v>1</v>
      </c>
      <c r="AC1763">
        <f t="shared" si="155"/>
        <v>-1.1134843965792023</v>
      </c>
      <c r="AD1763">
        <f t="shared" si="158"/>
        <v>0.24722186017096698</v>
      </c>
      <c r="AE1763">
        <f t="shared" si="159"/>
        <v>0.75277813982903297</v>
      </c>
    </row>
    <row r="1764" spans="1:31" x14ac:dyDescent="0.35">
      <c r="A1764">
        <v>7853</v>
      </c>
      <c r="B1764">
        <v>1</v>
      </c>
      <c r="C1764">
        <v>1</v>
      </c>
      <c r="D1764">
        <v>50000</v>
      </c>
      <c r="E1764">
        <f t="shared" si="156"/>
        <v>1</v>
      </c>
      <c r="F1764">
        <f t="shared" si="157"/>
        <v>0</v>
      </c>
      <c r="G1764">
        <v>1</v>
      </c>
      <c r="H1764">
        <v>2</v>
      </c>
      <c r="I1764">
        <v>28</v>
      </c>
      <c r="J1764">
        <v>2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48508</v>
      </c>
      <c r="Q1764">
        <v>45951</v>
      </c>
      <c r="R1764">
        <v>44013</v>
      </c>
      <c r="S1764">
        <v>28094</v>
      </c>
      <c r="T1764">
        <v>29138</v>
      </c>
      <c r="U1764">
        <v>30625</v>
      </c>
      <c r="V1764">
        <v>2500</v>
      </c>
      <c r="W1764">
        <v>2000</v>
      </c>
      <c r="X1764">
        <v>1200</v>
      </c>
      <c r="Y1764">
        <v>1500</v>
      </c>
      <c r="Z1764">
        <v>2000</v>
      </c>
      <c r="AA1764">
        <v>1500</v>
      </c>
      <c r="AB1764">
        <v>1</v>
      </c>
      <c r="AC1764">
        <f t="shared" si="155"/>
        <v>0.47674807434160033</v>
      </c>
      <c r="AD1764">
        <f t="shared" si="158"/>
        <v>0.61697968641161083</v>
      </c>
      <c r="AE1764">
        <f t="shared" si="159"/>
        <v>0.38302031358838917</v>
      </c>
    </row>
    <row r="1765" spans="1:31" x14ac:dyDescent="0.35">
      <c r="A1765">
        <v>7857</v>
      </c>
      <c r="B1765">
        <v>2</v>
      </c>
      <c r="C1765">
        <v>1</v>
      </c>
      <c r="D1765" s="1">
        <v>300000</v>
      </c>
      <c r="E1765">
        <f t="shared" si="156"/>
        <v>0</v>
      </c>
      <c r="F1765">
        <f t="shared" si="157"/>
        <v>1</v>
      </c>
      <c r="G1765">
        <v>1</v>
      </c>
      <c r="H1765">
        <v>2</v>
      </c>
      <c r="I1765">
        <v>25</v>
      </c>
      <c r="J1765">
        <v>1</v>
      </c>
      <c r="K1765">
        <v>5</v>
      </c>
      <c r="L1765">
        <v>4</v>
      </c>
      <c r="M1765">
        <v>3</v>
      </c>
      <c r="N1765">
        <v>2</v>
      </c>
      <c r="O1765">
        <v>3</v>
      </c>
      <c r="P1765">
        <v>315632</v>
      </c>
      <c r="Q1765">
        <v>309330</v>
      </c>
      <c r="R1765">
        <v>302869</v>
      </c>
      <c r="S1765">
        <v>306395</v>
      </c>
      <c r="T1765">
        <v>311256</v>
      </c>
      <c r="U1765">
        <v>305413</v>
      </c>
      <c r="V1765">
        <v>0</v>
      </c>
      <c r="W1765">
        <v>0</v>
      </c>
      <c r="X1765">
        <v>10000</v>
      </c>
      <c r="Y1765">
        <v>10000</v>
      </c>
      <c r="Z1765">
        <v>0</v>
      </c>
      <c r="AA1765">
        <v>0</v>
      </c>
      <c r="AB1765">
        <v>1</v>
      </c>
      <c r="AC1765">
        <f t="shared" si="155"/>
        <v>-0.81985449369676122</v>
      </c>
      <c r="AD1765">
        <f t="shared" si="158"/>
        <v>0.30579454771441661</v>
      </c>
      <c r="AE1765">
        <f t="shared" si="159"/>
        <v>0.69420545228558339</v>
      </c>
    </row>
    <row r="1766" spans="1:31" x14ac:dyDescent="0.35">
      <c r="A1766">
        <v>7861</v>
      </c>
      <c r="B1766">
        <v>1</v>
      </c>
      <c r="C1766">
        <v>1</v>
      </c>
      <c r="D1766">
        <v>50000</v>
      </c>
      <c r="E1766">
        <f t="shared" si="156"/>
        <v>1</v>
      </c>
      <c r="F1766">
        <f t="shared" si="157"/>
        <v>0</v>
      </c>
      <c r="G1766">
        <v>2</v>
      </c>
      <c r="H1766">
        <v>2</v>
      </c>
      <c r="I1766">
        <v>25</v>
      </c>
      <c r="J1766">
        <v>3</v>
      </c>
      <c r="K1766">
        <v>3</v>
      </c>
      <c r="L1766">
        <v>2</v>
      </c>
      <c r="M1766">
        <v>2</v>
      </c>
      <c r="N1766">
        <v>2</v>
      </c>
      <c r="O1766">
        <v>0</v>
      </c>
      <c r="P1766">
        <v>26798</v>
      </c>
      <c r="Q1766">
        <v>27274</v>
      </c>
      <c r="R1766">
        <v>27529</v>
      </c>
      <c r="S1766">
        <v>28280</v>
      </c>
      <c r="T1766">
        <v>27691</v>
      </c>
      <c r="U1766">
        <v>28278</v>
      </c>
      <c r="V1766">
        <v>1200</v>
      </c>
      <c r="W1766">
        <v>1000</v>
      </c>
      <c r="X1766">
        <v>1500</v>
      </c>
      <c r="Y1766">
        <v>0</v>
      </c>
      <c r="Z1766">
        <v>1200</v>
      </c>
      <c r="AA1766">
        <v>1200</v>
      </c>
      <c r="AB1766">
        <v>1</v>
      </c>
      <c r="AC1766">
        <f t="shared" si="155"/>
        <v>0.47157720024347649</v>
      </c>
      <c r="AD1766">
        <f t="shared" si="158"/>
        <v>0.61575699053685629</v>
      </c>
      <c r="AE1766">
        <f t="shared" si="159"/>
        <v>0.38424300946314371</v>
      </c>
    </row>
    <row r="1767" spans="1:31" x14ac:dyDescent="0.35">
      <c r="A1767">
        <v>7869</v>
      </c>
      <c r="B1767">
        <v>2</v>
      </c>
      <c r="C1767">
        <v>1</v>
      </c>
      <c r="D1767">
        <v>120000</v>
      </c>
      <c r="E1767">
        <f t="shared" si="156"/>
        <v>0</v>
      </c>
      <c r="F1767">
        <f t="shared" si="157"/>
        <v>1</v>
      </c>
      <c r="G1767">
        <v>2</v>
      </c>
      <c r="H1767">
        <v>2</v>
      </c>
      <c r="I1767">
        <v>28</v>
      </c>
      <c r="J1767">
        <v>-1</v>
      </c>
      <c r="K1767">
        <v>2</v>
      </c>
      <c r="L1767">
        <v>2</v>
      </c>
      <c r="M1767">
        <v>-2</v>
      </c>
      <c r="N1767">
        <v>-2</v>
      </c>
      <c r="O1767">
        <v>-2</v>
      </c>
      <c r="P1767">
        <v>200</v>
      </c>
      <c r="Q1767">
        <v>20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1</v>
      </c>
      <c r="AC1767">
        <f t="shared" si="155"/>
        <v>-3.1363071802881937</v>
      </c>
      <c r="AD1767">
        <f t="shared" si="158"/>
        <v>4.1634216641111083E-2</v>
      </c>
      <c r="AE1767">
        <f t="shared" si="159"/>
        <v>0.95836578335888889</v>
      </c>
    </row>
    <row r="1768" spans="1:31" x14ac:dyDescent="0.35">
      <c r="A1768">
        <v>7877</v>
      </c>
      <c r="B1768">
        <v>2</v>
      </c>
      <c r="C1768">
        <v>1</v>
      </c>
      <c r="D1768">
        <v>80000</v>
      </c>
      <c r="E1768">
        <f t="shared" si="156"/>
        <v>0</v>
      </c>
      <c r="F1768">
        <f t="shared" si="157"/>
        <v>1</v>
      </c>
      <c r="G1768">
        <v>2</v>
      </c>
      <c r="H1768">
        <v>2</v>
      </c>
      <c r="I1768">
        <v>24</v>
      </c>
      <c r="J1768">
        <v>2</v>
      </c>
      <c r="K1768">
        <v>2</v>
      </c>
      <c r="L1768">
        <v>2</v>
      </c>
      <c r="M1768">
        <v>2</v>
      </c>
      <c r="N1768">
        <v>2</v>
      </c>
      <c r="O1768">
        <v>2</v>
      </c>
      <c r="P1768">
        <v>23787</v>
      </c>
      <c r="Q1768">
        <v>23124</v>
      </c>
      <c r="R1768">
        <v>26700</v>
      </c>
      <c r="S1768">
        <v>27064</v>
      </c>
      <c r="T1768">
        <v>27685</v>
      </c>
      <c r="U1768">
        <v>27091</v>
      </c>
      <c r="V1768">
        <v>0</v>
      </c>
      <c r="W1768">
        <v>4300</v>
      </c>
      <c r="X1768">
        <v>1100</v>
      </c>
      <c r="Y1768">
        <v>1200</v>
      </c>
      <c r="Z1768">
        <v>0</v>
      </c>
      <c r="AA1768">
        <v>2500</v>
      </c>
      <c r="AB1768">
        <v>1</v>
      </c>
      <c r="AC1768">
        <f t="shared" si="155"/>
        <v>-0.34815679229959212</v>
      </c>
      <c r="AD1768">
        <f t="shared" si="158"/>
        <v>0.41382946539443488</v>
      </c>
      <c r="AE1768">
        <f t="shared" si="159"/>
        <v>0.58617053460556512</v>
      </c>
    </row>
    <row r="1769" spans="1:31" x14ac:dyDescent="0.35">
      <c r="A1769">
        <v>7881</v>
      </c>
      <c r="B1769">
        <v>2</v>
      </c>
      <c r="C1769">
        <v>1</v>
      </c>
      <c r="D1769">
        <v>50000</v>
      </c>
      <c r="E1769">
        <f t="shared" si="156"/>
        <v>0</v>
      </c>
      <c r="F1769">
        <f t="shared" si="157"/>
        <v>1</v>
      </c>
      <c r="G1769">
        <v>2</v>
      </c>
      <c r="H1769">
        <v>2</v>
      </c>
      <c r="I1769">
        <v>24</v>
      </c>
      <c r="J1769">
        <v>2</v>
      </c>
      <c r="K1769">
        <v>2</v>
      </c>
      <c r="L1769">
        <v>7</v>
      </c>
      <c r="M1769">
        <v>7</v>
      </c>
      <c r="N1769">
        <v>7</v>
      </c>
      <c r="O1769">
        <v>7</v>
      </c>
      <c r="P1769">
        <v>2400</v>
      </c>
      <c r="Q1769">
        <v>2400</v>
      </c>
      <c r="R1769">
        <v>2400</v>
      </c>
      <c r="S1769">
        <v>2400</v>
      </c>
      <c r="T1769">
        <v>2400</v>
      </c>
      <c r="U1769">
        <v>240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1</v>
      </c>
      <c r="AC1769">
        <f t="shared" si="155"/>
        <v>-0.74247571773635912</v>
      </c>
      <c r="AD1769">
        <f t="shared" si="158"/>
        <v>0.32246300985360543</v>
      </c>
      <c r="AE1769">
        <f t="shared" si="159"/>
        <v>0.67753699014639457</v>
      </c>
    </row>
    <row r="1770" spans="1:31" x14ac:dyDescent="0.35">
      <c r="A1770">
        <v>7883</v>
      </c>
      <c r="B1770">
        <v>1</v>
      </c>
      <c r="C1770">
        <v>1</v>
      </c>
      <c r="D1770">
        <v>240000</v>
      </c>
      <c r="E1770">
        <f t="shared" si="156"/>
        <v>1</v>
      </c>
      <c r="F1770">
        <f t="shared" si="157"/>
        <v>0</v>
      </c>
      <c r="G1770">
        <v>2</v>
      </c>
      <c r="H1770">
        <v>2</v>
      </c>
      <c r="I1770">
        <v>33</v>
      </c>
      <c r="J1770">
        <v>-1</v>
      </c>
      <c r="K1770">
        <v>-1</v>
      </c>
      <c r="L1770">
        <v>-1</v>
      </c>
      <c r="M1770">
        <v>0</v>
      </c>
      <c r="N1770">
        <v>-1</v>
      </c>
      <c r="O1770">
        <v>-1</v>
      </c>
      <c r="P1770">
        <v>1863</v>
      </c>
      <c r="Q1770">
        <v>15172</v>
      </c>
      <c r="R1770">
        <v>8930</v>
      </c>
      <c r="S1770">
        <v>7324</v>
      </c>
      <c r="T1770">
        <v>10506</v>
      </c>
      <c r="U1770">
        <v>10625</v>
      </c>
      <c r="V1770">
        <v>15172</v>
      </c>
      <c r="W1770">
        <v>8930</v>
      </c>
      <c r="X1770">
        <v>0</v>
      </c>
      <c r="Y1770">
        <v>10526</v>
      </c>
      <c r="Z1770">
        <v>10625</v>
      </c>
      <c r="AA1770">
        <v>11982</v>
      </c>
      <c r="AB1770">
        <v>1</v>
      </c>
      <c r="AC1770">
        <f t="shared" si="155"/>
        <v>-0.88349414662550141</v>
      </c>
      <c r="AD1770">
        <f t="shared" si="158"/>
        <v>0.29245422949997624</v>
      </c>
      <c r="AE1770">
        <f t="shared" si="159"/>
        <v>0.70754577050002376</v>
      </c>
    </row>
    <row r="1771" spans="1:31" x14ac:dyDescent="0.35">
      <c r="A1771">
        <v>7886</v>
      </c>
      <c r="B1771">
        <v>2</v>
      </c>
      <c r="C1771">
        <v>1</v>
      </c>
      <c r="D1771">
        <v>50000</v>
      </c>
      <c r="E1771">
        <f t="shared" si="156"/>
        <v>0</v>
      </c>
      <c r="F1771">
        <f t="shared" si="157"/>
        <v>1</v>
      </c>
      <c r="G1771">
        <v>1</v>
      </c>
      <c r="H1771">
        <v>2</v>
      </c>
      <c r="I1771">
        <v>24</v>
      </c>
      <c r="J1771">
        <v>0</v>
      </c>
      <c r="K1771">
        <v>0</v>
      </c>
      <c r="L1771">
        <v>0</v>
      </c>
      <c r="M1771">
        <v>-2</v>
      </c>
      <c r="N1771">
        <v>-2</v>
      </c>
      <c r="O1771">
        <v>-2</v>
      </c>
      <c r="P1771">
        <v>12806</v>
      </c>
      <c r="Q1771">
        <v>13490</v>
      </c>
      <c r="R1771">
        <v>0</v>
      </c>
      <c r="S1771">
        <v>0</v>
      </c>
      <c r="T1771">
        <v>0</v>
      </c>
      <c r="U1771">
        <v>0</v>
      </c>
      <c r="V1771">
        <v>7522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1</v>
      </c>
      <c r="AC1771">
        <f t="shared" si="155"/>
        <v>-2.2031667220070386</v>
      </c>
      <c r="AD1771">
        <f t="shared" si="158"/>
        <v>9.94664766586289E-2</v>
      </c>
      <c r="AE1771">
        <f t="shared" si="159"/>
        <v>0.90053352334137116</v>
      </c>
    </row>
    <row r="1772" spans="1:31" x14ac:dyDescent="0.35">
      <c r="A1772">
        <v>7897</v>
      </c>
      <c r="B1772">
        <v>1</v>
      </c>
      <c r="C1772">
        <v>1</v>
      </c>
      <c r="D1772">
        <v>160000</v>
      </c>
      <c r="E1772">
        <f t="shared" si="156"/>
        <v>1</v>
      </c>
      <c r="F1772">
        <f t="shared" si="157"/>
        <v>0</v>
      </c>
      <c r="G1772">
        <v>1</v>
      </c>
      <c r="H1772">
        <v>2</v>
      </c>
      <c r="I1772">
        <v>41</v>
      </c>
      <c r="J1772">
        <v>-1</v>
      </c>
      <c r="K1772">
        <v>-1</v>
      </c>
      <c r="L1772">
        <v>-1</v>
      </c>
      <c r="M1772">
        <v>-1</v>
      </c>
      <c r="N1772">
        <v>-1</v>
      </c>
      <c r="O1772">
        <v>-1</v>
      </c>
      <c r="P1772">
        <v>396</v>
      </c>
      <c r="Q1772">
        <v>396</v>
      </c>
      <c r="R1772">
        <v>396</v>
      </c>
      <c r="S1772">
        <v>0</v>
      </c>
      <c r="T1772">
        <v>688</v>
      </c>
      <c r="U1772">
        <v>396</v>
      </c>
      <c r="V1772">
        <v>396</v>
      </c>
      <c r="W1772">
        <v>396</v>
      </c>
      <c r="X1772">
        <v>0</v>
      </c>
      <c r="Y1772">
        <v>688</v>
      </c>
      <c r="Z1772">
        <v>500</v>
      </c>
      <c r="AA1772">
        <v>0</v>
      </c>
      <c r="AB1772">
        <v>1</v>
      </c>
      <c r="AC1772">
        <f t="shared" si="155"/>
        <v>-0.87320819485015733</v>
      </c>
      <c r="AD1772">
        <f t="shared" si="158"/>
        <v>0.29458718216602842</v>
      </c>
      <c r="AE1772">
        <f t="shared" si="159"/>
        <v>0.70541281783397158</v>
      </c>
    </row>
    <row r="1773" spans="1:31" x14ac:dyDescent="0.35">
      <c r="A1773">
        <v>7898</v>
      </c>
      <c r="B1773">
        <v>1</v>
      </c>
      <c r="C1773">
        <v>1</v>
      </c>
      <c r="D1773">
        <v>280000</v>
      </c>
      <c r="E1773">
        <f t="shared" si="156"/>
        <v>1</v>
      </c>
      <c r="F1773">
        <f t="shared" si="157"/>
        <v>0</v>
      </c>
      <c r="G1773">
        <v>1</v>
      </c>
      <c r="H1773">
        <v>2</v>
      </c>
      <c r="I1773">
        <v>29</v>
      </c>
      <c r="J1773">
        <v>-1</v>
      </c>
      <c r="K1773">
        <v>2</v>
      </c>
      <c r="L1773">
        <v>-1</v>
      </c>
      <c r="M1773">
        <v>-1</v>
      </c>
      <c r="N1773">
        <v>-1</v>
      </c>
      <c r="O1773">
        <v>0</v>
      </c>
      <c r="P1773">
        <v>7712</v>
      </c>
      <c r="Q1773">
        <v>1171</v>
      </c>
      <c r="R1773">
        <v>1599</v>
      </c>
      <c r="S1773">
        <v>436</v>
      </c>
      <c r="T1773">
        <v>47613</v>
      </c>
      <c r="U1773">
        <v>31987</v>
      </c>
      <c r="V1773">
        <v>0</v>
      </c>
      <c r="W1773">
        <v>2013</v>
      </c>
      <c r="X1773">
        <v>436</v>
      </c>
      <c r="Y1773">
        <v>47613</v>
      </c>
      <c r="Z1773">
        <v>1472</v>
      </c>
      <c r="AA1773">
        <v>2275</v>
      </c>
      <c r="AB1773">
        <v>1</v>
      </c>
      <c r="AC1773">
        <f t="shared" si="155"/>
        <v>-2.8555073721632729</v>
      </c>
      <c r="AD1773">
        <f t="shared" si="158"/>
        <v>5.4397331353525688E-2</v>
      </c>
      <c r="AE1773">
        <f t="shared" si="159"/>
        <v>0.94560266864647435</v>
      </c>
    </row>
    <row r="1774" spans="1:31" x14ac:dyDescent="0.35">
      <c r="A1774">
        <v>7899</v>
      </c>
      <c r="B1774">
        <v>2</v>
      </c>
      <c r="C1774">
        <v>1</v>
      </c>
      <c r="D1774">
        <v>40000</v>
      </c>
      <c r="E1774">
        <f t="shared" si="156"/>
        <v>0</v>
      </c>
      <c r="F1774">
        <f t="shared" si="157"/>
        <v>1</v>
      </c>
      <c r="G1774">
        <v>2</v>
      </c>
      <c r="H1774">
        <v>1</v>
      </c>
      <c r="I1774">
        <v>47</v>
      </c>
      <c r="J1774">
        <v>2</v>
      </c>
      <c r="K1774">
        <v>2</v>
      </c>
      <c r="L1774">
        <v>2</v>
      </c>
      <c r="M1774">
        <v>2</v>
      </c>
      <c r="N1774">
        <v>0</v>
      </c>
      <c r="O1774">
        <v>0</v>
      </c>
      <c r="P1774">
        <v>31121</v>
      </c>
      <c r="Q1774">
        <v>30343</v>
      </c>
      <c r="R1774">
        <v>34021</v>
      </c>
      <c r="S1774">
        <v>33177</v>
      </c>
      <c r="T1774">
        <v>33870</v>
      </c>
      <c r="U1774">
        <v>34537</v>
      </c>
      <c r="V1774">
        <v>0</v>
      </c>
      <c r="W1774">
        <v>4514</v>
      </c>
      <c r="X1774">
        <v>0</v>
      </c>
      <c r="Y1774">
        <v>1378</v>
      </c>
      <c r="Z1774">
        <v>1382</v>
      </c>
      <c r="AA1774">
        <v>1427</v>
      </c>
      <c r="AB1774">
        <v>1</v>
      </c>
      <c r="AC1774">
        <f t="shared" si="155"/>
        <v>2.3066119133629646</v>
      </c>
      <c r="AD1774">
        <f t="shared" si="158"/>
        <v>0.9094231563909565</v>
      </c>
      <c r="AE1774">
        <f t="shared" si="159"/>
        <v>9.05768436090435E-2</v>
      </c>
    </row>
    <row r="1775" spans="1:31" x14ac:dyDescent="0.35">
      <c r="A1775">
        <v>7902</v>
      </c>
      <c r="B1775">
        <v>2</v>
      </c>
      <c r="C1775">
        <v>1</v>
      </c>
      <c r="D1775">
        <v>60000</v>
      </c>
      <c r="E1775">
        <f t="shared" si="156"/>
        <v>0</v>
      </c>
      <c r="F1775">
        <f t="shared" si="157"/>
        <v>1</v>
      </c>
      <c r="G1775">
        <v>2</v>
      </c>
      <c r="H1775">
        <v>1</v>
      </c>
      <c r="I1775">
        <v>29</v>
      </c>
      <c r="J1775">
        <v>2</v>
      </c>
      <c r="K1775">
        <v>2</v>
      </c>
      <c r="L1775">
        <v>2</v>
      </c>
      <c r="M1775">
        <v>2</v>
      </c>
      <c r="N1775">
        <v>2</v>
      </c>
      <c r="O1775">
        <v>2</v>
      </c>
      <c r="P1775">
        <v>56252</v>
      </c>
      <c r="Q1775">
        <v>57760</v>
      </c>
      <c r="R1775">
        <v>58250</v>
      </c>
      <c r="S1775">
        <v>56352</v>
      </c>
      <c r="T1775">
        <v>57930</v>
      </c>
      <c r="U1775">
        <v>16563</v>
      </c>
      <c r="V1775">
        <v>3000</v>
      </c>
      <c r="W1775">
        <v>2100</v>
      </c>
      <c r="X1775">
        <v>0</v>
      </c>
      <c r="Y1775">
        <v>2801</v>
      </c>
      <c r="Z1775">
        <v>0</v>
      </c>
      <c r="AA1775">
        <v>3619</v>
      </c>
      <c r="AB1775">
        <v>1</v>
      </c>
      <c r="AC1775">
        <f t="shared" si="155"/>
        <v>1.1212064648628612</v>
      </c>
      <c r="AD1775">
        <f t="shared" si="158"/>
        <v>0.75421243471214761</v>
      </c>
      <c r="AE1775">
        <f t="shared" si="159"/>
        <v>0.24578756528785239</v>
      </c>
    </row>
    <row r="1776" spans="1:31" x14ac:dyDescent="0.35">
      <c r="A1776">
        <v>7903</v>
      </c>
      <c r="B1776">
        <v>2</v>
      </c>
      <c r="C1776">
        <v>1</v>
      </c>
      <c r="D1776">
        <v>20000</v>
      </c>
      <c r="E1776">
        <f t="shared" si="156"/>
        <v>0</v>
      </c>
      <c r="F1776">
        <f t="shared" si="157"/>
        <v>1</v>
      </c>
      <c r="G1776">
        <v>2</v>
      </c>
      <c r="H1776">
        <v>1</v>
      </c>
      <c r="I1776">
        <v>4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14492</v>
      </c>
      <c r="Q1776">
        <v>15304</v>
      </c>
      <c r="R1776">
        <v>16035</v>
      </c>
      <c r="S1776">
        <v>16517</v>
      </c>
      <c r="T1776">
        <v>16781</v>
      </c>
      <c r="U1776">
        <v>17142</v>
      </c>
      <c r="V1776">
        <v>1349</v>
      </c>
      <c r="W1776">
        <v>1080</v>
      </c>
      <c r="X1776">
        <v>562</v>
      </c>
      <c r="Y1776">
        <v>500</v>
      </c>
      <c r="Z1776">
        <v>456</v>
      </c>
      <c r="AA1776">
        <v>218</v>
      </c>
      <c r="AB1776">
        <v>1</v>
      </c>
      <c r="AC1776">
        <f t="shared" si="155"/>
        <v>0.56256773204473531</v>
      </c>
      <c r="AD1776">
        <f t="shared" si="158"/>
        <v>0.63704645551189143</v>
      </c>
      <c r="AE1776">
        <f t="shared" si="159"/>
        <v>0.36295354448810857</v>
      </c>
    </row>
    <row r="1777" spans="1:31" x14ac:dyDescent="0.35">
      <c r="A1777">
        <v>7912</v>
      </c>
      <c r="B1777">
        <v>2</v>
      </c>
      <c r="C1777">
        <v>1</v>
      </c>
      <c r="D1777">
        <v>170000</v>
      </c>
      <c r="E1777">
        <f t="shared" si="156"/>
        <v>0</v>
      </c>
      <c r="F1777">
        <f t="shared" si="157"/>
        <v>1</v>
      </c>
      <c r="G1777">
        <v>2</v>
      </c>
      <c r="H1777">
        <v>1</v>
      </c>
      <c r="I1777">
        <v>49</v>
      </c>
      <c r="J1777">
        <v>2</v>
      </c>
      <c r="K1777">
        <v>2</v>
      </c>
      <c r="L1777">
        <v>0</v>
      </c>
      <c r="M1777">
        <v>0</v>
      </c>
      <c r="N1777">
        <v>0</v>
      </c>
      <c r="O1777">
        <v>0</v>
      </c>
      <c r="P1777">
        <v>164210</v>
      </c>
      <c r="Q1777">
        <v>159883</v>
      </c>
      <c r="R1777">
        <v>126712</v>
      </c>
      <c r="S1777">
        <v>87369</v>
      </c>
      <c r="T1777">
        <v>76552</v>
      </c>
      <c r="U1777">
        <v>78277</v>
      </c>
      <c r="V1777">
        <v>0</v>
      </c>
      <c r="W1777">
        <v>6400</v>
      </c>
      <c r="X1777">
        <v>3600</v>
      </c>
      <c r="Y1777">
        <v>3000</v>
      </c>
      <c r="Z1777">
        <v>3000</v>
      </c>
      <c r="AA1777">
        <v>3100</v>
      </c>
      <c r="AB1777">
        <v>1</v>
      </c>
      <c r="AC1777">
        <f t="shared" si="155"/>
        <v>1.0493635506456762</v>
      </c>
      <c r="AD1777">
        <f t="shared" si="158"/>
        <v>0.74065266470970015</v>
      </c>
      <c r="AE1777">
        <f t="shared" si="159"/>
        <v>0.25934733529029985</v>
      </c>
    </row>
    <row r="1778" spans="1:31" x14ac:dyDescent="0.35">
      <c r="A1778">
        <v>7921</v>
      </c>
      <c r="B1778">
        <v>1</v>
      </c>
      <c r="C1778">
        <v>1</v>
      </c>
      <c r="D1778">
        <v>140000</v>
      </c>
      <c r="E1778">
        <f t="shared" si="156"/>
        <v>1</v>
      </c>
      <c r="F1778">
        <f t="shared" si="157"/>
        <v>0</v>
      </c>
      <c r="G1778">
        <v>1</v>
      </c>
      <c r="H1778">
        <v>2</v>
      </c>
      <c r="I1778">
        <v>37</v>
      </c>
      <c r="J1778">
        <v>0</v>
      </c>
      <c r="K1778">
        <v>-1</v>
      </c>
      <c r="L1778">
        <v>0</v>
      </c>
      <c r="M1778">
        <v>0</v>
      </c>
      <c r="N1778">
        <v>0</v>
      </c>
      <c r="O1778">
        <v>0</v>
      </c>
      <c r="P1778">
        <v>3351</v>
      </c>
      <c r="Q1778">
        <v>64555</v>
      </c>
      <c r="R1778">
        <v>63796</v>
      </c>
      <c r="S1778">
        <v>55234</v>
      </c>
      <c r="T1778">
        <v>52959</v>
      </c>
      <c r="U1778">
        <v>50617</v>
      </c>
      <c r="V1778">
        <v>64555</v>
      </c>
      <c r="W1778">
        <v>2898</v>
      </c>
      <c r="X1778">
        <v>1890</v>
      </c>
      <c r="Y1778">
        <v>2000</v>
      </c>
      <c r="Z1778">
        <v>2000</v>
      </c>
      <c r="AA1778">
        <v>1900</v>
      </c>
      <c r="AB1778">
        <v>1</v>
      </c>
      <c r="AC1778">
        <f t="shared" si="155"/>
        <v>-1.0697557788892842</v>
      </c>
      <c r="AD1778">
        <f t="shared" si="158"/>
        <v>0.25544953104907475</v>
      </c>
      <c r="AE1778">
        <f t="shared" si="159"/>
        <v>0.74455046895092525</v>
      </c>
    </row>
    <row r="1779" spans="1:31" x14ac:dyDescent="0.35">
      <c r="A1779">
        <v>7922</v>
      </c>
      <c r="B1779">
        <v>1</v>
      </c>
      <c r="C1779">
        <v>1</v>
      </c>
      <c r="D1779">
        <v>20000</v>
      </c>
      <c r="E1779">
        <f t="shared" si="156"/>
        <v>1</v>
      </c>
      <c r="F1779">
        <f t="shared" si="157"/>
        <v>0</v>
      </c>
      <c r="G1779">
        <v>2</v>
      </c>
      <c r="H1779">
        <v>1</v>
      </c>
      <c r="I1779">
        <v>24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10085</v>
      </c>
      <c r="Q1779">
        <v>11416</v>
      </c>
      <c r="R1779">
        <v>12520</v>
      </c>
      <c r="S1779">
        <v>12714</v>
      </c>
      <c r="T1779">
        <v>13059</v>
      </c>
      <c r="U1779">
        <v>13193</v>
      </c>
      <c r="V1779">
        <v>1500</v>
      </c>
      <c r="W1779">
        <v>1600</v>
      </c>
      <c r="X1779">
        <v>700</v>
      </c>
      <c r="Y1779">
        <v>700</v>
      </c>
      <c r="Z1779">
        <v>500</v>
      </c>
      <c r="AA1779">
        <v>1000</v>
      </c>
      <c r="AB1779">
        <v>1</v>
      </c>
      <c r="AC1779">
        <f t="shared" si="155"/>
        <v>0.44612913459387471</v>
      </c>
      <c r="AD1779">
        <f t="shared" si="158"/>
        <v>0.60971850784697046</v>
      </c>
      <c r="AE1779">
        <f t="shared" si="159"/>
        <v>0.39028149215302954</v>
      </c>
    </row>
    <row r="1780" spans="1:31" x14ac:dyDescent="0.35">
      <c r="A1780">
        <v>7923</v>
      </c>
      <c r="B1780">
        <v>1</v>
      </c>
      <c r="C1780">
        <v>1</v>
      </c>
      <c r="D1780">
        <v>50000</v>
      </c>
      <c r="E1780">
        <f t="shared" si="156"/>
        <v>1</v>
      </c>
      <c r="F1780">
        <f t="shared" si="157"/>
        <v>0</v>
      </c>
      <c r="G1780">
        <v>1</v>
      </c>
      <c r="H1780">
        <v>2</v>
      </c>
      <c r="I1780">
        <v>30</v>
      </c>
      <c r="J1780">
        <v>0</v>
      </c>
      <c r="K1780">
        <v>0</v>
      </c>
      <c r="L1780">
        <v>0</v>
      </c>
      <c r="M1780">
        <v>2</v>
      </c>
      <c r="N1780">
        <v>2</v>
      </c>
      <c r="O1780">
        <v>2</v>
      </c>
      <c r="P1780">
        <v>60762</v>
      </c>
      <c r="Q1780">
        <v>58791</v>
      </c>
      <c r="R1780">
        <v>59529</v>
      </c>
      <c r="S1780">
        <v>55405</v>
      </c>
      <c r="T1780">
        <v>55904</v>
      </c>
      <c r="U1780">
        <v>52160</v>
      </c>
      <c r="V1780">
        <v>2300</v>
      </c>
      <c r="W1780">
        <v>4400</v>
      </c>
      <c r="X1780">
        <v>0</v>
      </c>
      <c r="Y1780">
        <v>4000</v>
      </c>
      <c r="Z1780">
        <v>0</v>
      </c>
      <c r="AA1780">
        <v>4000</v>
      </c>
      <c r="AB1780">
        <v>1</v>
      </c>
      <c r="AC1780">
        <f t="shared" si="155"/>
        <v>-0.56789938996430178</v>
      </c>
      <c r="AD1780">
        <f t="shared" si="158"/>
        <v>0.361721670802441</v>
      </c>
      <c r="AE1780">
        <f t="shared" si="159"/>
        <v>0.638278329197559</v>
      </c>
    </row>
    <row r="1781" spans="1:31" x14ac:dyDescent="0.35">
      <c r="A1781">
        <v>7926</v>
      </c>
      <c r="B1781">
        <v>1</v>
      </c>
      <c r="C1781">
        <v>1</v>
      </c>
      <c r="D1781">
        <v>50000</v>
      </c>
      <c r="E1781">
        <f t="shared" si="156"/>
        <v>1</v>
      </c>
      <c r="F1781">
        <f t="shared" si="157"/>
        <v>0</v>
      </c>
      <c r="G1781">
        <v>2</v>
      </c>
      <c r="H1781">
        <v>2</v>
      </c>
      <c r="I1781">
        <v>36</v>
      </c>
      <c r="J1781">
        <v>2</v>
      </c>
      <c r="K1781">
        <v>2</v>
      </c>
      <c r="L1781">
        <v>2</v>
      </c>
      <c r="M1781">
        <v>2</v>
      </c>
      <c r="N1781">
        <v>2</v>
      </c>
      <c r="O1781">
        <v>2</v>
      </c>
      <c r="P1781">
        <v>32899</v>
      </c>
      <c r="Q1781">
        <v>34076</v>
      </c>
      <c r="R1781">
        <v>34522</v>
      </c>
      <c r="S1781">
        <v>33668</v>
      </c>
      <c r="T1781">
        <v>35323</v>
      </c>
      <c r="U1781">
        <v>36588</v>
      </c>
      <c r="V1781">
        <v>2000</v>
      </c>
      <c r="W1781">
        <v>1300</v>
      </c>
      <c r="X1781">
        <v>0</v>
      </c>
      <c r="Y1781">
        <v>2200</v>
      </c>
      <c r="Z1781">
        <v>2000</v>
      </c>
      <c r="AA1781">
        <v>1500</v>
      </c>
      <c r="AB1781">
        <v>1</v>
      </c>
      <c r="AC1781">
        <f t="shared" si="155"/>
        <v>0.79038045159274684</v>
      </c>
      <c r="AD1781">
        <f t="shared" si="158"/>
        <v>0.6879130150790167</v>
      </c>
      <c r="AE1781">
        <f t="shared" si="159"/>
        <v>0.3120869849209833</v>
      </c>
    </row>
    <row r="1782" spans="1:31" x14ac:dyDescent="0.35">
      <c r="A1782">
        <v>7929</v>
      </c>
      <c r="B1782">
        <v>2</v>
      </c>
      <c r="C1782">
        <v>1</v>
      </c>
      <c r="D1782" s="1">
        <v>200000</v>
      </c>
      <c r="E1782">
        <f t="shared" si="156"/>
        <v>0</v>
      </c>
      <c r="F1782">
        <f t="shared" si="157"/>
        <v>1</v>
      </c>
      <c r="G1782">
        <v>1</v>
      </c>
      <c r="H1782">
        <v>2</v>
      </c>
      <c r="I1782">
        <v>29</v>
      </c>
      <c r="J1782">
        <v>-1</v>
      </c>
      <c r="K1782">
        <v>-1</v>
      </c>
      <c r="L1782">
        <v>-1</v>
      </c>
      <c r="M1782">
        <v>-1</v>
      </c>
      <c r="N1782">
        <v>-2</v>
      </c>
      <c r="O1782">
        <v>-1</v>
      </c>
      <c r="P1782">
        <v>8972</v>
      </c>
      <c r="Q1782">
        <v>0</v>
      </c>
      <c r="R1782">
        <v>65</v>
      </c>
      <c r="S1782">
        <v>0</v>
      </c>
      <c r="T1782">
        <v>0</v>
      </c>
      <c r="U1782">
        <v>5162</v>
      </c>
      <c r="V1782">
        <v>0</v>
      </c>
      <c r="W1782">
        <v>65</v>
      </c>
      <c r="X1782">
        <v>0</v>
      </c>
      <c r="Y1782">
        <v>0</v>
      </c>
      <c r="Z1782">
        <v>5162</v>
      </c>
      <c r="AA1782">
        <v>0</v>
      </c>
      <c r="AB1782">
        <v>1</v>
      </c>
      <c r="AC1782">
        <f t="shared" si="155"/>
        <v>-1.151558445974697</v>
      </c>
      <c r="AD1782">
        <f t="shared" si="158"/>
        <v>0.24020454166466995</v>
      </c>
      <c r="AE1782">
        <f t="shared" si="159"/>
        <v>0.75979545833533002</v>
      </c>
    </row>
    <row r="1783" spans="1:31" x14ac:dyDescent="0.35">
      <c r="A1783">
        <v>7931</v>
      </c>
      <c r="B1783">
        <v>2</v>
      </c>
      <c r="C1783">
        <v>1</v>
      </c>
      <c r="D1783">
        <v>440000</v>
      </c>
      <c r="E1783">
        <f t="shared" si="156"/>
        <v>0</v>
      </c>
      <c r="F1783">
        <f t="shared" si="157"/>
        <v>1</v>
      </c>
      <c r="G1783">
        <v>2</v>
      </c>
      <c r="H1783">
        <v>1</v>
      </c>
      <c r="I1783">
        <v>47</v>
      </c>
      <c r="J1783">
        <v>1</v>
      </c>
      <c r="K1783">
        <v>-1</v>
      </c>
      <c r="L1783">
        <v>-1</v>
      </c>
      <c r="M1783">
        <v>-1</v>
      </c>
      <c r="N1783">
        <v>-1</v>
      </c>
      <c r="O1783">
        <v>-1</v>
      </c>
      <c r="P1783">
        <v>-6</v>
      </c>
      <c r="Q1783">
        <v>1160</v>
      </c>
      <c r="R1783">
        <v>1807</v>
      </c>
      <c r="S1783">
        <v>-11</v>
      </c>
      <c r="T1783">
        <v>2220</v>
      </c>
      <c r="U1783">
        <v>165</v>
      </c>
      <c r="V1783">
        <v>1166</v>
      </c>
      <c r="W1783">
        <v>1891</v>
      </c>
      <c r="X1783">
        <v>0</v>
      </c>
      <c r="Y1783">
        <v>2231</v>
      </c>
      <c r="Z1783">
        <v>165</v>
      </c>
      <c r="AA1783">
        <v>1573</v>
      </c>
      <c r="AB1783">
        <v>1</v>
      </c>
      <c r="AC1783">
        <f t="shared" si="155"/>
        <v>1.4619177011539748</v>
      </c>
      <c r="AD1783">
        <f t="shared" si="158"/>
        <v>0.81182580696256768</v>
      </c>
      <c r="AE1783">
        <f t="shared" si="159"/>
        <v>0.18817419303743232</v>
      </c>
    </row>
    <row r="1784" spans="1:31" x14ac:dyDescent="0.35">
      <c r="A1784">
        <v>7933</v>
      </c>
      <c r="B1784">
        <v>1</v>
      </c>
      <c r="C1784">
        <v>1</v>
      </c>
      <c r="D1784">
        <v>130000</v>
      </c>
      <c r="E1784">
        <f t="shared" si="156"/>
        <v>1</v>
      </c>
      <c r="F1784">
        <f t="shared" si="157"/>
        <v>0</v>
      </c>
      <c r="G1784">
        <v>1</v>
      </c>
      <c r="H1784">
        <v>1</v>
      </c>
      <c r="I1784">
        <v>70</v>
      </c>
      <c r="J1784">
        <v>1</v>
      </c>
      <c r="K1784">
        <v>-2</v>
      </c>
      <c r="L1784">
        <v>-2</v>
      </c>
      <c r="M1784">
        <v>-2</v>
      </c>
      <c r="N1784">
        <v>-2</v>
      </c>
      <c r="O1784">
        <v>-2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1</v>
      </c>
      <c r="AC1784">
        <f t="shared" si="155"/>
        <v>2.8680427456744484</v>
      </c>
      <c r="AD1784">
        <f t="shared" si="158"/>
        <v>0.94624387641749896</v>
      </c>
      <c r="AE1784">
        <f t="shared" si="159"/>
        <v>5.3756123582501036E-2</v>
      </c>
    </row>
    <row r="1785" spans="1:31" x14ac:dyDescent="0.35">
      <c r="A1785">
        <v>7935</v>
      </c>
      <c r="B1785">
        <v>2</v>
      </c>
      <c r="C1785">
        <v>1</v>
      </c>
      <c r="D1785">
        <v>180000</v>
      </c>
      <c r="E1785">
        <f t="shared" si="156"/>
        <v>0</v>
      </c>
      <c r="F1785">
        <f t="shared" si="157"/>
        <v>1</v>
      </c>
      <c r="G1785">
        <v>2</v>
      </c>
      <c r="H1785">
        <v>2</v>
      </c>
      <c r="I1785">
        <v>28</v>
      </c>
      <c r="J1785">
        <v>1</v>
      </c>
      <c r="K1785">
        <v>2</v>
      </c>
      <c r="L1785">
        <v>-1</v>
      </c>
      <c r="M1785">
        <v>-1</v>
      </c>
      <c r="N1785">
        <v>-1</v>
      </c>
      <c r="O1785">
        <v>0</v>
      </c>
      <c r="P1785">
        <v>7445</v>
      </c>
      <c r="Q1785">
        <v>1706</v>
      </c>
      <c r="R1785">
        <v>1600</v>
      </c>
      <c r="S1785">
        <v>0</v>
      </c>
      <c r="T1785">
        <v>22357</v>
      </c>
      <c r="U1785">
        <v>21541</v>
      </c>
      <c r="V1785">
        <v>0</v>
      </c>
      <c r="W1785">
        <v>1600</v>
      </c>
      <c r="X1785">
        <v>0</v>
      </c>
      <c r="Y1785">
        <v>22357</v>
      </c>
      <c r="Z1785">
        <v>1500</v>
      </c>
      <c r="AA1785">
        <v>785</v>
      </c>
      <c r="AB1785">
        <v>1</v>
      </c>
      <c r="AC1785">
        <f t="shared" si="155"/>
        <v>-0.76289601804370399</v>
      </c>
      <c r="AD1785">
        <f t="shared" si="158"/>
        <v>0.31801783984044496</v>
      </c>
      <c r="AE1785">
        <f t="shared" si="159"/>
        <v>0.68198216015955504</v>
      </c>
    </row>
    <row r="1786" spans="1:31" x14ac:dyDescent="0.35">
      <c r="A1786">
        <v>7940</v>
      </c>
      <c r="B1786">
        <v>1</v>
      </c>
      <c r="C1786">
        <v>1</v>
      </c>
      <c r="D1786">
        <v>140000</v>
      </c>
      <c r="E1786">
        <f t="shared" si="156"/>
        <v>1</v>
      </c>
      <c r="F1786">
        <f t="shared" si="157"/>
        <v>0</v>
      </c>
      <c r="G1786">
        <v>2</v>
      </c>
      <c r="H1786">
        <v>2</v>
      </c>
      <c r="I1786">
        <v>24</v>
      </c>
      <c r="J1786">
        <v>0</v>
      </c>
      <c r="K1786">
        <v>0</v>
      </c>
      <c r="L1786">
        <v>0</v>
      </c>
      <c r="M1786">
        <v>2</v>
      </c>
      <c r="N1786">
        <v>2</v>
      </c>
      <c r="O1786">
        <v>2</v>
      </c>
      <c r="P1786">
        <v>125080</v>
      </c>
      <c r="Q1786">
        <v>127751</v>
      </c>
      <c r="R1786">
        <v>136996</v>
      </c>
      <c r="S1786">
        <v>140813</v>
      </c>
      <c r="T1786">
        <v>142170</v>
      </c>
      <c r="U1786">
        <v>144587</v>
      </c>
      <c r="V1786">
        <v>4688</v>
      </c>
      <c r="W1786">
        <v>11421</v>
      </c>
      <c r="X1786">
        <v>7580</v>
      </c>
      <c r="Y1786">
        <v>5000</v>
      </c>
      <c r="Z1786">
        <v>4913</v>
      </c>
      <c r="AA1786">
        <v>0</v>
      </c>
      <c r="AB1786">
        <v>1</v>
      </c>
      <c r="AC1786">
        <f t="shared" si="155"/>
        <v>-6.3515136302769198E-2</v>
      </c>
      <c r="AD1786">
        <f t="shared" si="158"/>
        <v>0.48412655191790949</v>
      </c>
      <c r="AE1786">
        <f t="shared" si="159"/>
        <v>0.51587344808209057</v>
      </c>
    </row>
    <row r="1787" spans="1:31" x14ac:dyDescent="0.35">
      <c r="A1787">
        <v>7945</v>
      </c>
      <c r="B1787">
        <v>2</v>
      </c>
      <c r="C1787">
        <v>1</v>
      </c>
      <c r="D1787">
        <v>50000</v>
      </c>
      <c r="E1787">
        <f t="shared" si="156"/>
        <v>0</v>
      </c>
      <c r="F1787">
        <f t="shared" si="157"/>
        <v>1</v>
      </c>
      <c r="G1787">
        <v>2</v>
      </c>
      <c r="H1787">
        <v>2</v>
      </c>
      <c r="I1787">
        <v>29</v>
      </c>
      <c r="J1787">
        <v>2</v>
      </c>
      <c r="K1787">
        <v>2</v>
      </c>
      <c r="L1787">
        <v>2</v>
      </c>
      <c r="M1787">
        <v>0</v>
      </c>
      <c r="N1787">
        <v>0</v>
      </c>
      <c r="O1787">
        <v>2</v>
      </c>
      <c r="P1787">
        <v>5804</v>
      </c>
      <c r="Q1787">
        <v>6855</v>
      </c>
      <c r="R1787">
        <v>6599</v>
      </c>
      <c r="S1787">
        <v>6577</v>
      </c>
      <c r="T1787">
        <v>7120</v>
      </c>
      <c r="U1787">
        <v>6857</v>
      </c>
      <c r="V1787">
        <v>1300</v>
      </c>
      <c r="W1787">
        <v>0</v>
      </c>
      <c r="X1787">
        <v>236</v>
      </c>
      <c r="Y1787">
        <v>650</v>
      </c>
      <c r="Z1787">
        <v>0</v>
      </c>
      <c r="AA1787">
        <v>810</v>
      </c>
      <c r="AB1787">
        <v>1</v>
      </c>
      <c r="AC1787">
        <f t="shared" si="155"/>
        <v>5.0549729429762352E-2</v>
      </c>
      <c r="AD1787">
        <f t="shared" si="158"/>
        <v>0.51263474203515613</v>
      </c>
      <c r="AE1787">
        <f t="shared" si="159"/>
        <v>0.48736525796484387</v>
      </c>
    </row>
    <row r="1788" spans="1:31" x14ac:dyDescent="0.35">
      <c r="A1788">
        <v>7946</v>
      </c>
      <c r="B1788">
        <v>2</v>
      </c>
      <c r="C1788">
        <v>1</v>
      </c>
      <c r="D1788">
        <v>20000</v>
      </c>
      <c r="E1788">
        <f t="shared" si="156"/>
        <v>0</v>
      </c>
      <c r="F1788">
        <f t="shared" si="157"/>
        <v>1</v>
      </c>
      <c r="G1788">
        <v>2</v>
      </c>
      <c r="H1788">
        <v>1</v>
      </c>
      <c r="I1788">
        <v>37</v>
      </c>
      <c r="J1788">
        <v>0</v>
      </c>
      <c r="K1788">
        <v>0</v>
      </c>
      <c r="L1788">
        <v>2</v>
      </c>
      <c r="M1788">
        <v>0</v>
      </c>
      <c r="N1788">
        <v>0</v>
      </c>
      <c r="O1788">
        <v>0</v>
      </c>
      <c r="P1788">
        <v>17450</v>
      </c>
      <c r="Q1788">
        <v>20358</v>
      </c>
      <c r="R1788">
        <v>19722</v>
      </c>
      <c r="S1788">
        <v>19616</v>
      </c>
      <c r="T1788">
        <v>19228</v>
      </c>
      <c r="U1788">
        <v>19878</v>
      </c>
      <c r="V1788">
        <v>3200</v>
      </c>
      <c r="W1788">
        <v>0</v>
      </c>
      <c r="X1788">
        <v>830</v>
      </c>
      <c r="Y1788">
        <v>750</v>
      </c>
      <c r="Z1788">
        <v>1000</v>
      </c>
      <c r="AA1788">
        <v>282</v>
      </c>
      <c r="AB1788">
        <v>1</v>
      </c>
      <c r="AC1788">
        <f t="shared" si="155"/>
        <v>-0.1443364459912202</v>
      </c>
      <c r="AD1788">
        <f t="shared" si="158"/>
        <v>0.46397840332180146</v>
      </c>
      <c r="AE1788">
        <f t="shared" si="159"/>
        <v>0.53602159667819849</v>
      </c>
    </row>
    <row r="1789" spans="1:31" x14ac:dyDescent="0.35">
      <c r="A1789">
        <v>7947</v>
      </c>
      <c r="B1789">
        <v>2</v>
      </c>
      <c r="C1789">
        <v>1</v>
      </c>
      <c r="D1789">
        <v>20000</v>
      </c>
      <c r="E1789">
        <f t="shared" si="156"/>
        <v>0</v>
      </c>
      <c r="F1789">
        <f t="shared" si="157"/>
        <v>1</v>
      </c>
      <c r="G1789">
        <v>2</v>
      </c>
      <c r="H1789">
        <v>1</v>
      </c>
      <c r="I1789">
        <v>50</v>
      </c>
      <c r="J1789">
        <v>7</v>
      </c>
      <c r="K1789">
        <v>6</v>
      </c>
      <c r="L1789">
        <v>5</v>
      </c>
      <c r="M1789">
        <v>4</v>
      </c>
      <c r="N1789">
        <v>3</v>
      </c>
      <c r="O1789">
        <v>2</v>
      </c>
      <c r="P1789">
        <v>22858</v>
      </c>
      <c r="Q1789">
        <v>22246</v>
      </c>
      <c r="R1789">
        <v>21623</v>
      </c>
      <c r="S1789">
        <v>21000</v>
      </c>
      <c r="T1789">
        <v>20388</v>
      </c>
      <c r="U1789">
        <v>19915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994</v>
      </c>
      <c r="AB1789">
        <v>1</v>
      </c>
      <c r="AC1789">
        <f t="shared" si="155"/>
        <v>3.8539588358092565</v>
      </c>
      <c r="AD1789">
        <f t="shared" si="158"/>
        <v>0.97924427137866965</v>
      </c>
      <c r="AE1789">
        <f t="shared" si="159"/>
        <v>2.0755728621330349E-2</v>
      </c>
    </row>
    <row r="1790" spans="1:31" x14ac:dyDescent="0.35">
      <c r="A1790">
        <v>7962</v>
      </c>
      <c r="B1790">
        <v>1</v>
      </c>
      <c r="C1790">
        <v>1</v>
      </c>
      <c r="D1790">
        <v>20000</v>
      </c>
      <c r="E1790">
        <f t="shared" si="156"/>
        <v>1</v>
      </c>
      <c r="F1790">
        <f t="shared" si="157"/>
        <v>0</v>
      </c>
      <c r="G1790">
        <v>2</v>
      </c>
      <c r="H1790">
        <v>2</v>
      </c>
      <c r="I1790">
        <v>25</v>
      </c>
      <c r="J1790">
        <v>4</v>
      </c>
      <c r="K1790">
        <v>5</v>
      </c>
      <c r="L1790">
        <v>4</v>
      </c>
      <c r="M1790">
        <v>3</v>
      </c>
      <c r="N1790">
        <v>2</v>
      </c>
      <c r="O1790">
        <v>0</v>
      </c>
      <c r="P1790">
        <v>20014</v>
      </c>
      <c r="Q1790">
        <v>19432</v>
      </c>
      <c r="R1790">
        <v>18840</v>
      </c>
      <c r="S1790">
        <v>18248</v>
      </c>
      <c r="T1790">
        <v>17816</v>
      </c>
      <c r="U1790">
        <v>18021</v>
      </c>
      <c r="V1790">
        <v>0</v>
      </c>
      <c r="W1790">
        <v>0</v>
      </c>
      <c r="X1790">
        <v>0</v>
      </c>
      <c r="Y1790">
        <v>0</v>
      </c>
      <c r="Z1790">
        <v>636</v>
      </c>
      <c r="AA1790">
        <v>1200</v>
      </c>
      <c r="AB1790">
        <v>1</v>
      </c>
      <c r="AC1790">
        <f t="shared" si="155"/>
        <v>0.71919028342938385</v>
      </c>
      <c r="AD1790">
        <f t="shared" si="158"/>
        <v>0.67242868704438608</v>
      </c>
      <c r="AE1790">
        <f t="shared" si="159"/>
        <v>0.32757131295561392</v>
      </c>
    </row>
    <row r="1791" spans="1:31" x14ac:dyDescent="0.35">
      <c r="A1791">
        <v>7966</v>
      </c>
      <c r="B1791">
        <v>1</v>
      </c>
      <c r="C1791">
        <v>1</v>
      </c>
      <c r="D1791">
        <v>130000</v>
      </c>
      <c r="E1791">
        <f t="shared" si="156"/>
        <v>1</v>
      </c>
      <c r="F1791">
        <f t="shared" si="157"/>
        <v>0</v>
      </c>
      <c r="G1791">
        <v>2</v>
      </c>
      <c r="H1791">
        <v>1</v>
      </c>
      <c r="I1791">
        <v>27</v>
      </c>
      <c r="J1791">
        <v>0</v>
      </c>
      <c r="K1791">
        <v>0</v>
      </c>
      <c r="L1791">
        <v>-1</v>
      </c>
      <c r="M1791">
        <v>0</v>
      </c>
      <c r="N1791">
        <v>0</v>
      </c>
      <c r="O1791">
        <v>0</v>
      </c>
      <c r="P1791">
        <v>53119</v>
      </c>
      <c r="Q1791">
        <v>48994</v>
      </c>
      <c r="R1791">
        <v>17285</v>
      </c>
      <c r="S1791">
        <v>12448</v>
      </c>
      <c r="T1791">
        <v>12855</v>
      </c>
      <c r="U1791">
        <v>11795</v>
      </c>
      <c r="V1791">
        <v>3106</v>
      </c>
      <c r="W1791">
        <v>22511</v>
      </c>
      <c r="X1791">
        <v>600</v>
      </c>
      <c r="Y1791">
        <v>1005</v>
      </c>
      <c r="Z1791">
        <v>1004</v>
      </c>
      <c r="AA1791">
        <v>1006</v>
      </c>
      <c r="AB1791">
        <v>1</v>
      </c>
      <c r="AC1791">
        <f t="shared" si="155"/>
        <v>-1.3447762832314318</v>
      </c>
      <c r="AD1791">
        <f t="shared" si="158"/>
        <v>0.20672569778434077</v>
      </c>
      <c r="AE1791">
        <f t="shared" si="159"/>
        <v>0.7932743022156592</v>
      </c>
    </row>
    <row r="1792" spans="1:31" x14ac:dyDescent="0.35">
      <c r="A1792">
        <v>7969</v>
      </c>
      <c r="B1792">
        <v>1</v>
      </c>
      <c r="C1792">
        <v>1</v>
      </c>
      <c r="D1792">
        <v>20000</v>
      </c>
      <c r="E1792">
        <f t="shared" si="156"/>
        <v>1</v>
      </c>
      <c r="F1792">
        <f t="shared" si="157"/>
        <v>0</v>
      </c>
      <c r="G1792">
        <v>3</v>
      </c>
      <c r="H1792">
        <v>1</v>
      </c>
      <c r="I1792">
        <v>45</v>
      </c>
      <c r="J1792">
        <v>0</v>
      </c>
      <c r="K1792">
        <v>0</v>
      </c>
      <c r="L1792">
        <v>2</v>
      </c>
      <c r="M1792">
        <v>2</v>
      </c>
      <c r="N1792">
        <v>2</v>
      </c>
      <c r="O1792">
        <v>2</v>
      </c>
      <c r="P1792">
        <v>10574</v>
      </c>
      <c r="Q1792">
        <v>13097</v>
      </c>
      <c r="R1792">
        <v>12595</v>
      </c>
      <c r="S1792">
        <v>13157</v>
      </c>
      <c r="T1792">
        <v>12803</v>
      </c>
      <c r="U1792">
        <v>13851</v>
      </c>
      <c r="V1792">
        <v>3010</v>
      </c>
      <c r="W1792">
        <v>0</v>
      </c>
      <c r="X1792">
        <v>1070</v>
      </c>
      <c r="Y1792">
        <v>0</v>
      </c>
      <c r="Z1792">
        <v>1260</v>
      </c>
      <c r="AA1792">
        <v>0</v>
      </c>
      <c r="AB1792">
        <v>1</v>
      </c>
      <c r="AC1792">
        <f t="shared" si="155"/>
        <v>1.7598218491144844</v>
      </c>
      <c r="AD1792">
        <f t="shared" si="158"/>
        <v>0.85318734665466278</v>
      </c>
      <c r="AE1792">
        <f t="shared" si="159"/>
        <v>0.14681265334533722</v>
      </c>
    </row>
    <row r="1793" spans="1:31" x14ac:dyDescent="0.35">
      <c r="A1793">
        <v>7978</v>
      </c>
      <c r="B1793">
        <v>2</v>
      </c>
      <c r="C1793">
        <v>1</v>
      </c>
      <c r="D1793">
        <v>70000</v>
      </c>
      <c r="E1793">
        <f t="shared" si="156"/>
        <v>0</v>
      </c>
      <c r="F1793">
        <f t="shared" si="157"/>
        <v>1</v>
      </c>
      <c r="G1793">
        <v>1</v>
      </c>
      <c r="H1793">
        <v>2</v>
      </c>
      <c r="I1793">
        <v>25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66738</v>
      </c>
      <c r="Q1793">
        <v>68601</v>
      </c>
      <c r="R1793">
        <v>65615</v>
      </c>
      <c r="S1793">
        <v>66429</v>
      </c>
      <c r="T1793">
        <v>67858</v>
      </c>
      <c r="U1793">
        <v>69723</v>
      </c>
      <c r="V1793">
        <v>3005</v>
      </c>
      <c r="W1793">
        <v>3000</v>
      </c>
      <c r="X1793">
        <v>2500</v>
      </c>
      <c r="Y1793">
        <v>2500</v>
      </c>
      <c r="Z1793">
        <v>3000</v>
      </c>
      <c r="AA1793">
        <v>1400</v>
      </c>
      <c r="AB1793">
        <v>1</v>
      </c>
      <c r="AC1793">
        <f t="shared" si="155"/>
        <v>-1.435053658660558</v>
      </c>
      <c r="AD1793">
        <f t="shared" si="158"/>
        <v>0.19231248672603762</v>
      </c>
      <c r="AE1793">
        <f t="shared" si="159"/>
        <v>0.80768751327396238</v>
      </c>
    </row>
    <row r="1794" spans="1:31" x14ac:dyDescent="0.35">
      <c r="A1794">
        <v>7979</v>
      </c>
      <c r="B1794">
        <v>2</v>
      </c>
      <c r="C1794">
        <v>1</v>
      </c>
      <c r="D1794">
        <v>90000</v>
      </c>
      <c r="E1794">
        <f t="shared" si="156"/>
        <v>0</v>
      </c>
      <c r="F1794">
        <f t="shared" si="157"/>
        <v>1</v>
      </c>
      <c r="G1794">
        <v>2</v>
      </c>
      <c r="H1794">
        <v>1</v>
      </c>
      <c r="I1794">
        <v>36</v>
      </c>
      <c r="J1794">
        <v>-1</v>
      </c>
      <c r="K1794">
        <v>-1</v>
      </c>
      <c r="L1794">
        <v>-1</v>
      </c>
      <c r="M1794">
        <v>-1</v>
      </c>
      <c r="N1794">
        <v>-1</v>
      </c>
      <c r="O1794">
        <v>-1</v>
      </c>
      <c r="P1794">
        <v>685</v>
      </c>
      <c r="Q1794">
        <v>0</v>
      </c>
      <c r="R1794">
        <v>490</v>
      </c>
      <c r="S1794">
        <v>850</v>
      </c>
      <c r="T1794">
        <v>1000</v>
      </c>
      <c r="U1794">
        <v>1360</v>
      </c>
      <c r="V1794">
        <v>0</v>
      </c>
      <c r="W1794">
        <v>490</v>
      </c>
      <c r="X1794">
        <v>850</v>
      </c>
      <c r="Y1794">
        <v>1000</v>
      </c>
      <c r="Z1794">
        <v>1360</v>
      </c>
      <c r="AA1794">
        <v>0</v>
      </c>
      <c r="AB1794">
        <v>1</v>
      </c>
      <c r="AC1794">
        <f t="shared" si="155"/>
        <v>1.7245187091293121E-2</v>
      </c>
      <c r="AD1794">
        <f t="shared" si="158"/>
        <v>0.50431118992896118</v>
      </c>
      <c r="AE1794">
        <f t="shared" si="159"/>
        <v>0.49568881007103882</v>
      </c>
    </row>
    <row r="1795" spans="1:31" x14ac:dyDescent="0.35">
      <c r="A1795">
        <v>7988</v>
      </c>
      <c r="B1795">
        <v>2</v>
      </c>
      <c r="C1795">
        <v>1</v>
      </c>
      <c r="D1795">
        <v>60000</v>
      </c>
      <c r="E1795">
        <f t="shared" si="156"/>
        <v>0</v>
      </c>
      <c r="F1795">
        <f t="shared" si="157"/>
        <v>1</v>
      </c>
      <c r="G1795">
        <v>2</v>
      </c>
      <c r="H1795">
        <v>2</v>
      </c>
      <c r="I1795">
        <v>24</v>
      </c>
      <c r="J1795">
        <v>2</v>
      </c>
      <c r="K1795">
        <v>2</v>
      </c>
      <c r="L1795">
        <v>2</v>
      </c>
      <c r="M1795">
        <v>2</v>
      </c>
      <c r="N1795">
        <v>2</v>
      </c>
      <c r="O1795">
        <v>2</v>
      </c>
      <c r="P1795">
        <v>27583</v>
      </c>
      <c r="Q1795">
        <v>26860</v>
      </c>
      <c r="R1795">
        <v>28601</v>
      </c>
      <c r="S1795">
        <v>29819</v>
      </c>
      <c r="T1795">
        <v>30192</v>
      </c>
      <c r="U1795">
        <v>31045</v>
      </c>
      <c r="V1795">
        <v>0</v>
      </c>
      <c r="W1795">
        <v>2500</v>
      </c>
      <c r="X1795">
        <v>2000</v>
      </c>
      <c r="Y1795">
        <v>1000</v>
      </c>
      <c r="Z1795">
        <v>1500</v>
      </c>
      <c r="AA1795">
        <v>0</v>
      </c>
      <c r="AB1795">
        <v>1</v>
      </c>
      <c r="AC1795">
        <f t="shared" ref="AC1795:AC1858" si="160">SUMPRODUCT($C$2:$AA$2,C1795:AA1795)</f>
        <v>-0.16604497069198654</v>
      </c>
      <c r="AD1795">
        <f t="shared" si="158"/>
        <v>0.45858387040507592</v>
      </c>
      <c r="AE1795">
        <f t="shared" si="159"/>
        <v>0.54141612959492402</v>
      </c>
    </row>
    <row r="1796" spans="1:31" x14ac:dyDescent="0.35">
      <c r="A1796">
        <v>7993</v>
      </c>
      <c r="B1796">
        <v>2</v>
      </c>
      <c r="C1796">
        <v>1</v>
      </c>
      <c r="D1796">
        <v>50000</v>
      </c>
      <c r="E1796">
        <f t="shared" ref="E1796:E1859" si="161">IF(B1796=1,1,0)</f>
        <v>0</v>
      </c>
      <c r="F1796">
        <f t="shared" ref="F1796:F1859" si="162">IF(B1796=2,1,0)</f>
        <v>1</v>
      </c>
      <c r="G1796">
        <v>2</v>
      </c>
      <c r="H1796">
        <v>2</v>
      </c>
      <c r="I1796">
        <v>23</v>
      </c>
      <c r="J1796">
        <v>2</v>
      </c>
      <c r="K1796">
        <v>2</v>
      </c>
      <c r="L1796">
        <v>2</v>
      </c>
      <c r="M1796">
        <v>3</v>
      </c>
      <c r="N1796">
        <v>2</v>
      </c>
      <c r="O1796">
        <v>2</v>
      </c>
      <c r="P1796">
        <v>31805</v>
      </c>
      <c r="Q1796">
        <v>32988</v>
      </c>
      <c r="R1796">
        <v>34935</v>
      </c>
      <c r="S1796">
        <v>34076</v>
      </c>
      <c r="T1796">
        <v>34685</v>
      </c>
      <c r="U1796">
        <v>33976</v>
      </c>
      <c r="V1796">
        <v>2000</v>
      </c>
      <c r="W1796">
        <v>2800</v>
      </c>
      <c r="X1796">
        <v>0</v>
      </c>
      <c r="Y1796">
        <v>1300</v>
      </c>
      <c r="Z1796">
        <v>0</v>
      </c>
      <c r="AA1796">
        <v>3700</v>
      </c>
      <c r="AB1796">
        <v>1</v>
      </c>
      <c r="AC1796">
        <f t="shared" si="160"/>
        <v>0.50914146959848749</v>
      </c>
      <c r="AD1796">
        <f t="shared" ref="AD1796:AD1859" si="163">EXP(AC1796)/(1+EXP(AC1796))</f>
        <v>0.62460519334590081</v>
      </c>
      <c r="AE1796">
        <f t="shared" ref="AE1796:AE1859" si="164">AB1796-AD1796</f>
        <v>0.37539480665409919</v>
      </c>
    </row>
    <row r="1797" spans="1:31" x14ac:dyDescent="0.35">
      <c r="A1797">
        <v>7995</v>
      </c>
      <c r="B1797">
        <v>2</v>
      </c>
      <c r="C1797">
        <v>1</v>
      </c>
      <c r="D1797" s="1">
        <v>100000</v>
      </c>
      <c r="E1797">
        <f t="shared" si="161"/>
        <v>0</v>
      </c>
      <c r="F1797">
        <f t="shared" si="162"/>
        <v>1</v>
      </c>
      <c r="G1797">
        <v>2</v>
      </c>
      <c r="H1797">
        <v>2</v>
      </c>
      <c r="I1797">
        <v>23</v>
      </c>
      <c r="J1797">
        <v>-1</v>
      </c>
      <c r="K1797">
        <v>-1</v>
      </c>
      <c r="L1797">
        <v>-1</v>
      </c>
      <c r="M1797">
        <v>-1</v>
      </c>
      <c r="N1797">
        <v>-1</v>
      </c>
      <c r="O1797">
        <v>-1</v>
      </c>
      <c r="P1797">
        <v>694</v>
      </c>
      <c r="Q1797">
        <v>650</v>
      </c>
      <c r="R1797">
        <v>687</v>
      </c>
      <c r="S1797">
        <v>620</v>
      </c>
      <c r="T1797">
        <v>0</v>
      </c>
      <c r="U1797">
        <v>627</v>
      </c>
      <c r="V1797">
        <v>656</v>
      </c>
      <c r="W1797">
        <v>687</v>
      </c>
      <c r="X1797">
        <v>620</v>
      </c>
      <c r="Y1797">
        <v>0</v>
      </c>
      <c r="Z1797">
        <v>627</v>
      </c>
      <c r="AA1797">
        <v>3620</v>
      </c>
      <c r="AB1797">
        <v>1</v>
      </c>
      <c r="AC1797">
        <f t="shared" si="160"/>
        <v>-1.2236775776787556</v>
      </c>
      <c r="AD1797">
        <f t="shared" si="163"/>
        <v>0.22728991282471062</v>
      </c>
      <c r="AE1797">
        <f t="shared" si="164"/>
        <v>0.77271008717528944</v>
      </c>
    </row>
    <row r="1798" spans="1:31" x14ac:dyDescent="0.35">
      <c r="A1798">
        <v>8000</v>
      </c>
      <c r="B1798">
        <v>1</v>
      </c>
      <c r="C1798">
        <v>1</v>
      </c>
      <c r="D1798">
        <v>130000</v>
      </c>
      <c r="E1798">
        <f t="shared" si="161"/>
        <v>1</v>
      </c>
      <c r="F1798">
        <f t="shared" si="162"/>
        <v>0</v>
      </c>
      <c r="G1798">
        <v>1</v>
      </c>
      <c r="H1798">
        <v>2</v>
      </c>
      <c r="I1798">
        <v>36</v>
      </c>
      <c r="J1798">
        <v>0</v>
      </c>
      <c r="K1798">
        <v>0</v>
      </c>
      <c r="L1798">
        <v>0</v>
      </c>
      <c r="M1798">
        <v>0</v>
      </c>
      <c r="N1798">
        <v>-2</v>
      </c>
      <c r="O1798">
        <v>-2</v>
      </c>
      <c r="P1798">
        <v>127790</v>
      </c>
      <c r="Q1798">
        <v>128272</v>
      </c>
      <c r="R1798">
        <v>6230</v>
      </c>
      <c r="S1798">
        <v>0</v>
      </c>
      <c r="T1798">
        <v>0</v>
      </c>
      <c r="U1798">
        <v>0</v>
      </c>
      <c r="V1798">
        <v>6000</v>
      </c>
      <c r="W1798">
        <v>1400</v>
      </c>
      <c r="X1798">
        <v>0</v>
      </c>
      <c r="Y1798">
        <v>0</v>
      </c>
      <c r="Z1798">
        <v>0</v>
      </c>
      <c r="AA1798">
        <v>0</v>
      </c>
      <c r="AB1798">
        <v>1</v>
      </c>
      <c r="AC1798">
        <f t="shared" si="160"/>
        <v>-0.91913529284619577</v>
      </c>
      <c r="AD1798">
        <f t="shared" si="163"/>
        <v>0.28513411709920594</v>
      </c>
      <c r="AE1798">
        <f t="shared" si="164"/>
        <v>0.71486588290079411</v>
      </c>
    </row>
    <row r="1799" spans="1:31" x14ac:dyDescent="0.35">
      <c r="A1799">
        <v>8005</v>
      </c>
      <c r="B1799">
        <v>1</v>
      </c>
      <c r="C1799">
        <v>1</v>
      </c>
      <c r="D1799">
        <v>180000</v>
      </c>
      <c r="E1799">
        <f t="shared" si="161"/>
        <v>1</v>
      </c>
      <c r="F1799">
        <f t="shared" si="162"/>
        <v>0</v>
      </c>
      <c r="G1799">
        <v>2</v>
      </c>
      <c r="H1799">
        <v>1</v>
      </c>
      <c r="I1799">
        <v>42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27884</v>
      </c>
      <c r="Q1799">
        <v>28958</v>
      </c>
      <c r="R1799">
        <v>29864</v>
      </c>
      <c r="S1799">
        <v>30632</v>
      </c>
      <c r="T1799">
        <v>31274</v>
      </c>
      <c r="U1799">
        <v>32144</v>
      </c>
      <c r="V1799">
        <v>1526</v>
      </c>
      <c r="W1799">
        <v>1432</v>
      </c>
      <c r="X1799">
        <v>1200</v>
      </c>
      <c r="Y1799">
        <v>1072</v>
      </c>
      <c r="Z1799">
        <v>1326</v>
      </c>
      <c r="AA1799">
        <v>704</v>
      </c>
      <c r="AB1799">
        <v>1</v>
      </c>
      <c r="AC1799">
        <f t="shared" si="160"/>
        <v>1.0313283280576238</v>
      </c>
      <c r="AD1799">
        <f t="shared" si="163"/>
        <v>0.73717333887835446</v>
      </c>
      <c r="AE1799">
        <f t="shared" si="164"/>
        <v>0.26282666112164554</v>
      </c>
    </row>
    <row r="1800" spans="1:31" x14ac:dyDescent="0.35">
      <c r="A1800">
        <v>8007</v>
      </c>
      <c r="B1800">
        <v>2</v>
      </c>
      <c r="C1800">
        <v>1</v>
      </c>
      <c r="D1800">
        <v>80000</v>
      </c>
      <c r="E1800">
        <f t="shared" si="161"/>
        <v>0</v>
      </c>
      <c r="F1800">
        <f t="shared" si="162"/>
        <v>1</v>
      </c>
      <c r="G1800">
        <v>2</v>
      </c>
      <c r="H1800">
        <v>2</v>
      </c>
      <c r="I1800">
        <v>27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73684</v>
      </c>
      <c r="Q1800">
        <v>68883</v>
      </c>
      <c r="R1800">
        <v>45257</v>
      </c>
      <c r="S1800">
        <v>45981</v>
      </c>
      <c r="T1800">
        <v>46032</v>
      </c>
      <c r="U1800">
        <v>46192</v>
      </c>
      <c r="V1800">
        <v>2896</v>
      </c>
      <c r="W1800">
        <v>1722</v>
      </c>
      <c r="X1800">
        <v>1619</v>
      </c>
      <c r="Y1800">
        <v>1665</v>
      </c>
      <c r="Z1800">
        <v>1700</v>
      </c>
      <c r="AA1800">
        <v>1833</v>
      </c>
      <c r="AB1800">
        <v>1</v>
      </c>
      <c r="AC1800">
        <f t="shared" si="160"/>
        <v>-0.90890668747425507</v>
      </c>
      <c r="AD1800">
        <f t="shared" si="163"/>
        <v>0.28722361489746834</v>
      </c>
      <c r="AE1800">
        <f t="shared" si="164"/>
        <v>0.71277638510253172</v>
      </c>
    </row>
    <row r="1801" spans="1:31" x14ac:dyDescent="0.35">
      <c r="A1801">
        <v>8008</v>
      </c>
      <c r="B1801">
        <v>2</v>
      </c>
      <c r="C1801">
        <v>1</v>
      </c>
      <c r="D1801">
        <v>360000</v>
      </c>
      <c r="E1801">
        <f t="shared" si="161"/>
        <v>0</v>
      </c>
      <c r="F1801">
        <f t="shared" si="162"/>
        <v>1</v>
      </c>
      <c r="G1801">
        <v>1</v>
      </c>
      <c r="H1801">
        <v>2</v>
      </c>
      <c r="I1801">
        <v>29</v>
      </c>
      <c r="J1801">
        <v>-1</v>
      </c>
      <c r="K1801">
        <v>-1</v>
      </c>
      <c r="L1801">
        <v>-1</v>
      </c>
      <c r="M1801">
        <v>0</v>
      </c>
      <c r="N1801">
        <v>0</v>
      </c>
      <c r="O1801">
        <v>0</v>
      </c>
      <c r="P1801">
        <v>357</v>
      </c>
      <c r="Q1801">
        <v>3050</v>
      </c>
      <c r="R1801">
        <v>9118</v>
      </c>
      <c r="S1801">
        <v>19183</v>
      </c>
      <c r="T1801">
        <v>36842</v>
      </c>
      <c r="U1801">
        <v>10621</v>
      </c>
      <c r="V1801">
        <v>3050</v>
      </c>
      <c r="W1801">
        <v>9118</v>
      </c>
      <c r="X1801">
        <v>11000</v>
      </c>
      <c r="Y1801">
        <v>30000</v>
      </c>
      <c r="Z1801">
        <v>428</v>
      </c>
      <c r="AA1801">
        <v>3166</v>
      </c>
      <c r="AB1801">
        <v>1</v>
      </c>
      <c r="AC1801">
        <f t="shared" si="160"/>
        <v>-2.6311066842438056</v>
      </c>
      <c r="AD1801">
        <f t="shared" si="163"/>
        <v>6.7163081161567148E-2</v>
      </c>
      <c r="AE1801">
        <f t="shared" si="164"/>
        <v>0.93283691883843289</v>
      </c>
    </row>
    <row r="1802" spans="1:31" x14ac:dyDescent="0.35">
      <c r="A1802">
        <v>8016</v>
      </c>
      <c r="B1802">
        <v>2</v>
      </c>
      <c r="C1802">
        <v>1</v>
      </c>
      <c r="D1802">
        <v>80000</v>
      </c>
      <c r="E1802">
        <f t="shared" si="161"/>
        <v>0</v>
      </c>
      <c r="F1802">
        <f t="shared" si="162"/>
        <v>1</v>
      </c>
      <c r="G1802">
        <v>1</v>
      </c>
      <c r="H1802">
        <v>2</v>
      </c>
      <c r="I1802">
        <v>26</v>
      </c>
      <c r="J1802">
        <v>0</v>
      </c>
      <c r="K1802">
        <v>0</v>
      </c>
      <c r="L1802">
        <v>2</v>
      </c>
      <c r="M1802">
        <v>2</v>
      </c>
      <c r="N1802">
        <v>2</v>
      </c>
      <c r="O1802">
        <v>2</v>
      </c>
      <c r="P1802">
        <v>38174</v>
      </c>
      <c r="Q1802">
        <v>40550</v>
      </c>
      <c r="R1802">
        <v>41577</v>
      </c>
      <c r="S1802">
        <v>41595</v>
      </c>
      <c r="T1802">
        <v>43264</v>
      </c>
      <c r="U1802">
        <v>43402</v>
      </c>
      <c r="V1802">
        <v>3000</v>
      </c>
      <c r="W1802">
        <v>2000</v>
      </c>
      <c r="X1802">
        <v>1000</v>
      </c>
      <c r="Y1802">
        <v>2500</v>
      </c>
      <c r="Z1802">
        <v>1000</v>
      </c>
      <c r="AA1802">
        <v>2000</v>
      </c>
      <c r="AB1802">
        <v>1</v>
      </c>
      <c r="AC1802">
        <f t="shared" si="160"/>
        <v>-1.6903294008649381</v>
      </c>
      <c r="AD1802">
        <f t="shared" si="163"/>
        <v>0.15573252561740178</v>
      </c>
      <c r="AE1802">
        <f t="shared" si="164"/>
        <v>0.84426747438259819</v>
      </c>
    </row>
    <row r="1803" spans="1:31" x14ac:dyDescent="0.35">
      <c r="A1803">
        <v>8020</v>
      </c>
      <c r="B1803">
        <v>1</v>
      </c>
      <c r="C1803">
        <v>1</v>
      </c>
      <c r="D1803" s="1">
        <v>300000</v>
      </c>
      <c r="E1803">
        <f t="shared" si="161"/>
        <v>1</v>
      </c>
      <c r="F1803">
        <f t="shared" si="162"/>
        <v>0</v>
      </c>
      <c r="G1803">
        <v>3</v>
      </c>
      <c r="H1803">
        <v>1</v>
      </c>
      <c r="I1803">
        <v>61</v>
      </c>
      <c r="J1803">
        <v>-1</v>
      </c>
      <c r="K1803">
        <v>-1</v>
      </c>
      <c r="L1803">
        <v>-2</v>
      </c>
      <c r="M1803">
        <v>-1</v>
      </c>
      <c r="N1803">
        <v>2</v>
      </c>
      <c r="O1803">
        <v>2</v>
      </c>
      <c r="P1803">
        <v>274750</v>
      </c>
      <c r="Q1803">
        <v>0</v>
      </c>
      <c r="R1803">
        <v>0</v>
      </c>
      <c r="S1803">
        <v>411</v>
      </c>
      <c r="T1803">
        <v>261</v>
      </c>
      <c r="U1803">
        <v>8561</v>
      </c>
      <c r="V1803">
        <v>0</v>
      </c>
      <c r="W1803">
        <v>0</v>
      </c>
      <c r="X1803">
        <v>411</v>
      </c>
      <c r="Y1803">
        <v>0</v>
      </c>
      <c r="Z1803">
        <v>8300</v>
      </c>
      <c r="AA1803">
        <v>0</v>
      </c>
      <c r="AB1803">
        <v>1</v>
      </c>
      <c r="AC1803">
        <f t="shared" si="160"/>
        <v>-3.1320005212362045</v>
      </c>
      <c r="AD1803">
        <f t="shared" si="163"/>
        <v>4.180639543900342E-2</v>
      </c>
      <c r="AE1803">
        <f t="shared" si="164"/>
        <v>0.95819360456099656</v>
      </c>
    </row>
    <row r="1804" spans="1:31" x14ac:dyDescent="0.35">
      <c r="A1804">
        <v>8021</v>
      </c>
      <c r="B1804">
        <v>2</v>
      </c>
      <c r="C1804">
        <v>1</v>
      </c>
      <c r="D1804">
        <v>30000</v>
      </c>
      <c r="E1804">
        <f t="shared" si="161"/>
        <v>0</v>
      </c>
      <c r="F1804">
        <f t="shared" si="162"/>
        <v>1</v>
      </c>
      <c r="G1804">
        <v>2</v>
      </c>
      <c r="H1804">
        <v>1</v>
      </c>
      <c r="I1804">
        <v>45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30488</v>
      </c>
      <c r="Q1804">
        <v>30900</v>
      </c>
      <c r="R1804">
        <v>30480</v>
      </c>
      <c r="S1804">
        <v>31124</v>
      </c>
      <c r="T1804">
        <v>29333</v>
      </c>
      <c r="U1804">
        <v>30177</v>
      </c>
      <c r="V1804">
        <v>1600</v>
      </c>
      <c r="W1804">
        <v>1500</v>
      </c>
      <c r="X1804">
        <v>1100</v>
      </c>
      <c r="Y1804">
        <v>1053</v>
      </c>
      <c r="Z1804">
        <v>1320</v>
      </c>
      <c r="AA1804">
        <v>967</v>
      </c>
      <c r="AB1804">
        <v>1</v>
      </c>
      <c r="AC1804">
        <f t="shared" si="160"/>
        <v>0.71803901248761293</v>
      </c>
      <c r="AD1804">
        <f t="shared" si="163"/>
        <v>0.67217504817369589</v>
      </c>
      <c r="AE1804">
        <f t="shared" si="164"/>
        <v>0.32782495182630411</v>
      </c>
    </row>
    <row r="1805" spans="1:31" x14ac:dyDescent="0.35">
      <c r="A1805">
        <v>8022</v>
      </c>
      <c r="B1805">
        <v>2</v>
      </c>
      <c r="C1805">
        <v>1</v>
      </c>
      <c r="D1805">
        <v>80000</v>
      </c>
      <c r="E1805">
        <f t="shared" si="161"/>
        <v>0</v>
      </c>
      <c r="F1805">
        <f t="shared" si="162"/>
        <v>1</v>
      </c>
      <c r="G1805">
        <v>2</v>
      </c>
      <c r="H1805">
        <v>1</v>
      </c>
      <c r="I1805">
        <v>40</v>
      </c>
      <c r="J1805">
        <v>2</v>
      </c>
      <c r="K1805">
        <v>2</v>
      </c>
      <c r="L1805">
        <v>2</v>
      </c>
      <c r="M1805">
        <v>2</v>
      </c>
      <c r="N1805">
        <v>0</v>
      </c>
      <c r="O1805">
        <v>0</v>
      </c>
      <c r="P1805">
        <v>78610</v>
      </c>
      <c r="Q1805">
        <v>80666</v>
      </c>
      <c r="R1805">
        <v>82713</v>
      </c>
      <c r="S1805">
        <v>80838</v>
      </c>
      <c r="T1805">
        <v>49575</v>
      </c>
      <c r="U1805">
        <v>48354</v>
      </c>
      <c r="V1805">
        <v>3900</v>
      </c>
      <c r="W1805">
        <v>4000</v>
      </c>
      <c r="X1805">
        <v>0</v>
      </c>
      <c r="Y1805">
        <v>1920</v>
      </c>
      <c r="Z1805">
        <v>1800</v>
      </c>
      <c r="AA1805">
        <v>1800</v>
      </c>
      <c r="AB1805">
        <v>1</v>
      </c>
      <c r="AC1805">
        <f t="shared" si="160"/>
        <v>1.9983632337714778</v>
      </c>
      <c r="AD1805">
        <f t="shared" si="163"/>
        <v>0.88062512088477773</v>
      </c>
      <c r="AE1805">
        <f t="shared" si="164"/>
        <v>0.11937487911522227</v>
      </c>
    </row>
    <row r="1806" spans="1:31" x14ac:dyDescent="0.35">
      <c r="A1806">
        <v>8033</v>
      </c>
      <c r="B1806">
        <v>1</v>
      </c>
      <c r="C1806">
        <v>1</v>
      </c>
      <c r="D1806">
        <v>50000</v>
      </c>
      <c r="E1806">
        <f t="shared" si="161"/>
        <v>1</v>
      </c>
      <c r="F1806">
        <f t="shared" si="162"/>
        <v>0</v>
      </c>
      <c r="G1806">
        <v>1</v>
      </c>
      <c r="H1806">
        <v>2</v>
      </c>
      <c r="I1806">
        <v>29</v>
      </c>
      <c r="J1806">
        <v>-1</v>
      </c>
      <c r="K1806">
        <v>2</v>
      </c>
      <c r="L1806">
        <v>2</v>
      </c>
      <c r="M1806">
        <v>2</v>
      </c>
      <c r="N1806">
        <v>2</v>
      </c>
      <c r="O1806">
        <v>0</v>
      </c>
      <c r="P1806">
        <v>53746</v>
      </c>
      <c r="Q1806">
        <v>51631</v>
      </c>
      <c r="R1806">
        <v>50880</v>
      </c>
      <c r="S1806">
        <v>51034</v>
      </c>
      <c r="T1806">
        <v>46154</v>
      </c>
      <c r="U1806">
        <v>42852</v>
      </c>
      <c r="V1806">
        <v>0</v>
      </c>
      <c r="W1806">
        <v>5160</v>
      </c>
      <c r="X1806">
        <v>1753</v>
      </c>
      <c r="Y1806">
        <v>0</v>
      </c>
      <c r="Z1806">
        <v>1508</v>
      </c>
      <c r="AA1806">
        <v>5000</v>
      </c>
      <c r="AB1806">
        <v>1</v>
      </c>
      <c r="AC1806">
        <f t="shared" si="160"/>
        <v>-3.0858160273593298</v>
      </c>
      <c r="AD1806">
        <f t="shared" si="163"/>
        <v>4.3696136310120821E-2</v>
      </c>
      <c r="AE1806">
        <f t="shared" si="164"/>
        <v>0.95630386368987919</v>
      </c>
    </row>
    <row r="1807" spans="1:31" x14ac:dyDescent="0.35">
      <c r="A1807">
        <v>8041</v>
      </c>
      <c r="B1807">
        <v>1</v>
      </c>
      <c r="C1807">
        <v>1</v>
      </c>
      <c r="D1807">
        <v>70000</v>
      </c>
      <c r="E1807">
        <f t="shared" si="161"/>
        <v>1</v>
      </c>
      <c r="F1807">
        <f t="shared" si="162"/>
        <v>0</v>
      </c>
      <c r="G1807">
        <v>3</v>
      </c>
      <c r="H1807">
        <v>2</v>
      </c>
      <c r="I1807">
        <v>32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65460</v>
      </c>
      <c r="Q1807">
        <v>65721</v>
      </c>
      <c r="R1807">
        <v>45492</v>
      </c>
      <c r="S1807">
        <v>45482</v>
      </c>
      <c r="T1807">
        <v>46371</v>
      </c>
      <c r="U1807">
        <v>47603</v>
      </c>
      <c r="V1807">
        <v>2352</v>
      </c>
      <c r="W1807">
        <v>2030</v>
      </c>
      <c r="X1807">
        <v>1800</v>
      </c>
      <c r="Y1807">
        <v>2000</v>
      </c>
      <c r="Z1807">
        <v>2000</v>
      </c>
      <c r="AA1807">
        <v>2000</v>
      </c>
      <c r="AB1807">
        <v>1</v>
      </c>
      <c r="AC1807">
        <f t="shared" si="160"/>
        <v>0.58300260152235983</v>
      </c>
      <c r="AD1807">
        <f t="shared" si="163"/>
        <v>0.64175801186759573</v>
      </c>
      <c r="AE1807">
        <f t="shared" si="164"/>
        <v>0.35824198813240427</v>
      </c>
    </row>
    <row r="1808" spans="1:31" x14ac:dyDescent="0.35">
      <c r="A1808">
        <v>8042</v>
      </c>
      <c r="B1808">
        <v>1</v>
      </c>
      <c r="C1808">
        <v>1</v>
      </c>
      <c r="D1808">
        <v>120000</v>
      </c>
      <c r="E1808">
        <f t="shared" si="161"/>
        <v>1</v>
      </c>
      <c r="F1808">
        <f t="shared" si="162"/>
        <v>0</v>
      </c>
      <c r="G1808">
        <v>1</v>
      </c>
      <c r="H1808">
        <v>1</v>
      </c>
      <c r="I1808">
        <v>50</v>
      </c>
      <c r="J1808">
        <v>2</v>
      </c>
      <c r="K1808">
        <v>2</v>
      </c>
      <c r="L1808">
        <v>2</v>
      </c>
      <c r="M1808">
        <v>0</v>
      </c>
      <c r="N1808">
        <v>0</v>
      </c>
      <c r="O1808">
        <v>2</v>
      </c>
      <c r="P1808">
        <v>38565</v>
      </c>
      <c r="Q1808">
        <v>39997</v>
      </c>
      <c r="R1808">
        <v>39211</v>
      </c>
      <c r="S1808">
        <v>39917</v>
      </c>
      <c r="T1808">
        <v>42268</v>
      </c>
      <c r="U1808">
        <v>43192</v>
      </c>
      <c r="V1808">
        <v>2200</v>
      </c>
      <c r="W1808">
        <v>0</v>
      </c>
      <c r="X1808">
        <v>1500</v>
      </c>
      <c r="Y1808">
        <v>3000</v>
      </c>
      <c r="Z1808">
        <v>1600</v>
      </c>
      <c r="AA1808">
        <v>1500</v>
      </c>
      <c r="AB1808">
        <v>1</v>
      </c>
      <c r="AC1808">
        <f t="shared" si="160"/>
        <v>1.3283704978075455</v>
      </c>
      <c r="AD1808">
        <f t="shared" si="163"/>
        <v>0.79057096827598283</v>
      </c>
      <c r="AE1808">
        <f t="shared" si="164"/>
        <v>0.20942903172401717</v>
      </c>
    </row>
    <row r="1809" spans="1:31" x14ac:dyDescent="0.35">
      <c r="A1809">
        <v>8043</v>
      </c>
      <c r="B1809">
        <v>2</v>
      </c>
      <c r="C1809">
        <v>1</v>
      </c>
      <c r="D1809">
        <v>160000</v>
      </c>
      <c r="E1809">
        <f t="shared" si="161"/>
        <v>0</v>
      </c>
      <c r="F1809">
        <f t="shared" si="162"/>
        <v>1</v>
      </c>
      <c r="G1809">
        <v>2</v>
      </c>
      <c r="H1809">
        <v>2</v>
      </c>
      <c r="I1809">
        <v>42</v>
      </c>
      <c r="J1809">
        <v>2</v>
      </c>
      <c r="K1809">
        <v>2</v>
      </c>
      <c r="L1809">
        <v>0</v>
      </c>
      <c r="M1809">
        <v>0</v>
      </c>
      <c r="N1809">
        <v>0</v>
      </c>
      <c r="O1809">
        <v>0</v>
      </c>
      <c r="P1809">
        <v>152630</v>
      </c>
      <c r="Q1809">
        <v>95758</v>
      </c>
      <c r="R1809">
        <v>97251</v>
      </c>
      <c r="S1809">
        <v>98010</v>
      </c>
      <c r="T1809">
        <v>99669</v>
      </c>
      <c r="U1809">
        <v>101664</v>
      </c>
      <c r="V1809">
        <v>0</v>
      </c>
      <c r="W1809">
        <v>4385</v>
      </c>
      <c r="X1809">
        <v>3639</v>
      </c>
      <c r="Y1809">
        <v>3762</v>
      </c>
      <c r="Z1809">
        <v>3800</v>
      </c>
      <c r="AA1809">
        <v>3897</v>
      </c>
      <c r="AB1809">
        <v>1</v>
      </c>
      <c r="AC1809">
        <f t="shared" si="160"/>
        <v>2.0143591903735138E-2</v>
      </c>
      <c r="AD1809">
        <f t="shared" si="163"/>
        <v>0.50503572770054372</v>
      </c>
      <c r="AE1809">
        <f t="shared" si="164"/>
        <v>0.49496427229945628</v>
      </c>
    </row>
    <row r="1810" spans="1:31" x14ac:dyDescent="0.35">
      <c r="A1810">
        <v>8044</v>
      </c>
      <c r="B1810">
        <v>1</v>
      </c>
      <c r="C1810">
        <v>1</v>
      </c>
      <c r="D1810">
        <v>170000</v>
      </c>
      <c r="E1810">
        <f t="shared" si="161"/>
        <v>1</v>
      </c>
      <c r="F1810">
        <f t="shared" si="162"/>
        <v>0</v>
      </c>
      <c r="G1810">
        <v>3</v>
      </c>
      <c r="H1810">
        <v>2</v>
      </c>
      <c r="I1810">
        <v>36</v>
      </c>
      <c r="J1810">
        <v>-1</v>
      </c>
      <c r="K1810">
        <v>-1</v>
      </c>
      <c r="L1810">
        <v>-1</v>
      </c>
      <c r="M1810">
        <v>0</v>
      </c>
      <c r="N1810">
        <v>0</v>
      </c>
      <c r="O1810">
        <v>-1</v>
      </c>
      <c r="P1810">
        <v>396</v>
      </c>
      <c r="Q1810">
        <v>5596</v>
      </c>
      <c r="R1810">
        <v>6953</v>
      </c>
      <c r="S1810">
        <v>16157</v>
      </c>
      <c r="T1810">
        <v>28856</v>
      </c>
      <c r="U1810">
        <v>4941</v>
      </c>
      <c r="V1810">
        <v>5596</v>
      </c>
      <c r="W1810">
        <v>6953</v>
      </c>
      <c r="X1810">
        <v>10000</v>
      </c>
      <c r="Y1810">
        <v>15000</v>
      </c>
      <c r="Z1810">
        <v>4941</v>
      </c>
      <c r="AA1810">
        <v>22114</v>
      </c>
      <c r="AB1810">
        <v>1</v>
      </c>
      <c r="AC1810">
        <f t="shared" si="160"/>
        <v>-0.22973630638113746</v>
      </c>
      <c r="AD1810">
        <f t="shared" si="163"/>
        <v>0.44281720558038273</v>
      </c>
      <c r="AE1810">
        <f t="shared" si="164"/>
        <v>0.55718279441961727</v>
      </c>
    </row>
    <row r="1811" spans="1:31" x14ac:dyDescent="0.35">
      <c r="A1811">
        <v>8049</v>
      </c>
      <c r="B1811">
        <v>1</v>
      </c>
      <c r="C1811">
        <v>1</v>
      </c>
      <c r="D1811">
        <v>70000</v>
      </c>
      <c r="E1811">
        <f t="shared" si="161"/>
        <v>1</v>
      </c>
      <c r="F1811">
        <f t="shared" si="162"/>
        <v>0</v>
      </c>
      <c r="G1811">
        <v>2</v>
      </c>
      <c r="H1811">
        <v>2</v>
      </c>
      <c r="I1811">
        <v>41</v>
      </c>
      <c r="J1811">
        <v>2</v>
      </c>
      <c r="K1811">
        <v>2</v>
      </c>
      <c r="L1811">
        <v>2</v>
      </c>
      <c r="M1811">
        <v>3</v>
      </c>
      <c r="N1811">
        <v>3</v>
      </c>
      <c r="O1811">
        <v>2</v>
      </c>
      <c r="P1811">
        <v>34751</v>
      </c>
      <c r="Q1811">
        <v>37683</v>
      </c>
      <c r="R1811">
        <v>40265</v>
      </c>
      <c r="S1811">
        <v>42306</v>
      </c>
      <c r="T1811">
        <v>41352</v>
      </c>
      <c r="U1811">
        <v>44342</v>
      </c>
      <c r="V1811">
        <v>3500</v>
      </c>
      <c r="W1811">
        <v>3500</v>
      </c>
      <c r="X1811">
        <v>3000</v>
      </c>
      <c r="Y1811">
        <v>0</v>
      </c>
      <c r="Z1811">
        <v>4000</v>
      </c>
      <c r="AA1811">
        <v>2000</v>
      </c>
      <c r="AB1811">
        <v>1</v>
      </c>
      <c r="AC1811">
        <f t="shared" si="160"/>
        <v>0.83744840057185255</v>
      </c>
      <c r="AD1811">
        <f t="shared" si="163"/>
        <v>0.69792754768596288</v>
      </c>
      <c r="AE1811">
        <f t="shared" si="164"/>
        <v>0.30207245231403712</v>
      </c>
    </row>
    <row r="1812" spans="1:31" x14ac:dyDescent="0.35">
      <c r="A1812">
        <v>8056</v>
      </c>
      <c r="B1812">
        <v>2</v>
      </c>
      <c r="C1812">
        <v>1</v>
      </c>
      <c r="D1812">
        <v>130000</v>
      </c>
      <c r="E1812">
        <f t="shared" si="161"/>
        <v>0</v>
      </c>
      <c r="F1812">
        <f t="shared" si="162"/>
        <v>1</v>
      </c>
      <c r="G1812">
        <v>2</v>
      </c>
      <c r="H1812">
        <v>2</v>
      </c>
      <c r="I1812">
        <v>24</v>
      </c>
      <c r="J1812">
        <v>-2</v>
      </c>
      <c r="K1812">
        <v>-2</v>
      </c>
      <c r="L1812">
        <v>-2</v>
      </c>
      <c r="M1812">
        <v>-2</v>
      </c>
      <c r="N1812">
        <v>-2</v>
      </c>
      <c r="O1812">
        <v>-2</v>
      </c>
      <c r="P1812">
        <v>986</v>
      </c>
      <c r="Q1812">
        <v>-14</v>
      </c>
      <c r="R1812">
        <v>4388</v>
      </c>
      <c r="S1812">
        <v>0</v>
      </c>
      <c r="T1812">
        <v>0</v>
      </c>
      <c r="U1812">
        <v>1109</v>
      </c>
      <c r="V1812">
        <v>0</v>
      </c>
      <c r="W1812">
        <v>4402</v>
      </c>
      <c r="X1812">
        <v>0</v>
      </c>
      <c r="Y1812">
        <v>0</v>
      </c>
      <c r="Z1812">
        <v>1109</v>
      </c>
      <c r="AA1812">
        <v>4200</v>
      </c>
      <c r="AB1812">
        <v>1</v>
      </c>
      <c r="AC1812">
        <f t="shared" si="160"/>
        <v>-1.7955405846502008</v>
      </c>
      <c r="AD1812">
        <f t="shared" si="163"/>
        <v>0.14239477406491058</v>
      </c>
      <c r="AE1812">
        <f t="shared" si="164"/>
        <v>0.85760522593508948</v>
      </c>
    </row>
    <row r="1813" spans="1:31" x14ac:dyDescent="0.35">
      <c r="A1813">
        <v>8077</v>
      </c>
      <c r="B1813">
        <v>2</v>
      </c>
      <c r="C1813">
        <v>1</v>
      </c>
      <c r="D1813">
        <v>120000</v>
      </c>
      <c r="E1813">
        <f t="shared" si="161"/>
        <v>0</v>
      </c>
      <c r="F1813">
        <f t="shared" si="162"/>
        <v>1</v>
      </c>
      <c r="G1813">
        <v>2</v>
      </c>
      <c r="H1813">
        <v>2</v>
      </c>
      <c r="I1813">
        <v>25</v>
      </c>
      <c r="J1813">
        <v>1</v>
      </c>
      <c r="K1813">
        <v>-2</v>
      </c>
      <c r="L1813">
        <v>-2</v>
      </c>
      <c r="M1813">
        <v>-2</v>
      </c>
      <c r="N1813">
        <v>-2</v>
      </c>
      <c r="O1813">
        <v>-2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997</v>
      </c>
      <c r="AB1813">
        <v>1</v>
      </c>
      <c r="AC1813">
        <f t="shared" si="160"/>
        <v>0.86917880307696416</v>
      </c>
      <c r="AD1813">
        <f t="shared" si="163"/>
        <v>0.70457479527461242</v>
      </c>
      <c r="AE1813">
        <f t="shared" si="164"/>
        <v>0.29542520472538758</v>
      </c>
    </row>
    <row r="1814" spans="1:31" x14ac:dyDescent="0.35">
      <c r="A1814">
        <v>8083</v>
      </c>
      <c r="B1814">
        <v>1</v>
      </c>
      <c r="C1814">
        <v>1</v>
      </c>
      <c r="D1814">
        <v>50000</v>
      </c>
      <c r="E1814">
        <f t="shared" si="161"/>
        <v>1</v>
      </c>
      <c r="F1814">
        <f t="shared" si="162"/>
        <v>0</v>
      </c>
      <c r="G1814">
        <v>3</v>
      </c>
      <c r="H1814">
        <v>1</v>
      </c>
      <c r="I1814">
        <v>65</v>
      </c>
      <c r="J1814">
        <v>1</v>
      </c>
      <c r="K1814">
        <v>2</v>
      </c>
      <c r="L1814">
        <v>2</v>
      </c>
      <c r="M1814">
        <v>2</v>
      </c>
      <c r="N1814">
        <v>2</v>
      </c>
      <c r="O1814">
        <v>2</v>
      </c>
      <c r="P1814">
        <v>11763</v>
      </c>
      <c r="Q1814">
        <v>11283</v>
      </c>
      <c r="R1814">
        <v>13288</v>
      </c>
      <c r="S1814">
        <v>12780</v>
      </c>
      <c r="T1814">
        <v>13522</v>
      </c>
      <c r="U1814">
        <v>13155</v>
      </c>
      <c r="V1814">
        <v>0</v>
      </c>
      <c r="W1814">
        <v>2200</v>
      </c>
      <c r="X1814">
        <v>0</v>
      </c>
      <c r="Y1814">
        <v>1100</v>
      </c>
      <c r="Z1814">
        <v>0</v>
      </c>
      <c r="AA1814">
        <v>1200</v>
      </c>
      <c r="AB1814">
        <v>1</v>
      </c>
      <c r="AC1814">
        <f t="shared" si="160"/>
        <v>2.3753372463528519</v>
      </c>
      <c r="AD1814">
        <f t="shared" si="163"/>
        <v>0.91492720837517272</v>
      </c>
      <c r="AE1814">
        <f t="shared" si="164"/>
        <v>8.5072791624827282E-2</v>
      </c>
    </row>
    <row r="1815" spans="1:31" x14ac:dyDescent="0.35">
      <c r="A1815">
        <v>8085</v>
      </c>
      <c r="B1815">
        <v>1</v>
      </c>
      <c r="C1815">
        <v>1</v>
      </c>
      <c r="D1815">
        <v>90000</v>
      </c>
      <c r="E1815">
        <f t="shared" si="161"/>
        <v>1</v>
      </c>
      <c r="F1815">
        <f t="shared" si="162"/>
        <v>0</v>
      </c>
      <c r="G1815">
        <v>3</v>
      </c>
      <c r="H1815">
        <v>2</v>
      </c>
      <c r="I1815">
        <v>27</v>
      </c>
      <c r="J1815">
        <v>2</v>
      </c>
      <c r="K1815">
        <v>2</v>
      </c>
      <c r="L1815">
        <v>2</v>
      </c>
      <c r="M1815">
        <v>2</v>
      </c>
      <c r="N1815">
        <v>0</v>
      </c>
      <c r="O1815">
        <v>0</v>
      </c>
      <c r="P1815">
        <v>90221</v>
      </c>
      <c r="Q1815">
        <v>91898</v>
      </c>
      <c r="R1815">
        <v>91334</v>
      </c>
      <c r="S1815">
        <v>59253</v>
      </c>
      <c r="T1815">
        <v>58519</v>
      </c>
      <c r="U1815">
        <v>58443</v>
      </c>
      <c r="V1815">
        <v>4000</v>
      </c>
      <c r="W1815">
        <v>2090</v>
      </c>
      <c r="X1815">
        <v>0</v>
      </c>
      <c r="Y1815">
        <v>2078</v>
      </c>
      <c r="Z1815">
        <v>2900</v>
      </c>
      <c r="AA1815">
        <v>2000</v>
      </c>
      <c r="AB1815">
        <v>1</v>
      </c>
      <c r="AC1815">
        <f t="shared" si="160"/>
        <v>2.2867945581597851</v>
      </c>
      <c r="AD1815">
        <f t="shared" si="163"/>
        <v>0.9077774488601108</v>
      </c>
      <c r="AE1815">
        <f t="shared" si="164"/>
        <v>9.2222551139889197E-2</v>
      </c>
    </row>
    <row r="1816" spans="1:31" x14ac:dyDescent="0.35">
      <c r="A1816">
        <v>8090</v>
      </c>
      <c r="B1816">
        <v>1</v>
      </c>
      <c r="C1816">
        <v>1</v>
      </c>
      <c r="D1816">
        <v>20000</v>
      </c>
      <c r="E1816">
        <f t="shared" si="161"/>
        <v>1</v>
      </c>
      <c r="F1816">
        <f t="shared" si="162"/>
        <v>0</v>
      </c>
      <c r="G1816">
        <v>1</v>
      </c>
      <c r="H1816">
        <v>2</v>
      </c>
      <c r="I1816">
        <v>24</v>
      </c>
      <c r="J1816">
        <v>2</v>
      </c>
      <c r="K1816">
        <v>2</v>
      </c>
      <c r="L1816">
        <v>2</v>
      </c>
      <c r="M1816">
        <v>2</v>
      </c>
      <c r="N1816">
        <v>2</v>
      </c>
      <c r="O1816">
        <v>2</v>
      </c>
      <c r="P1816">
        <v>1891</v>
      </c>
      <c r="Q1816">
        <v>5680</v>
      </c>
      <c r="R1816">
        <v>5441</v>
      </c>
      <c r="S1816">
        <v>6346</v>
      </c>
      <c r="T1816">
        <v>6099</v>
      </c>
      <c r="U1816">
        <v>7235</v>
      </c>
      <c r="V1816">
        <v>4000</v>
      </c>
      <c r="W1816">
        <v>0</v>
      </c>
      <c r="X1816">
        <v>1000</v>
      </c>
      <c r="Y1816">
        <v>0</v>
      </c>
      <c r="Z1816">
        <v>1237</v>
      </c>
      <c r="AA1816">
        <v>1000</v>
      </c>
      <c r="AB1816">
        <v>1</v>
      </c>
      <c r="AC1816">
        <f t="shared" si="160"/>
        <v>-0.38443854415713058</v>
      </c>
      <c r="AD1816">
        <f t="shared" si="163"/>
        <v>0.40505682179966629</v>
      </c>
      <c r="AE1816">
        <f t="shared" si="164"/>
        <v>0.59494317820033371</v>
      </c>
    </row>
    <row r="1817" spans="1:31" x14ac:dyDescent="0.35">
      <c r="A1817">
        <v>8091</v>
      </c>
      <c r="B1817">
        <v>2</v>
      </c>
      <c r="C1817">
        <v>1</v>
      </c>
      <c r="D1817">
        <v>410000</v>
      </c>
      <c r="E1817">
        <f t="shared" si="161"/>
        <v>0</v>
      </c>
      <c r="F1817">
        <f t="shared" si="162"/>
        <v>1</v>
      </c>
      <c r="G1817">
        <v>1</v>
      </c>
      <c r="H1817">
        <v>1</v>
      </c>
      <c r="I1817">
        <v>38</v>
      </c>
      <c r="J1817">
        <v>2</v>
      </c>
      <c r="K1817">
        <v>2</v>
      </c>
      <c r="L1817">
        <v>2</v>
      </c>
      <c r="M1817">
        <v>0</v>
      </c>
      <c r="N1817">
        <v>0</v>
      </c>
      <c r="O1817">
        <v>0</v>
      </c>
      <c r="P1817">
        <v>180922</v>
      </c>
      <c r="Q1817">
        <v>184241</v>
      </c>
      <c r="R1817">
        <v>176857</v>
      </c>
      <c r="S1817">
        <v>175193</v>
      </c>
      <c r="T1817">
        <v>165929</v>
      </c>
      <c r="U1817">
        <v>114527</v>
      </c>
      <c r="V1817">
        <v>7670</v>
      </c>
      <c r="W1817">
        <v>2</v>
      </c>
      <c r="X1817">
        <v>5561</v>
      </c>
      <c r="Y1817">
        <v>5432</v>
      </c>
      <c r="Z1817">
        <v>4546</v>
      </c>
      <c r="AA1817">
        <v>5191</v>
      </c>
      <c r="AB1817">
        <v>1</v>
      </c>
      <c r="AC1817">
        <f t="shared" si="160"/>
        <v>0.62649821829720564</v>
      </c>
      <c r="AD1817">
        <f t="shared" si="163"/>
        <v>0.65169502041530258</v>
      </c>
      <c r="AE1817">
        <f t="shared" si="164"/>
        <v>0.34830497958469742</v>
      </c>
    </row>
    <row r="1818" spans="1:31" x14ac:dyDescent="0.35">
      <c r="A1818">
        <v>8094</v>
      </c>
      <c r="B1818">
        <v>2</v>
      </c>
      <c r="C1818">
        <v>1</v>
      </c>
      <c r="D1818">
        <v>90000</v>
      </c>
      <c r="E1818">
        <f t="shared" si="161"/>
        <v>0</v>
      </c>
      <c r="F1818">
        <f t="shared" si="162"/>
        <v>1</v>
      </c>
      <c r="G1818">
        <v>1</v>
      </c>
      <c r="H1818">
        <v>2</v>
      </c>
      <c r="I1818">
        <v>27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14421</v>
      </c>
      <c r="Q1818">
        <v>18846</v>
      </c>
      <c r="R1818">
        <v>22509</v>
      </c>
      <c r="S1818">
        <v>24129</v>
      </c>
      <c r="T1818">
        <v>24815</v>
      </c>
      <c r="U1818">
        <v>27725</v>
      </c>
      <c r="V1818">
        <v>5000</v>
      </c>
      <c r="W1818">
        <v>4000</v>
      </c>
      <c r="X1818">
        <v>2000</v>
      </c>
      <c r="Y1818">
        <v>1075</v>
      </c>
      <c r="Z1818">
        <v>3500</v>
      </c>
      <c r="AA1818">
        <v>3000</v>
      </c>
      <c r="AB1818">
        <v>1</v>
      </c>
      <c r="AC1818">
        <f t="shared" si="160"/>
        <v>-1.6811812622679421</v>
      </c>
      <c r="AD1818">
        <f t="shared" si="163"/>
        <v>0.15693911364243807</v>
      </c>
      <c r="AE1818">
        <f t="shared" si="164"/>
        <v>0.84306088635756193</v>
      </c>
    </row>
    <row r="1819" spans="1:31" x14ac:dyDescent="0.35">
      <c r="A1819">
        <v>8100</v>
      </c>
      <c r="B1819">
        <v>2</v>
      </c>
      <c r="C1819">
        <v>1</v>
      </c>
      <c r="D1819">
        <v>50000</v>
      </c>
      <c r="E1819">
        <f t="shared" si="161"/>
        <v>0</v>
      </c>
      <c r="F1819">
        <f t="shared" si="162"/>
        <v>1</v>
      </c>
      <c r="G1819">
        <v>2</v>
      </c>
      <c r="H1819">
        <v>2</v>
      </c>
      <c r="I1819">
        <v>47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50883</v>
      </c>
      <c r="Q1819">
        <v>51117</v>
      </c>
      <c r="R1819">
        <v>51125</v>
      </c>
      <c r="S1819">
        <v>50497</v>
      </c>
      <c r="T1819">
        <v>50544</v>
      </c>
      <c r="U1819">
        <v>50555</v>
      </c>
      <c r="V1819">
        <v>2200</v>
      </c>
      <c r="W1819">
        <v>5300</v>
      </c>
      <c r="X1819">
        <v>2000</v>
      </c>
      <c r="Y1819">
        <v>2000</v>
      </c>
      <c r="Z1819">
        <v>2000</v>
      </c>
      <c r="AA1819">
        <v>2000</v>
      </c>
      <c r="AB1819">
        <v>1</v>
      </c>
      <c r="AC1819">
        <f t="shared" si="160"/>
        <v>-0.19328861505872158</v>
      </c>
      <c r="AD1819">
        <f t="shared" si="163"/>
        <v>0.45182773122259712</v>
      </c>
      <c r="AE1819">
        <f t="shared" si="164"/>
        <v>0.54817226877740288</v>
      </c>
    </row>
    <row r="1820" spans="1:31" x14ac:dyDescent="0.35">
      <c r="A1820">
        <v>8105</v>
      </c>
      <c r="B1820">
        <v>2</v>
      </c>
      <c r="C1820">
        <v>1</v>
      </c>
      <c r="D1820">
        <v>260000</v>
      </c>
      <c r="E1820">
        <f t="shared" si="161"/>
        <v>0</v>
      </c>
      <c r="F1820">
        <f t="shared" si="162"/>
        <v>1</v>
      </c>
      <c r="G1820">
        <v>2</v>
      </c>
      <c r="H1820">
        <v>1</v>
      </c>
      <c r="I1820">
        <v>39</v>
      </c>
      <c r="J1820">
        <v>2</v>
      </c>
      <c r="K1820">
        <v>0</v>
      </c>
      <c r="L1820">
        <v>0</v>
      </c>
      <c r="M1820">
        <v>2</v>
      </c>
      <c r="N1820">
        <v>2</v>
      </c>
      <c r="O1820">
        <v>2</v>
      </c>
      <c r="P1820">
        <v>136007</v>
      </c>
      <c r="Q1820">
        <v>139215</v>
      </c>
      <c r="R1820">
        <v>146127</v>
      </c>
      <c r="S1820">
        <v>143637</v>
      </c>
      <c r="T1820">
        <v>154531</v>
      </c>
      <c r="U1820">
        <v>147016</v>
      </c>
      <c r="V1820">
        <v>5400</v>
      </c>
      <c r="W1820">
        <v>9500</v>
      </c>
      <c r="X1820">
        <v>0</v>
      </c>
      <c r="Y1820">
        <v>12766</v>
      </c>
      <c r="Z1820">
        <v>0</v>
      </c>
      <c r="AA1820">
        <v>0</v>
      </c>
      <c r="AB1820">
        <v>1</v>
      </c>
      <c r="AC1820">
        <f t="shared" si="160"/>
        <v>2.2075712127008718</v>
      </c>
      <c r="AD1820">
        <f t="shared" si="163"/>
        <v>0.90092735092511822</v>
      </c>
      <c r="AE1820">
        <f t="shared" si="164"/>
        <v>9.907264907488178E-2</v>
      </c>
    </row>
    <row r="1821" spans="1:31" x14ac:dyDescent="0.35">
      <c r="A1821">
        <v>8106</v>
      </c>
      <c r="B1821">
        <v>2</v>
      </c>
      <c r="C1821">
        <v>1</v>
      </c>
      <c r="D1821" s="1">
        <v>500000</v>
      </c>
      <c r="E1821">
        <f t="shared" si="161"/>
        <v>0</v>
      </c>
      <c r="F1821">
        <f t="shared" si="162"/>
        <v>1</v>
      </c>
      <c r="G1821">
        <v>1</v>
      </c>
      <c r="H1821">
        <v>1</v>
      </c>
      <c r="I1821">
        <v>34</v>
      </c>
      <c r="J1821">
        <v>-2</v>
      </c>
      <c r="K1821">
        <v>-2</v>
      </c>
      <c r="L1821">
        <v>-1</v>
      </c>
      <c r="M1821">
        <v>2</v>
      </c>
      <c r="N1821">
        <v>2</v>
      </c>
      <c r="O1821">
        <v>-2</v>
      </c>
      <c r="P1821">
        <v>0</v>
      </c>
      <c r="Q1821">
        <v>0</v>
      </c>
      <c r="R1821">
        <v>3500</v>
      </c>
      <c r="S1821">
        <v>3500</v>
      </c>
      <c r="T1821">
        <v>0</v>
      </c>
      <c r="U1821">
        <v>0</v>
      </c>
      <c r="V1821">
        <v>0</v>
      </c>
      <c r="W1821">
        <v>3500</v>
      </c>
      <c r="X1821">
        <v>0</v>
      </c>
      <c r="Y1821">
        <v>0</v>
      </c>
      <c r="Z1821">
        <v>0</v>
      </c>
      <c r="AA1821">
        <v>0</v>
      </c>
      <c r="AB1821">
        <v>1</v>
      </c>
      <c r="AC1821">
        <f t="shared" si="160"/>
        <v>-1.9936786101333499</v>
      </c>
      <c r="AD1821">
        <f t="shared" si="163"/>
        <v>0.11986822669279762</v>
      </c>
      <c r="AE1821">
        <f t="shared" si="164"/>
        <v>0.88013177330720238</v>
      </c>
    </row>
    <row r="1822" spans="1:31" x14ac:dyDescent="0.35">
      <c r="A1822">
        <v>8110</v>
      </c>
      <c r="B1822">
        <v>2</v>
      </c>
      <c r="C1822">
        <v>1</v>
      </c>
      <c r="D1822">
        <v>420000</v>
      </c>
      <c r="E1822">
        <f t="shared" si="161"/>
        <v>0</v>
      </c>
      <c r="F1822">
        <f t="shared" si="162"/>
        <v>1</v>
      </c>
      <c r="G1822">
        <v>2</v>
      </c>
      <c r="H1822">
        <v>1</v>
      </c>
      <c r="I1822">
        <v>40</v>
      </c>
      <c r="J1822">
        <v>-2</v>
      </c>
      <c r="K1822">
        <v>-2</v>
      </c>
      <c r="L1822">
        <v>-2</v>
      </c>
      <c r="M1822">
        <v>-2</v>
      </c>
      <c r="N1822">
        <v>-2</v>
      </c>
      <c r="O1822">
        <v>-1</v>
      </c>
      <c r="P1822">
        <v>3976</v>
      </c>
      <c r="Q1822">
        <v>2892</v>
      </c>
      <c r="R1822">
        <v>2890</v>
      </c>
      <c r="S1822">
        <v>3391</v>
      </c>
      <c r="T1822">
        <v>2409</v>
      </c>
      <c r="U1822">
        <v>4270</v>
      </c>
      <c r="V1822">
        <v>2916</v>
      </c>
      <c r="W1822">
        <v>7898</v>
      </c>
      <c r="X1822">
        <v>3401</v>
      </c>
      <c r="Y1822">
        <v>2416</v>
      </c>
      <c r="Z1822">
        <v>4281</v>
      </c>
      <c r="AA1822">
        <v>3785</v>
      </c>
      <c r="AB1822">
        <v>1</v>
      </c>
      <c r="AC1822">
        <f t="shared" si="160"/>
        <v>-0.97424172178505841</v>
      </c>
      <c r="AD1822">
        <f t="shared" si="163"/>
        <v>0.27403584490908228</v>
      </c>
      <c r="AE1822">
        <f t="shared" si="164"/>
        <v>0.72596415509091772</v>
      </c>
    </row>
    <row r="1823" spans="1:31" x14ac:dyDescent="0.35">
      <c r="A1823">
        <v>8112</v>
      </c>
      <c r="B1823">
        <v>2</v>
      </c>
      <c r="C1823">
        <v>1</v>
      </c>
      <c r="D1823">
        <v>30000</v>
      </c>
      <c r="E1823">
        <f t="shared" si="161"/>
        <v>0</v>
      </c>
      <c r="F1823">
        <f t="shared" si="162"/>
        <v>1</v>
      </c>
      <c r="G1823">
        <v>1</v>
      </c>
      <c r="H1823">
        <v>2</v>
      </c>
      <c r="I1823">
        <v>36</v>
      </c>
      <c r="J1823">
        <v>1</v>
      </c>
      <c r="K1823">
        <v>2</v>
      </c>
      <c r="L1823">
        <v>0</v>
      </c>
      <c r="M1823">
        <v>0</v>
      </c>
      <c r="N1823">
        <v>0</v>
      </c>
      <c r="O1823">
        <v>0</v>
      </c>
      <c r="P1823">
        <v>25747</v>
      </c>
      <c r="Q1823">
        <v>25048</v>
      </c>
      <c r="R1823">
        <v>26060</v>
      </c>
      <c r="S1823">
        <v>26578</v>
      </c>
      <c r="T1823">
        <v>27133</v>
      </c>
      <c r="U1823">
        <v>27783</v>
      </c>
      <c r="V1823">
        <v>0</v>
      </c>
      <c r="W1823">
        <v>1433</v>
      </c>
      <c r="X1823">
        <v>951</v>
      </c>
      <c r="Y1823">
        <v>983</v>
      </c>
      <c r="Z1823">
        <v>1099</v>
      </c>
      <c r="AA1823">
        <v>750</v>
      </c>
      <c r="AB1823">
        <v>1</v>
      </c>
      <c r="AC1823">
        <f t="shared" si="160"/>
        <v>-0.92759259437834241</v>
      </c>
      <c r="AD1823">
        <f t="shared" si="163"/>
        <v>0.28341338005100702</v>
      </c>
      <c r="AE1823">
        <f t="shared" si="164"/>
        <v>0.71658661994899298</v>
      </c>
    </row>
    <row r="1824" spans="1:31" x14ac:dyDescent="0.35">
      <c r="A1824">
        <v>8114</v>
      </c>
      <c r="B1824">
        <v>2</v>
      </c>
      <c r="C1824">
        <v>1</v>
      </c>
      <c r="D1824">
        <v>160000</v>
      </c>
      <c r="E1824">
        <f t="shared" si="161"/>
        <v>0</v>
      </c>
      <c r="F1824">
        <f t="shared" si="162"/>
        <v>1</v>
      </c>
      <c r="G1824">
        <v>1</v>
      </c>
      <c r="H1824">
        <v>1</v>
      </c>
      <c r="I1824">
        <v>39</v>
      </c>
      <c r="J1824">
        <v>1</v>
      </c>
      <c r="K1824">
        <v>-1</v>
      </c>
      <c r="L1824">
        <v>2</v>
      </c>
      <c r="M1824">
        <v>2</v>
      </c>
      <c r="N1824">
        <v>-2</v>
      </c>
      <c r="O1824">
        <v>-2</v>
      </c>
      <c r="P1824">
        <v>-5</v>
      </c>
      <c r="Q1824">
        <v>776</v>
      </c>
      <c r="R1824">
        <v>186</v>
      </c>
      <c r="S1824">
        <v>0</v>
      </c>
      <c r="T1824">
        <v>0</v>
      </c>
      <c r="U1824">
        <v>0</v>
      </c>
      <c r="V1824">
        <v>781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1</v>
      </c>
      <c r="AC1824">
        <f t="shared" si="160"/>
        <v>2.6387630215994351</v>
      </c>
      <c r="AD1824">
        <f t="shared" si="163"/>
        <v>0.93331501849894871</v>
      </c>
      <c r="AE1824">
        <f t="shared" si="164"/>
        <v>6.6684981501051288E-2</v>
      </c>
    </row>
    <row r="1825" spans="1:31" x14ac:dyDescent="0.35">
      <c r="A1825">
        <v>8118</v>
      </c>
      <c r="B1825">
        <v>1</v>
      </c>
      <c r="C1825">
        <v>1</v>
      </c>
      <c r="D1825">
        <v>150000</v>
      </c>
      <c r="E1825">
        <f t="shared" si="161"/>
        <v>1</v>
      </c>
      <c r="F1825">
        <f t="shared" si="162"/>
        <v>0</v>
      </c>
      <c r="G1825">
        <v>1</v>
      </c>
      <c r="H1825">
        <v>2</v>
      </c>
      <c r="I1825">
        <v>42</v>
      </c>
      <c r="J1825">
        <v>2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143896</v>
      </c>
      <c r="Q1825">
        <v>147475</v>
      </c>
      <c r="R1825">
        <v>75423</v>
      </c>
      <c r="S1825">
        <v>70034</v>
      </c>
      <c r="T1825">
        <v>44311</v>
      </c>
      <c r="U1825">
        <v>20056</v>
      </c>
      <c r="V1825">
        <v>6482</v>
      </c>
      <c r="W1825">
        <v>3440</v>
      </c>
      <c r="X1825">
        <v>2046</v>
      </c>
      <c r="Y1825">
        <v>4311</v>
      </c>
      <c r="Z1825">
        <v>5056</v>
      </c>
      <c r="AA1825">
        <v>1169</v>
      </c>
      <c r="AB1825">
        <v>1</v>
      </c>
      <c r="AC1825">
        <f t="shared" si="160"/>
        <v>0.25290626462587212</v>
      </c>
      <c r="AD1825">
        <f t="shared" si="163"/>
        <v>0.56289170192247173</v>
      </c>
      <c r="AE1825">
        <f t="shared" si="164"/>
        <v>0.43710829807752827</v>
      </c>
    </row>
    <row r="1826" spans="1:31" x14ac:dyDescent="0.35">
      <c r="A1826">
        <v>8119</v>
      </c>
      <c r="B1826">
        <v>1</v>
      </c>
      <c r="C1826">
        <v>1</v>
      </c>
      <c r="D1826">
        <v>450000</v>
      </c>
      <c r="E1826">
        <f t="shared" si="161"/>
        <v>1</v>
      </c>
      <c r="F1826">
        <f t="shared" si="162"/>
        <v>0</v>
      </c>
      <c r="G1826">
        <v>1</v>
      </c>
      <c r="H1826">
        <v>1</v>
      </c>
      <c r="I1826">
        <v>48</v>
      </c>
      <c r="J1826">
        <v>-1</v>
      </c>
      <c r="K1826">
        <v>2</v>
      </c>
      <c r="L1826">
        <v>-1</v>
      </c>
      <c r="M1826">
        <v>-1</v>
      </c>
      <c r="N1826">
        <v>-1</v>
      </c>
      <c r="O1826">
        <v>-1</v>
      </c>
      <c r="P1826">
        <v>5514</v>
      </c>
      <c r="Q1826">
        <v>1509</v>
      </c>
      <c r="R1826">
        <v>949</v>
      </c>
      <c r="S1826">
        <v>575</v>
      </c>
      <c r="T1826">
        <v>3489</v>
      </c>
      <c r="U1826">
        <v>0</v>
      </c>
      <c r="V1826">
        <v>0</v>
      </c>
      <c r="W1826">
        <v>949</v>
      </c>
      <c r="X1826">
        <v>575</v>
      </c>
      <c r="Y1826">
        <v>4929</v>
      </c>
      <c r="Z1826">
        <v>0</v>
      </c>
      <c r="AA1826">
        <v>0</v>
      </c>
      <c r="AB1826">
        <v>1</v>
      </c>
      <c r="AC1826">
        <f t="shared" si="160"/>
        <v>-1.2277841190870762</v>
      </c>
      <c r="AD1826">
        <f t="shared" si="163"/>
        <v>0.22656949201636353</v>
      </c>
      <c r="AE1826">
        <f t="shared" si="164"/>
        <v>0.77343050798363644</v>
      </c>
    </row>
    <row r="1827" spans="1:31" x14ac:dyDescent="0.35">
      <c r="A1827">
        <v>8125</v>
      </c>
      <c r="B1827">
        <v>1</v>
      </c>
      <c r="C1827">
        <v>1</v>
      </c>
      <c r="D1827" s="1">
        <v>200000</v>
      </c>
      <c r="E1827">
        <f t="shared" si="161"/>
        <v>1</v>
      </c>
      <c r="F1827">
        <f t="shared" si="162"/>
        <v>0</v>
      </c>
      <c r="G1827">
        <v>2</v>
      </c>
      <c r="H1827">
        <v>2</v>
      </c>
      <c r="I1827">
        <v>29</v>
      </c>
      <c r="J1827">
        <v>2</v>
      </c>
      <c r="K1827">
        <v>2</v>
      </c>
      <c r="L1827">
        <v>4</v>
      </c>
      <c r="M1827">
        <v>4</v>
      </c>
      <c r="N1827">
        <v>4</v>
      </c>
      <c r="O1827">
        <v>4</v>
      </c>
      <c r="P1827">
        <v>2500</v>
      </c>
      <c r="Q1827">
        <v>2500</v>
      </c>
      <c r="R1827">
        <v>2500</v>
      </c>
      <c r="S1827">
        <v>2500</v>
      </c>
      <c r="T1827">
        <v>2500</v>
      </c>
      <c r="U1827">
        <v>250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1</v>
      </c>
      <c r="AC1827">
        <f t="shared" si="160"/>
        <v>0.16999370463586738</v>
      </c>
      <c r="AD1827">
        <f t="shared" si="163"/>
        <v>0.54239637824935527</v>
      </c>
      <c r="AE1827">
        <f t="shared" si="164"/>
        <v>0.45760362175064473</v>
      </c>
    </row>
    <row r="1828" spans="1:31" x14ac:dyDescent="0.35">
      <c r="A1828">
        <v>8135</v>
      </c>
      <c r="B1828">
        <v>2</v>
      </c>
      <c r="C1828">
        <v>1</v>
      </c>
      <c r="D1828">
        <v>50000</v>
      </c>
      <c r="E1828">
        <f t="shared" si="161"/>
        <v>0</v>
      </c>
      <c r="F1828">
        <f t="shared" si="162"/>
        <v>1</v>
      </c>
      <c r="G1828">
        <v>3</v>
      </c>
      <c r="H1828">
        <v>1</v>
      </c>
      <c r="I1828">
        <v>35</v>
      </c>
      <c r="J1828">
        <v>2</v>
      </c>
      <c r="K1828">
        <v>2</v>
      </c>
      <c r="L1828">
        <v>2</v>
      </c>
      <c r="M1828">
        <v>2</v>
      </c>
      <c r="N1828">
        <v>0</v>
      </c>
      <c r="O1828">
        <v>0</v>
      </c>
      <c r="P1828">
        <v>49873</v>
      </c>
      <c r="Q1828">
        <v>50796</v>
      </c>
      <c r="R1828">
        <v>49727</v>
      </c>
      <c r="S1828">
        <v>21826</v>
      </c>
      <c r="T1828">
        <v>10208</v>
      </c>
      <c r="U1828">
        <v>10100</v>
      </c>
      <c r="V1828">
        <v>2200</v>
      </c>
      <c r="W1828">
        <v>568</v>
      </c>
      <c r="X1828">
        <v>0</v>
      </c>
      <c r="Y1828">
        <v>516</v>
      </c>
      <c r="Z1828">
        <v>400</v>
      </c>
      <c r="AA1828">
        <v>300</v>
      </c>
      <c r="AB1828">
        <v>1</v>
      </c>
      <c r="AC1828">
        <f t="shared" si="160"/>
        <v>2.7146420887734442</v>
      </c>
      <c r="AD1828">
        <f t="shared" si="163"/>
        <v>0.93788513132383422</v>
      </c>
      <c r="AE1828">
        <f t="shared" si="164"/>
        <v>6.211486867616578E-2</v>
      </c>
    </row>
    <row r="1829" spans="1:31" x14ac:dyDescent="0.35">
      <c r="A1829">
        <v>8139</v>
      </c>
      <c r="B1829">
        <v>1</v>
      </c>
      <c r="C1829">
        <v>1</v>
      </c>
      <c r="D1829">
        <v>380000</v>
      </c>
      <c r="E1829">
        <f t="shared" si="161"/>
        <v>1</v>
      </c>
      <c r="F1829">
        <f t="shared" si="162"/>
        <v>0</v>
      </c>
      <c r="G1829">
        <v>1</v>
      </c>
      <c r="H1829">
        <v>1</v>
      </c>
      <c r="I1829">
        <v>39</v>
      </c>
      <c r="J1829">
        <v>2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127449</v>
      </c>
      <c r="Q1829">
        <v>130506</v>
      </c>
      <c r="R1829">
        <v>132838</v>
      </c>
      <c r="S1829">
        <v>136616</v>
      </c>
      <c r="T1829">
        <v>140240</v>
      </c>
      <c r="U1829">
        <v>143914</v>
      </c>
      <c r="V1829">
        <v>6600</v>
      </c>
      <c r="W1829">
        <v>6000</v>
      </c>
      <c r="X1829">
        <v>6000</v>
      </c>
      <c r="Y1829">
        <v>6000</v>
      </c>
      <c r="Z1829">
        <v>6000</v>
      </c>
      <c r="AA1829">
        <v>6005</v>
      </c>
      <c r="AB1829">
        <v>1</v>
      </c>
      <c r="AC1829">
        <f t="shared" si="160"/>
        <v>1.5849014613391024</v>
      </c>
      <c r="AD1829">
        <f t="shared" si="163"/>
        <v>0.82989756475091891</v>
      </c>
      <c r="AE1829">
        <f t="shared" si="164"/>
        <v>0.17010243524908109</v>
      </c>
    </row>
    <row r="1830" spans="1:31" x14ac:dyDescent="0.35">
      <c r="A1830">
        <v>8140</v>
      </c>
      <c r="B1830">
        <v>2</v>
      </c>
      <c r="C1830">
        <v>1</v>
      </c>
      <c r="D1830">
        <v>50000</v>
      </c>
      <c r="E1830">
        <f t="shared" si="161"/>
        <v>0</v>
      </c>
      <c r="F1830">
        <f t="shared" si="162"/>
        <v>1</v>
      </c>
      <c r="G1830">
        <v>2</v>
      </c>
      <c r="H1830">
        <v>1</v>
      </c>
      <c r="I1830">
        <v>34</v>
      </c>
      <c r="J1830">
        <v>1</v>
      </c>
      <c r="K1830">
        <v>2</v>
      </c>
      <c r="L1830">
        <v>2</v>
      </c>
      <c r="M1830">
        <v>0</v>
      </c>
      <c r="N1830">
        <v>0</v>
      </c>
      <c r="O1830">
        <v>2</v>
      </c>
      <c r="P1830">
        <v>51046</v>
      </c>
      <c r="Q1830">
        <v>52337</v>
      </c>
      <c r="R1830">
        <v>51170</v>
      </c>
      <c r="S1830">
        <v>51526</v>
      </c>
      <c r="T1830">
        <v>50524</v>
      </c>
      <c r="U1830">
        <v>48510</v>
      </c>
      <c r="V1830">
        <v>2400</v>
      </c>
      <c r="W1830">
        <v>0</v>
      </c>
      <c r="X1830">
        <v>3000</v>
      </c>
      <c r="Y1830">
        <v>6000</v>
      </c>
      <c r="Z1830">
        <v>0</v>
      </c>
      <c r="AA1830">
        <v>2000</v>
      </c>
      <c r="AB1830">
        <v>1</v>
      </c>
      <c r="AC1830">
        <f t="shared" si="160"/>
        <v>0.33619338611403682</v>
      </c>
      <c r="AD1830">
        <f t="shared" si="163"/>
        <v>0.58326555559384574</v>
      </c>
      <c r="AE1830">
        <f t="shared" si="164"/>
        <v>0.41673444440615426</v>
      </c>
    </row>
    <row r="1831" spans="1:31" x14ac:dyDescent="0.35">
      <c r="A1831">
        <v>8143</v>
      </c>
      <c r="B1831">
        <v>2</v>
      </c>
      <c r="C1831">
        <v>1</v>
      </c>
      <c r="D1831">
        <v>360000</v>
      </c>
      <c r="E1831">
        <f t="shared" si="161"/>
        <v>0</v>
      </c>
      <c r="F1831">
        <f t="shared" si="162"/>
        <v>1</v>
      </c>
      <c r="G1831">
        <v>1</v>
      </c>
      <c r="H1831">
        <v>1</v>
      </c>
      <c r="I1831">
        <v>50</v>
      </c>
      <c r="J1831">
        <v>-2</v>
      </c>
      <c r="K1831">
        <v>-2</v>
      </c>
      <c r="L1831">
        <v>-2</v>
      </c>
      <c r="M1831">
        <v>-2</v>
      </c>
      <c r="N1831">
        <v>-2</v>
      </c>
      <c r="O1831">
        <v>-2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1</v>
      </c>
      <c r="AC1831">
        <f t="shared" si="160"/>
        <v>-0.73418130577975615</v>
      </c>
      <c r="AD1831">
        <f t="shared" si="163"/>
        <v>0.32427784014746192</v>
      </c>
      <c r="AE1831">
        <f t="shared" si="164"/>
        <v>0.67572215985253803</v>
      </c>
    </row>
    <row r="1832" spans="1:31" x14ac:dyDescent="0.35">
      <c r="A1832">
        <v>8148</v>
      </c>
      <c r="B1832">
        <v>1</v>
      </c>
      <c r="C1832">
        <v>1</v>
      </c>
      <c r="D1832">
        <v>20000</v>
      </c>
      <c r="E1832">
        <f t="shared" si="161"/>
        <v>1</v>
      </c>
      <c r="F1832">
        <f t="shared" si="162"/>
        <v>0</v>
      </c>
      <c r="G1832">
        <v>1</v>
      </c>
      <c r="H1832">
        <v>2</v>
      </c>
      <c r="I1832">
        <v>24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13359</v>
      </c>
      <c r="Q1832">
        <v>14438</v>
      </c>
      <c r="R1832">
        <v>15461</v>
      </c>
      <c r="S1832">
        <v>16200</v>
      </c>
      <c r="T1832">
        <v>16936</v>
      </c>
      <c r="U1832">
        <v>17273</v>
      </c>
      <c r="V1832">
        <v>1300</v>
      </c>
      <c r="W1832">
        <v>1270</v>
      </c>
      <c r="X1832">
        <v>1000</v>
      </c>
      <c r="Y1832">
        <v>1000</v>
      </c>
      <c r="Z1832">
        <v>619</v>
      </c>
      <c r="AA1832">
        <v>800</v>
      </c>
      <c r="AB1832">
        <v>1</v>
      </c>
      <c r="AC1832">
        <f t="shared" si="160"/>
        <v>-1.0058697617338672</v>
      </c>
      <c r="AD1832">
        <f t="shared" si="163"/>
        <v>0.26778892256350861</v>
      </c>
      <c r="AE1832">
        <f t="shared" si="164"/>
        <v>0.73221107743649139</v>
      </c>
    </row>
    <row r="1833" spans="1:31" x14ac:dyDescent="0.35">
      <c r="A1833">
        <v>8149</v>
      </c>
      <c r="B1833">
        <v>2</v>
      </c>
      <c r="C1833">
        <v>1</v>
      </c>
      <c r="D1833">
        <v>30000</v>
      </c>
      <c r="E1833">
        <f t="shared" si="161"/>
        <v>0</v>
      </c>
      <c r="F1833">
        <f t="shared" si="162"/>
        <v>1</v>
      </c>
      <c r="G1833">
        <v>1</v>
      </c>
      <c r="H1833">
        <v>1</v>
      </c>
      <c r="I1833">
        <v>30</v>
      </c>
      <c r="J1833">
        <v>0</v>
      </c>
      <c r="K1833">
        <v>0</v>
      </c>
      <c r="L1833">
        <v>2</v>
      </c>
      <c r="M1833">
        <v>2</v>
      </c>
      <c r="N1833">
        <v>0</v>
      </c>
      <c r="O1833">
        <v>0</v>
      </c>
      <c r="P1833">
        <v>15199</v>
      </c>
      <c r="Q1833">
        <v>17728</v>
      </c>
      <c r="R1833">
        <v>19129</v>
      </c>
      <c r="S1833">
        <v>18527</v>
      </c>
      <c r="T1833">
        <v>18758</v>
      </c>
      <c r="U1833">
        <v>19285</v>
      </c>
      <c r="V1833">
        <v>3100</v>
      </c>
      <c r="W1833">
        <v>2000</v>
      </c>
      <c r="X1833">
        <v>0</v>
      </c>
      <c r="Y1833">
        <v>679</v>
      </c>
      <c r="Z1833">
        <v>837</v>
      </c>
      <c r="AA1833">
        <v>721</v>
      </c>
      <c r="AB1833">
        <v>1</v>
      </c>
      <c r="AC1833">
        <f t="shared" si="160"/>
        <v>0.20913034018453147</v>
      </c>
      <c r="AD1833">
        <f t="shared" si="163"/>
        <v>0.55209286434294191</v>
      </c>
      <c r="AE1833">
        <f t="shared" si="164"/>
        <v>0.44790713565705809</v>
      </c>
    </row>
    <row r="1834" spans="1:31" x14ac:dyDescent="0.35">
      <c r="A1834">
        <v>8162</v>
      </c>
      <c r="B1834">
        <v>1</v>
      </c>
      <c r="C1834">
        <v>1</v>
      </c>
      <c r="D1834">
        <v>140000</v>
      </c>
      <c r="E1834">
        <f t="shared" si="161"/>
        <v>1</v>
      </c>
      <c r="F1834">
        <f t="shared" si="162"/>
        <v>0</v>
      </c>
      <c r="G1834">
        <v>1</v>
      </c>
      <c r="H1834">
        <v>2</v>
      </c>
      <c r="I1834">
        <v>29</v>
      </c>
      <c r="J1834">
        <v>-1</v>
      </c>
      <c r="K1834">
        <v>-1</v>
      </c>
      <c r="L1834">
        <v>2</v>
      </c>
      <c r="M1834">
        <v>0</v>
      </c>
      <c r="N1834">
        <v>0</v>
      </c>
      <c r="O1834">
        <v>-1</v>
      </c>
      <c r="P1834">
        <v>1712</v>
      </c>
      <c r="Q1834">
        <v>2304</v>
      </c>
      <c r="R1834">
        <v>978</v>
      </c>
      <c r="S1834">
        <v>652</v>
      </c>
      <c r="T1834">
        <v>326</v>
      </c>
      <c r="U1834">
        <v>1052</v>
      </c>
      <c r="V1834">
        <v>2314</v>
      </c>
      <c r="W1834">
        <v>0</v>
      </c>
      <c r="X1834">
        <v>0</v>
      </c>
      <c r="Y1834">
        <v>0</v>
      </c>
      <c r="Z1834">
        <v>1052</v>
      </c>
      <c r="AA1834">
        <v>652</v>
      </c>
      <c r="AB1834">
        <v>1</v>
      </c>
      <c r="AC1834">
        <f t="shared" si="160"/>
        <v>-2.2864984225080014</v>
      </c>
      <c r="AD1834">
        <f t="shared" si="163"/>
        <v>9.2247345885744819E-2</v>
      </c>
      <c r="AE1834">
        <f t="shared" si="164"/>
        <v>0.90775265411425521</v>
      </c>
    </row>
    <row r="1835" spans="1:31" x14ac:dyDescent="0.35">
      <c r="A1835">
        <v>8164</v>
      </c>
      <c r="B1835">
        <v>1</v>
      </c>
      <c r="C1835">
        <v>1</v>
      </c>
      <c r="D1835">
        <v>50000</v>
      </c>
      <c r="E1835">
        <f t="shared" si="161"/>
        <v>1</v>
      </c>
      <c r="F1835">
        <f t="shared" si="162"/>
        <v>0</v>
      </c>
      <c r="G1835">
        <v>2</v>
      </c>
      <c r="H1835">
        <v>1</v>
      </c>
      <c r="I1835">
        <v>49</v>
      </c>
      <c r="J1835">
        <v>2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47585</v>
      </c>
      <c r="Q1835">
        <v>47582</v>
      </c>
      <c r="R1835">
        <v>21391</v>
      </c>
      <c r="S1835">
        <v>21867</v>
      </c>
      <c r="T1835">
        <v>19774</v>
      </c>
      <c r="U1835">
        <v>20486</v>
      </c>
      <c r="V1835">
        <v>2500</v>
      </c>
      <c r="W1835">
        <v>1300</v>
      </c>
      <c r="X1835">
        <v>2000</v>
      </c>
      <c r="Y1835">
        <v>700</v>
      </c>
      <c r="Z1835">
        <v>1000</v>
      </c>
      <c r="AA1835">
        <v>2600</v>
      </c>
      <c r="AB1835">
        <v>1</v>
      </c>
      <c r="AC1835">
        <f t="shared" si="160"/>
        <v>2.5211362515135005</v>
      </c>
      <c r="AD1835">
        <f t="shared" si="163"/>
        <v>0.92561033023969863</v>
      </c>
      <c r="AE1835">
        <f t="shared" si="164"/>
        <v>7.4389669760301369E-2</v>
      </c>
    </row>
    <row r="1836" spans="1:31" x14ac:dyDescent="0.35">
      <c r="A1836">
        <v>8172</v>
      </c>
      <c r="B1836">
        <v>1</v>
      </c>
      <c r="C1836">
        <v>1</v>
      </c>
      <c r="D1836">
        <v>230000</v>
      </c>
      <c r="E1836">
        <f t="shared" si="161"/>
        <v>1</v>
      </c>
      <c r="F1836">
        <f t="shared" si="162"/>
        <v>0</v>
      </c>
      <c r="G1836">
        <v>1</v>
      </c>
      <c r="H1836">
        <v>1</v>
      </c>
      <c r="I1836">
        <v>32</v>
      </c>
      <c r="J1836">
        <v>1</v>
      </c>
      <c r="K1836">
        <v>-2</v>
      </c>
      <c r="L1836">
        <v>-2</v>
      </c>
      <c r="M1836">
        <v>-2</v>
      </c>
      <c r="N1836">
        <v>-2</v>
      </c>
      <c r="O1836">
        <v>-1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150</v>
      </c>
      <c r="V1836">
        <v>0</v>
      </c>
      <c r="W1836">
        <v>0</v>
      </c>
      <c r="X1836">
        <v>0</v>
      </c>
      <c r="Y1836">
        <v>0</v>
      </c>
      <c r="Z1836">
        <v>150</v>
      </c>
      <c r="AA1836">
        <v>990</v>
      </c>
      <c r="AB1836">
        <v>1</v>
      </c>
      <c r="AC1836">
        <f t="shared" si="160"/>
        <v>1.7099098125894321</v>
      </c>
      <c r="AD1836">
        <f t="shared" si="163"/>
        <v>0.84682458614771683</v>
      </c>
      <c r="AE1836">
        <f t="shared" si="164"/>
        <v>0.15317541385228317</v>
      </c>
    </row>
    <row r="1837" spans="1:31" x14ac:dyDescent="0.35">
      <c r="A1837">
        <v>8173</v>
      </c>
      <c r="B1837">
        <v>1</v>
      </c>
      <c r="C1837">
        <v>1</v>
      </c>
      <c r="D1837" s="1">
        <v>500000</v>
      </c>
      <c r="E1837">
        <f t="shared" si="161"/>
        <v>1</v>
      </c>
      <c r="F1837">
        <f t="shared" si="162"/>
        <v>0</v>
      </c>
      <c r="G1837">
        <v>1</v>
      </c>
      <c r="H1837">
        <v>2</v>
      </c>
      <c r="I1837">
        <v>43</v>
      </c>
      <c r="J1837">
        <v>0</v>
      </c>
      <c r="K1837">
        <v>0</v>
      </c>
      <c r="L1837">
        <v>0</v>
      </c>
      <c r="M1837">
        <v>-1</v>
      </c>
      <c r="N1837">
        <v>-1</v>
      </c>
      <c r="O1837">
        <v>-1</v>
      </c>
      <c r="P1837">
        <v>504644</v>
      </c>
      <c r="Q1837">
        <v>512650</v>
      </c>
      <c r="R1837">
        <v>0</v>
      </c>
      <c r="S1837">
        <v>3887</v>
      </c>
      <c r="T1837">
        <v>0</v>
      </c>
      <c r="U1837">
        <v>7413</v>
      </c>
      <c r="V1837">
        <v>22650</v>
      </c>
      <c r="W1837">
        <v>0</v>
      </c>
      <c r="X1837">
        <v>3887</v>
      </c>
      <c r="Y1837">
        <v>0</v>
      </c>
      <c r="Z1837">
        <v>7413</v>
      </c>
      <c r="AA1837">
        <v>0</v>
      </c>
      <c r="AB1837">
        <v>1</v>
      </c>
      <c r="AC1837">
        <f t="shared" si="160"/>
        <v>-5.9548448384914234</v>
      </c>
      <c r="AD1837">
        <f t="shared" si="163"/>
        <v>2.5865386439305228E-3</v>
      </c>
      <c r="AE1837">
        <f t="shared" si="164"/>
        <v>0.99741346135606945</v>
      </c>
    </row>
    <row r="1838" spans="1:31" x14ac:dyDescent="0.35">
      <c r="A1838">
        <v>8175</v>
      </c>
      <c r="B1838">
        <v>1</v>
      </c>
      <c r="C1838">
        <v>1</v>
      </c>
      <c r="D1838">
        <v>50000</v>
      </c>
      <c r="E1838">
        <f t="shared" si="161"/>
        <v>1</v>
      </c>
      <c r="F1838">
        <f t="shared" si="162"/>
        <v>0</v>
      </c>
      <c r="G1838">
        <v>2</v>
      </c>
      <c r="H1838">
        <v>2</v>
      </c>
      <c r="I1838">
        <v>23</v>
      </c>
      <c r="J1838">
        <v>2</v>
      </c>
      <c r="K1838">
        <v>2</v>
      </c>
      <c r="L1838">
        <v>0</v>
      </c>
      <c r="M1838">
        <v>0</v>
      </c>
      <c r="N1838">
        <v>0</v>
      </c>
      <c r="O1838">
        <v>0</v>
      </c>
      <c r="P1838">
        <v>52156</v>
      </c>
      <c r="Q1838">
        <v>51041</v>
      </c>
      <c r="R1838">
        <v>50205</v>
      </c>
      <c r="S1838">
        <v>20218</v>
      </c>
      <c r="T1838">
        <v>20263</v>
      </c>
      <c r="U1838">
        <v>19864</v>
      </c>
      <c r="V1838">
        <v>0</v>
      </c>
      <c r="W1838">
        <v>1310</v>
      </c>
      <c r="X1838">
        <v>705</v>
      </c>
      <c r="Y1838">
        <v>750</v>
      </c>
      <c r="Z1838">
        <v>730</v>
      </c>
      <c r="AA1838">
        <v>700</v>
      </c>
      <c r="AB1838">
        <v>1</v>
      </c>
      <c r="AC1838">
        <f t="shared" si="160"/>
        <v>0.53464981993823879</v>
      </c>
      <c r="AD1838">
        <f t="shared" si="163"/>
        <v>0.63056695414104968</v>
      </c>
      <c r="AE1838">
        <f t="shared" si="164"/>
        <v>0.36943304585895032</v>
      </c>
    </row>
    <row r="1839" spans="1:31" x14ac:dyDescent="0.35">
      <c r="A1839">
        <v>8176</v>
      </c>
      <c r="B1839">
        <v>1</v>
      </c>
      <c r="C1839">
        <v>1</v>
      </c>
      <c r="D1839" s="1">
        <v>200000</v>
      </c>
      <c r="E1839">
        <f t="shared" si="161"/>
        <v>1</v>
      </c>
      <c r="F1839">
        <f t="shared" si="162"/>
        <v>0</v>
      </c>
      <c r="G1839">
        <v>1</v>
      </c>
      <c r="H1839">
        <v>2</v>
      </c>
      <c r="I1839">
        <v>31</v>
      </c>
      <c r="J1839">
        <v>-1</v>
      </c>
      <c r="K1839">
        <v>-1</v>
      </c>
      <c r="L1839">
        <v>-1</v>
      </c>
      <c r="M1839">
        <v>0</v>
      </c>
      <c r="N1839">
        <v>0</v>
      </c>
      <c r="O1839">
        <v>-1</v>
      </c>
      <c r="P1839">
        <v>3702</v>
      </c>
      <c r="Q1839">
        <v>25548</v>
      </c>
      <c r="R1839">
        <v>10594</v>
      </c>
      <c r="S1839">
        <v>7969</v>
      </c>
      <c r="T1839">
        <v>2865</v>
      </c>
      <c r="U1839">
        <v>5625</v>
      </c>
      <c r="V1839">
        <v>25678</v>
      </c>
      <c r="W1839">
        <v>10623</v>
      </c>
      <c r="X1839">
        <v>25</v>
      </c>
      <c r="Y1839">
        <v>16</v>
      </c>
      <c r="Z1839">
        <v>6000</v>
      </c>
      <c r="AA1839">
        <v>19</v>
      </c>
      <c r="AB1839">
        <v>1</v>
      </c>
      <c r="AC1839">
        <f t="shared" si="160"/>
        <v>-2.5551840134810822</v>
      </c>
      <c r="AD1839">
        <f t="shared" si="163"/>
        <v>7.2078989742805369E-2</v>
      </c>
      <c r="AE1839">
        <f t="shared" si="164"/>
        <v>0.92792101025719465</v>
      </c>
    </row>
    <row r="1840" spans="1:31" x14ac:dyDescent="0.35">
      <c r="A1840">
        <v>8178</v>
      </c>
      <c r="B1840">
        <v>2</v>
      </c>
      <c r="C1840">
        <v>1</v>
      </c>
      <c r="D1840">
        <v>70000</v>
      </c>
      <c r="E1840">
        <f t="shared" si="161"/>
        <v>0</v>
      </c>
      <c r="F1840">
        <f t="shared" si="162"/>
        <v>1</v>
      </c>
      <c r="G1840">
        <v>2</v>
      </c>
      <c r="H1840">
        <v>1</v>
      </c>
      <c r="I1840">
        <v>32</v>
      </c>
      <c r="J1840">
        <v>3</v>
      </c>
      <c r="K1840">
        <v>3</v>
      </c>
      <c r="L1840">
        <v>4</v>
      </c>
      <c r="M1840">
        <v>4</v>
      </c>
      <c r="N1840">
        <v>5</v>
      </c>
      <c r="O1840">
        <v>6</v>
      </c>
      <c r="P1840">
        <v>31507</v>
      </c>
      <c r="Q1840">
        <v>33699</v>
      </c>
      <c r="R1840">
        <v>35839</v>
      </c>
      <c r="S1840">
        <v>37954</v>
      </c>
      <c r="T1840">
        <v>39787</v>
      </c>
      <c r="U1840">
        <v>41601</v>
      </c>
      <c r="V1840">
        <v>3000</v>
      </c>
      <c r="W1840">
        <v>3000</v>
      </c>
      <c r="X1840">
        <v>3000</v>
      </c>
      <c r="Y1840">
        <v>3000</v>
      </c>
      <c r="Z1840">
        <v>3000</v>
      </c>
      <c r="AA1840">
        <v>0</v>
      </c>
      <c r="AB1840">
        <v>1</v>
      </c>
      <c r="AC1840">
        <f t="shared" si="160"/>
        <v>0.63638356169607757</v>
      </c>
      <c r="AD1840">
        <f t="shared" si="163"/>
        <v>0.65393550290236946</v>
      </c>
      <c r="AE1840">
        <f t="shared" si="164"/>
        <v>0.34606449709763054</v>
      </c>
    </row>
    <row r="1841" spans="1:31" x14ac:dyDescent="0.35">
      <c r="A1841">
        <v>8179</v>
      </c>
      <c r="B1841">
        <v>1</v>
      </c>
      <c r="C1841">
        <v>1</v>
      </c>
      <c r="D1841">
        <v>50000</v>
      </c>
      <c r="E1841">
        <f t="shared" si="161"/>
        <v>1</v>
      </c>
      <c r="F1841">
        <f t="shared" si="162"/>
        <v>0</v>
      </c>
      <c r="G1841">
        <v>2</v>
      </c>
      <c r="H1841">
        <v>2</v>
      </c>
      <c r="I1841">
        <v>29</v>
      </c>
      <c r="J1841">
        <v>2</v>
      </c>
      <c r="K1841">
        <v>2</v>
      </c>
      <c r="L1841">
        <v>2</v>
      </c>
      <c r="M1841">
        <v>2</v>
      </c>
      <c r="N1841">
        <v>2</v>
      </c>
      <c r="O1841">
        <v>2</v>
      </c>
      <c r="P1841">
        <v>39634</v>
      </c>
      <c r="Q1841">
        <v>40697</v>
      </c>
      <c r="R1841">
        <v>41526</v>
      </c>
      <c r="S1841">
        <v>42045</v>
      </c>
      <c r="T1841">
        <v>42822</v>
      </c>
      <c r="U1841">
        <v>43962</v>
      </c>
      <c r="V1841">
        <v>2000</v>
      </c>
      <c r="W1841">
        <v>1800</v>
      </c>
      <c r="X1841">
        <v>1500</v>
      </c>
      <c r="Y1841">
        <v>1600</v>
      </c>
      <c r="Z1841">
        <v>2000</v>
      </c>
      <c r="AA1841">
        <v>1700</v>
      </c>
      <c r="AB1841">
        <v>1</v>
      </c>
      <c r="AC1841">
        <f t="shared" si="160"/>
        <v>0.57507732781244147</v>
      </c>
      <c r="AD1841">
        <f t="shared" si="163"/>
        <v>0.63993391468904337</v>
      </c>
      <c r="AE1841">
        <f t="shared" si="164"/>
        <v>0.36006608531095663</v>
      </c>
    </row>
    <row r="1842" spans="1:31" x14ac:dyDescent="0.35">
      <c r="A1842">
        <v>8181</v>
      </c>
      <c r="B1842">
        <v>1</v>
      </c>
      <c r="C1842">
        <v>1</v>
      </c>
      <c r="D1842">
        <v>140000</v>
      </c>
      <c r="E1842">
        <f t="shared" si="161"/>
        <v>1</v>
      </c>
      <c r="F1842">
        <f t="shared" si="162"/>
        <v>0</v>
      </c>
      <c r="G1842">
        <v>2</v>
      </c>
      <c r="H1842">
        <v>1</v>
      </c>
      <c r="I1842">
        <v>28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110384</v>
      </c>
      <c r="Q1842">
        <v>106389</v>
      </c>
      <c r="R1842">
        <v>97978</v>
      </c>
      <c r="S1842">
        <v>98857</v>
      </c>
      <c r="T1842">
        <v>101264</v>
      </c>
      <c r="U1842">
        <v>103524</v>
      </c>
      <c r="V1842">
        <v>3729</v>
      </c>
      <c r="W1842">
        <v>3539</v>
      </c>
      <c r="X1842">
        <v>3538</v>
      </c>
      <c r="Y1842">
        <v>4000</v>
      </c>
      <c r="Z1842">
        <v>4097</v>
      </c>
      <c r="AA1842">
        <v>3631</v>
      </c>
      <c r="AB1842">
        <v>1</v>
      </c>
      <c r="AC1842">
        <f t="shared" si="160"/>
        <v>0.56658890176852428</v>
      </c>
      <c r="AD1842">
        <f t="shared" si="163"/>
        <v>0.63797571006259701</v>
      </c>
      <c r="AE1842">
        <f t="shared" si="164"/>
        <v>0.36202428993740299</v>
      </c>
    </row>
    <row r="1843" spans="1:31" x14ac:dyDescent="0.35">
      <c r="A1843">
        <v>8183</v>
      </c>
      <c r="B1843">
        <v>1</v>
      </c>
      <c r="C1843">
        <v>1</v>
      </c>
      <c r="D1843">
        <v>130000</v>
      </c>
      <c r="E1843">
        <f t="shared" si="161"/>
        <v>1</v>
      </c>
      <c r="F1843">
        <f t="shared" si="162"/>
        <v>0</v>
      </c>
      <c r="G1843">
        <v>2</v>
      </c>
      <c r="H1843">
        <v>2</v>
      </c>
      <c r="I1843">
        <v>32</v>
      </c>
      <c r="J1843">
        <v>0</v>
      </c>
      <c r="K1843">
        <v>0</v>
      </c>
      <c r="L1843">
        <v>0</v>
      </c>
      <c r="M1843">
        <v>2</v>
      </c>
      <c r="N1843">
        <v>0</v>
      </c>
      <c r="O1843">
        <v>0</v>
      </c>
      <c r="P1843">
        <v>109292</v>
      </c>
      <c r="Q1843">
        <v>111908</v>
      </c>
      <c r="R1843">
        <v>111465</v>
      </c>
      <c r="S1843">
        <v>93557</v>
      </c>
      <c r="T1843">
        <v>95582</v>
      </c>
      <c r="U1843">
        <v>96226</v>
      </c>
      <c r="V1843">
        <v>4500</v>
      </c>
      <c r="W1843">
        <v>11350</v>
      </c>
      <c r="X1843">
        <v>0</v>
      </c>
      <c r="Y1843">
        <v>3500</v>
      </c>
      <c r="Z1843">
        <v>4200</v>
      </c>
      <c r="AA1843">
        <v>3000</v>
      </c>
      <c r="AB1843">
        <v>1</v>
      </c>
      <c r="AC1843">
        <f t="shared" si="160"/>
        <v>0.9263696031278601</v>
      </c>
      <c r="AD1843">
        <f t="shared" si="163"/>
        <v>0.71633817658964405</v>
      </c>
      <c r="AE1843">
        <f t="shared" si="164"/>
        <v>0.28366182341035595</v>
      </c>
    </row>
    <row r="1844" spans="1:31" x14ac:dyDescent="0.35">
      <c r="A1844">
        <v>8186</v>
      </c>
      <c r="B1844">
        <v>1</v>
      </c>
      <c r="C1844">
        <v>1</v>
      </c>
      <c r="D1844">
        <v>20000</v>
      </c>
      <c r="E1844">
        <f t="shared" si="161"/>
        <v>1</v>
      </c>
      <c r="F1844">
        <f t="shared" si="162"/>
        <v>0</v>
      </c>
      <c r="G1844">
        <v>3</v>
      </c>
      <c r="H1844">
        <v>1</v>
      </c>
      <c r="I1844">
        <v>41</v>
      </c>
      <c r="J1844">
        <v>0</v>
      </c>
      <c r="K1844">
        <v>0</v>
      </c>
      <c r="L1844">
        <v>0</v>
      </c>
      <c r="M1844">
        <v>2</v>
      </c>
      <c r="N1844">
        <v>0</v>
      </c>
      <c r="O1844">
        <v>0</v>
      </c>
      <c r="P1844">
        <v>13225</v>
      </c>
      <c r="Q1844">
        <v>13655</v>
      </c>
      <c r="R1844">
        <v>14461</v>
      </c>
      <c r="S1844">
        <v>13221</v>
      </c>
      <c r="T1844">
        <v>12591</v>
      </c>
      <c r="U1844">
        <v>12631</v>
      </c>
      <c r="V1844">
        <v>1700</v>
      </c>
      <c r="W1844">
        <v>2100</v>
      </c>
      <c r="X1844">
        <v>0</v>
      </c>
      <c r="Y1844">
        <v>458</v>
      </c>
      <c r="Z1844">
        <v>1000</v>
      </c>
      <c r="AA1844">
        <v>1000</v>
      </c>
      <c r="AB1844">
        <v>1</v>
      </c>
      <c r="AC1844">
        <f t="shared" si="160"/>
        <v>3.2047168058718825</v>
      </c>
      <c r="AD1844">
        <f t="shared" si="163"/>
        <v>0.96101139363170485</v>
      </c>
      <c r="AE1844">
        <f t="shared" si="164"/>
        <v>3.8988606368295153E-2</v>
      </c>
    </row>
    <row r="1845" spans="1:31" x14ac:dyDescent="0.35">
      <c r="A1845">
        <v>8188</v>
      </c>
      <c r="B1845">
        <v>2</v>
      </c>
      <c r="C1845">
        <v>1</v>
      </c>
      <c r="D1845">
        <v>160000</v>
      </c>
      <c r="E1845">
        <f t="shared" si="161"/>
        <v>0</v>
      </c>
      <c r="F1845">
        <f t="shared" si="162"/>
        <v>1</v>
      </c>
      <c r="G1845">
        <v>2</v>
      </c>
      <c r="H1845">
        <v>1</v>
      </c>
      <c r="I1845">
        <v>51</v>
      </c>
      <c r="J1845">
        <v>0</v>
      </c>
      <c r="K1845">
        <v>0</v>
      </c>
      <c r="L1845">
        <v>0</v>
      </c>
      <c r="M1845">
        <v>2</v>
      </c>
      <c r="N1845">
        <v>0</v>
      </c>
      <c r="O1845">
        <v>0</v>
      </c>
      <c r="P1845">
        <v>67610</v>
      </c>
      <c r="Q1845">
        <v>69908</v>
      </c>
      <c r="R1845">
        <v>78087</v>
      </c>
      <c r="S1845">
        <v>75255</v>
      </c>
      <c r="T1845">
        <v>78593</v>
      </c>
      <c r="U1845">
        <v>59816</v>
      </c>
      <c r="V1845">
        <v>4000</v>
      </c>
      <c r="W1845">
        <v>10000</v>
      </c>
      <c r="X1845">
        <v>0</v>
      </c>
      <c r="Y1845">
        <v>5000</v>
      </c>
      <c r="Z1845">
        <v>3000</v>
      </c>
      <c r="AA1845">
        <v>3000</v>
      </c>
      <c r="AB1845">
        <v>1</v>
      </c>
      <c r="AC1845">
        <f t="shared" si="160"/>
        <v>2.0051617392488805</v>
      </c>
      <c r="AD1845">
        <f t="shared" si="163"/>
        <v>0.88133796313714807</v>
      </c>
      <c r="AE1845">
        <f t="shared" si="164"/>
        <v>0.11866203686285193</v>
      </c>
    </row>
    <row r="1846" spans="1:31" x14ac:dyDescent="0.35">
      <c r="A1846">
        <v>8190</v>
      </c>
      <c r="B1846">
        <v>2</v>
      </c>
      <c r="C1846">
        <v>1</v>
      </c>
      <c r="D1846">
        <v>130000</v>
      </c>
      <c r="E1846">
        <f t="shared" si="161"/>
        <v>0</v>
      </c>
      <c r="F1846">
        <f t="shared" si="162"/>
        <v>1</v>
      </c>
      <c r="G1846">
        <v>2</v>
      </c>
      <c r="H1846">
        <v>2</v>
      </c>
      <c r="I1846">
        <v>25</v>
      </c>
      <c r="J1846">
        <v>-2</v>
      </c>
      <c r="K1846">
        <v>-2</v>
      </c>
      <c r="L1846">
        <v>-2</v>
      </c>
      <c r="M1846">
        <v>-2</v>
      </c>
      <c r="N1846">
        <v>-2</v>
      </c>
      <c r="O1846">
        <v>-1</v>
      </c>
      <c r="P1846">
        <v>668</v>
      </c>
      <c r="Q1846">
        <v>1017</v>
      </c>
      <c r="R1846">
        <v>1298</v>
      </c>
      <c r="S1846">
        <v>550</v>
      </c>
      <c r="T1846">
        <v>-286</v>
      </c>
      <c r="U1846">
        <v>55138</v>
      </c>
      <c r="V1846">
        <v>1200</v>
      </c>
      <c r="W1846">
        <v>1300</v>
      </c>
      <c r="X1846">
        <v>964</v>
      </c>
      <c r="Y1846">
        <v>1698</v>
      </c>
      <c r="Z1846">
        <v>60549</v>
      </c>
      <c r="AA1846">
        <v>5000</v>
      </c>
      <c r="AB1846">
        <v>1</v>
      </c>
      <c r="AC1846">
        <f t="shared" si="160"/>
        <v>-1.6241837858758192</v>
      </c>
      <c r="AD1846">
        <f t="shared" si="163"/>
        <v>0.16462868290047941</v>
      </c>
      <c r="AE1846">
        <f t="shared" si="164"/>
        <v>0.83537131709952062</v>
      </c>
    </row>
    <row r="1847" spans="1:31" x14ac:dyDescent="0.35">
      <c r="A1847">
        <v>8191</v>
      </c>
      <c r="B1847">
        <v>1</v>
      </c>
      <c r="C1847">
        <v>1</v>
      </c>
      <c r="D1847">
        <v>190000</v>
      </c>
      <c r="E1847">
        <f t="shared" si="161"/>
        <v>1</v>
      </c>
      <c r="F1847">
        <f t="shared" si="162"/>
        <v>0</v>
      </c>
      <c r="G1847">
        <v>1</v>
      </c>
      <c r="H1847">
        <v>2</v>
      </c>
      <c r="I1847">
        <v>36</v>
      </c>
      <c r="J1847">
        <v>1</v>
      </c>
      <c r="K1847">
        <v>2</v>
      </c>
      <c r="L1847">
        <v>2</v>
      </c>
      <c r="M1847">
        <v>2</v>
      </c>
      <c r="N1847">
        <v>2</v>
      </c>
      <c r="O1847">
        <v>2</v>
      </c>
      <c r="P1847">
        <v>153364</v>
      </c>
      <c r="Q1847">
        <v>149482</v>
      </c>
      <c r="R1847">
        <v>160000</v>
      </c>
      <c r="S1847">
        <v>155932</v>
      </c>
      <c r="T1847">
        <v>166414</v>
      </c>
      <c r="U1847">
        <v>169625</v>
      </c>
      <c r="V1847">
        <v>0</v>
      </c>
      <c r="W1847">
        <v>13000</v>
      </c>
      <c r="X1847">
        <v>0</v>
      </c>
      <c r="Y1847">
        <v>13000</v>
      </c>
      <c r="Z1847">
        <v>6100</v>
      </c>
      <c r="AA1847">
        <v>0</v>
      </c>
      <c r="AB1847">
        <v>1</v>
      </c>
      <c r="AC1847">
        <f t="shared" si="160"/>
        <v>-1.1142795747923733</v>
      </c>
      <c r="AD1847">
        <f t="shared" si="163"/>
        <v>0.24707390469875287</v>
      </c>
      <c r="AE1847">
        <f t="shared" si="164"/>
        <v>0.7529260953012471</v>
      </c>
    </row>
    <row r="1848" spans="1:31" x14ac:dyDescent="0.35">
      <c r="A1848">
        <v>8209</v>
      </c>
      <c r="B1848">
        <v>1</v>
      </c>
      <c r="C1848">
        <v>1</v>
      </c>
      <c r="D1848">
        <v>270000</v>
      </c>
      <c r="E1848">
        <f t="shared" si="161"/>
        <v>1</v>
      </c>
      <c r="F1848">
        <f t="shared" si="162"/>
        <v>0</v>
      </c>
      <c r="G1848">
        <v>1</v>
      </c>
      <c r="H1848">
        <v>1</v>
      </c>
      <c r="I1848">
        <v>51</v>
      </c>
      <c r="J1848">
        <v>-1</v>
      </c>
      <c r="K1848">
        <v>-1</v>
      </c>
      <c r="L1848">
        <v>-1</v>
      </c>
      <c r="M1848">
        <v>-1</v>
      </c>
      <c r="N1848">
        <v>-2</v>
      </c>
      <c r="O1848">
        <v>-2</v>
      </c>
      <c r="P1848">
        <v>19984</v>
      </c>
      <c r="Q1848">
        <v>2099</v>
      </c>
      <c r="R1848">
        <v>12985</v>
      </c>
      <c r="S1848">
        <v>0</v>
      </c>
      <c r="T1848">
        <v>0</v>
      </c>
      <c r="U1848">
        <v>0</v>
      </c>
      <c r="V1848">
        <v>2099</v>
      </c>
      <c r="W1848">
        <v>13056</v>
      </c>
      <c r="X1848">
        <v>0</v>
      </c>
      <c r="Y1848">
        <v>0</v>
      </c>
      <c r="Z1848">
        <v>0</v>
      </c>
      <c r="AA1848">
        <v>0</v>
      </c>
      <c r="AB1848">
        <v>1</v>
      </c>
      <c r="AC1848">
        <f t="shared" si="160"/>
        <v>-0.58446021414030702</v>
      </c>
      <c r="AD1848">
        <f t="shared" si="163"/>
        <v>0.35790694547881674</v>
      </c>
      <c r="AE1848">
        <f t="shared" si="164"/>
        <v>0.64209305452118326</v>
      </c>
    </row>
    <row r="1849" spans="1:31" x14ac:dyDescent="0.35">
      <c r="A1849">
        <v>8216</v>
      </c>
      <c r="B1849">
        <v>1</v>
      </c>
      <c r="C1849">
        <v>1</v>
      </c>
      <c r="D1849">
        <v>450000</v>
      </c>
      <c r="E1849">
        <f t="shared" si="161"/>
        <v>1</v>
      </c>
      <c r="F1849">
        <f t="shared" si="162"/>
        <v>0</v>
      </c>
      <c r="G1849">
        <v>3</v>
      </c>
      <c r="H1849">
        <v>1</v>
      </c>
      <c r="I1849">
        <v>42</v>
      </c>
      <c r="J1849">
        <v>2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152652</v>
      </c>
      <c r="Q1849">
        <v>128708</v>
      </c>
      <c r="R1849">
        <v>100429</v>
      </c>
      <c r="S1849">
        <v>77069</v>
      </c>
      <c r="T1849">
        <v>63851</v>
      </c>
      <c r="U1849">
        <v>36877</v>
      </c>
      <c r="V1849">
        <v>7032</v>
      </c>
      <c r="W1849">
        <v>3003</v>
      </c>
      <c r="X1849">
        <v>10000</v>
      </c>
      <c r="Y1849">
        <v>11000</v>
      </c>
      <c r="Z1849">
        <v>3000</v>
      </c>
      <c r="AA1849">
        <v>58000</v>
      </c>
      <c r="AB1849">
        <v>1</v>
      </c>
      <c r="AC1849">
        <f t="shared" si="160"/>
        <v>1.8535684066034854</v>
      </c>
      <c r="AD1849">
        <f t="shared" si="163"/>
        <v>0.86454553066515027</v>
      </c>
      <c r="AE1849">
        <f t="shared" si="164"/>
        <v>0.13545446933484973</v>
      </c>
    </row>
    <row r="1850" spans="1:31" x14ac:dyDescent="0.35">
      <c r="A1850">
        <v>8217</v>
      </c>
      <c r="B1850">
        <v>1</v>
      </c>
      <c r="C1850">
        <v>1</v>
      </c>
      <c r="D1850">
        <v>20000</v>
      </c>
      <c r="E1850">
        <f t="shared" si="161"/>
        <v>1</v>
      </c>
      <c r="F1850">
        <f t="shared" si="162"/>
        <v>0</v>
      </c>
      <c r="G1850">
        <v>2</v>
      </c>
      <c r="H1850">
        <v>2</v>
      </c>
      <c r="I1850">
        <v>30</v>
      </c>
      <c r="J1850">
        <v>0</v>
      </c>
      <c r="K1850">
        <v>0</v>
      </c>
      <c r="L1850">
        <v>0</v>
      </c>
      <c r="M1850">
        <v>2</v>
      </c>
      <c r="N1850">
        <v>2</v>
      </c>
      <c r="O1850">
        <v>2</v>
      </c>
      <c r="P1850">
        <v>16728</v>
      </c>
      <c r="Q1850">
        <v>17759</v>
      </c>
      <c r="R1850">
        <v>19752</v>
      </c>
      <c r="S1850">
        <v>19155</v>
      </c>
      <c r="T1850">
        <v>20385</v>
      </c>
      <c r="U1850">
        <v>19218</v>
      </c>
      <c r="V1850">
        <v>1307</v>
      </c>
      <c r="W1850">
        <v>2300</v>
      </c>
      <c r="X1850">
        <v>0</v>
      </c>
      <c r="Y1850">
        <v>1525</v>
      </c>
      <c r="Z1850">
        <v>0</v>
      </c>
      <c r="AA1850">
        <v>1000</v>
      </c>
      <c r="AB1850">
        <v>1</v>
      </c>
      <c r="AC1850">
        <f t="shared" si="160"/>
        <v>0.30310844984661239</v>
      </c>
      <c r="AD1850">
        <f t="shared" si="163"/>
        <v>0.57520222680389221</v>
      </c>
      <c r="AE1850">
        <f t="shared" si="164"/>
        <v>0.42479777319610779</v>
      </c>
    </row>
    <row r="1851" spans="1:31" x14ac:dyDescent="0.35">
      <c r="A1851">
        <v>8220</v>
      </c>
      <c r="B1851">
        <v>1</v>
      </c>
      <c r="C1851">
        <v>1</v>
      </c>
      <c r="D1851">
        <v>50000</v>
      </c>
      <c r="E1851">
        <f t="shared" si="161"/>
        <v>1</v>
      </c>
      <c r="F1851">
        <f t="shared" si="162"/>
        <v>0</v>
      </c>
      <c r="G1851">
        <v>2</v>
      </c>
      <c r="H1851">
        <v>2</v>
      </c>
      <c r="I1851">
        <v>51</v>
      </c>
      <c r="J1851">
        <v>0</v>
      </c>
      <c r="K1851">
        <v>0</v>
      </c>
      <c r="L1851">
        <v>0</v>
      </c>
      <c r="M1851">
        <v>2</v>
      </c>
      <c r="N1851">
        <v>2</v>
      </c>
      <c r="O1851">
        <v>0</v>
      </c>
      <c r="P1851">
        <v>15096</v>
      </c>
      <c r="Q1851">
        <v>16541</v>
      </c>
      <c r="R1851">
        <v>18356</v>
      </c>
      <c r="S1851">
        <v>18181</v>
      </c>
      <c r="T1851">
        <v>18285</v>
      </c>
      <c r="U1851">
        <v>10220</v>
      </c>
      <c r="V1851">
        <v>2000</v>
      </c>
      <c r="W1851">
        <v>2400</v>
      </c>
      <c r="X1851">
        <v>420</v>
      </c>
      <c r="Y1851">
        <v>600</v>
      </c>
      <c r="Z1851">
        <v>600</v>
      </c>
      <c r="AA1851">
        <v>500</v>
      </c>
      <c r="AB1851">
        <v>1</v>
      </c>
      <c r="AC1851">
        <f t="shared" si="160"/>
        <v>0.60080010429939168</v>
      </c>
      <c r="AD1851">
        <f t="shared" si="163"/>
        <v>0.64583933614010414</v>
      </c>
      <c r="AE1851">
        <f t="shared" si="164"/>
        <v>0.35416066385989586</v>
      </c>
    </row>
    <row r="1852" spans="1:31" x14ac:dyDescent="0.35">
      <c r="A1852">
        <v>8222</v>
      </c>
      <c r="B1852">
        <v>1</v>
      </c>
      <c r="C1852">
        <v>1</v>
      </c>
      <c r="D1852">
        <v>10000</v>
      </c>
      <c r="E1852">
        <f t="shared" si="161"/>
        <v>1</v>
      </c>
      <c r="F1852">
        <f t="shared" si="162"/>
        <v>0</v>
      </c>
      <c r="G1852">
        <v>2</v>
      </c>
      <c r="H1852">
        <v>1</v>
      </c>
      <c r="I1852">
        <v>43</v>
      </c>
      <c r="J1852">
        <v>3</v>
      </c>
      <c r="K1852">
        <v>2</v>
      </c>
      <c r="L1852">
        <v>2</v>
      </c>
      <c r="M1852">
        <v>4</v>
      </c>
      <c r="N1852">
        <v>3</v>
      </c>
      <c r="O1852">
        <v>2</v>
      </c>
      <c r="P1852">
        <v>8261</v>
      </c>
      <c r="Q1852">
        <v>9470</v>
      </c>
      <c r="R1852">
        <v>11163</v>
      </c>
      <c r="S1852">
        <v>10852</v>
      </c>
      <c r="T1852">
        <v>10396</v>
      </c>
      <c r="U1852">
        <v>10085</v>
      </c>
      <c r="V1852">
        <v>1500</v>
      </c>
      <c r="W1852">
        <v>2000</v>
      </c>
      <c r="X1852">
        <v>0</v>
      </c>
      <c r="Y1852">
        <v>0</v>
      </c>
      <c r="Z1852">
        <v>0</v>
      </c>
      <c r="AA1852">
        <v>350</v>
      </c>
      <c r="AB1852">
        <v>1</v>
      </c>
      <c r="AC1852">
        <f t="shared" si="160"/>
        <v>3.1773543834564162</v>
      </c>
      <c r="AD1852">
        <f t="shared" si="163"/>
        <v>0.95997313259599237</v>
      </c>
      <c r="AE1852">
        <f t="shared" si="164"/>
        <v>4.0026867404007627E-2</v>
      </c>
    </row>
    <row r="1853" spans="1:31" x14ac:dyDescent="0.35">
      <c r="A1853">
        <v>8228</v>
      </c>
      <c r="B1853">
        <v>2</v>
      </c>
      <c r="C1853">
        <v>1</v>
      </c>
      <c r="D1853">
        <v>110000</v>
      </c>
      <c r="E1853">
        <f t="shared" si="161"/>
        <v>0</v>
      </c>
      <c r="F1853">
        <f t="shared" si="162"/>
        <v>1</v>
      </c>
      <c r="G1853">
        <v>2</v>
      </c>
      <c r="H1853">
        <v>1</v>
      </c>
      <c r="I1853">
        <v>35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114023</v>
      </c>
      <c r="Q1853">
        <v>102850</v>
      </c>
      <c r="R1853">
        <v>66639</v>
      </c>
      <c r="S1853">
        <v>57595</v>
      </c>
      <c r="T1853">
        <v>58814</v>
      </c>
      <c r="U1853">
        <v>60086</v>
      </c>
      <c r="V1853">
        <v>4097</v>
      </c>
      <c r="W1853">
        <v>3360</v>
      </c>
      <c r="X1853">
        <v>2100</v>
      </c>
      <c r="Y1853">
        <v>2100</v>
      </c>
      <c r="Z1853">
        <v>2200</v>
      </c>
      <c r="AA1853">
        <v>3000</v>
      </c>
      <c r="AB1853">
        <v>1</v>
      </c>
      <c r="AC1853">
        <f t="shared" si="160"/>
        <v>-0.23022669885717806</v>
      </c>
      <c r="AD1853">
        <f t="shared" si="163"/>
        <v>0.44269621437724943</v>
      </c>
      <c r="AE1853">
        <f t="shared" si="164"/>
        <v>0.55730378562275051</v>
      </c>
    </row>
    <row r="1854" spans="1:31" x14ac:dyDescent="0.35">
      <c r="A1854">
        <v>8231</v>
      </c>
      <c r="B1854">
        <v>2</v>
      </c>
      <c r="C1854">
        <v>1</v>
      </c>
      <c r="D1854">
        <v>50000</v>
      </c>
      <c r="E1854">
        <f t="shared" si="161"/>
        <v>0</v>
      </c>
      <c r="F1854">
        <f t="shared" si="162"/>
        <v>1</v>
      </c>
      <c r="G1854">
        <v>3</v>
      </c>
      <c r="H1854">
        <v>1</v>
      </c>
      <c r="I1854">
        <v>46</v>
      </c>
      <c r="J1854">
        <v>4</v>
      </c>
      <c r="K1854">
        <v>5</v>
      </c>
      <c r="L1854">
        <v>4</v>
      </c>
      <c r="M1854">
        <v>3</v>
      </c>
      <c r="N1854">
        <v>2</v>
      </c>
      <c r="O1854">
        <v>0</v>
      </c>
      <c r="P1854">
        <v>33100</v>
      </c>
      <c r="Q1854">
        <v>32319</v>
      </c>
      <c r="R1854">
        <v>31499</v>
      </c>
      <c r="S1854">
        <v>30748</v>
      </c>
      <c r="T1854">
        <v>30162</v>
      </c>
      <c r="U1854">
        <v>30016</v>
      </c>
      <c r="V1854">
        <v>0</v>
      </c>
      <c r="W1854">
        <v>0</v>
      </c>
      <c r="X1854">
        <v>0</v>
      </c>
      <c r="Y1854">
        <v>0</v>
      </c>
      <c r="Z1854">
        <v>3100</v>
      </c>
      <c r="AA1854">
        <v>798</v>
      </c>
      <c r="AB1854">
        <v>1</v>
      </c>
      <c r="AC1854">
        <f t="shared" si="160"/>
        <v>2.4931594413438236</v>
      </c>
      <c r="AD1854">
        <f t="shared" si="163"/>
        <v>0.92366087787958107</v>
      </c>
      <c r="AE1854">
        <f t="shared" si="164"/>
        <v>7.6339122120418934E-2</v>
      </c>
    </row>
    <row r="1855" spans="1:31" x14ac:dyDescent="0.35">
      <c r="A1855">
        <v>8239</v>
      </c>
      <c r="B1855">
        <v>2</v>
      </c>
      <c r="C1855">
        <v>1</v>
      </c>
      <c r="D1855">
        <v>110000</v>
      </c>
      <c r="E1855">
        <f t="shared" si="161"/>
        <v>0</v>
      </c>
      <c r="F1855">
        <f t="shared" si="162"/>
        <v>1</v>
      </c>
      <c r="G1855">
        <v>1</v>
      </c>
      <c r="H1855">
        <v>2</v>
      </c>
      <c r="I1855">
        <v>29</v>
      </c>
      <c r="J1855">
        <v>2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106321</v>
      </c>
      <c r="Q1855">
        <v>107630</v>
      </c>
      <c r="R1855">
        <v>106354</v>
      </c>
      <c r="S1855">
        <v>79154</v>
      </c>
      <c r="T1855">
        <v>69988</v>
      </c>
      <c r="U1855">
        <v>69018</v>
      </c>
      <c r="V1855">
        <v>4334</v>
      </c>
      <c r="W1855">
        <v>4250</v>
      </c>
      <c r="X1855">
        <v>2946</v>
      </c>
      <c r="Y1855">
        <v>2506</v>
      </c>
      <c r="Z1855">
        <v>2458</v>
      </c>
      <c r="AA1855">
        <v>2524</v>
      </c>
      <c r="AB1855">
        <v>1</v>
      </c>
      <c r="AC1855">
        <f t="shared" si="160"/>
        <v>-2.1045703849357153E-3</v>
      </c>
      <c r="AD1855">
        <f t="shared" si="163"/>
        <v>0.49947385759796598</v>
      </c>
      <c r="AE1855">
        <f t="shared" si="164"/>
        <v>0.50052614240203397</v>
      </c>
    </row>
    <row r="1856" spans="1:31" x14ac:dyDescent="0.35">
      <c r="A1856">
        <v>8242</v>
      </c>
      <c r="B1856">
        <v>1</v>
      </c>
      <c r="C1856">
        <v>1</v>
      </c>
      <c r="D1856" s="1">
        <v>100000</v>
      </c>
      <c r="E1856">
        <f t="shared" si="161"/>
        <v>1</v>
      </c>
      <c r="F1856">
        <f t="shared" si="162"/>
        <v>0</v>
      </c>
      <c r="G1856">
        <v>3</v>
      </c>
      <c r="H1856">
        <v>2</v>
      </c>
      <c r="I1856">
        <v>26</v>
      </c>
      <c r="J1856">
        <v>2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107643</v>
      </c>
      <c r="Q1856">
        <v>109895</v>
      </c>
      <c r="R1856">
        <v>93420</v>
      </c>
      <c r="S1856">
        <v>73119</v>
      </c>
      <c r="T1856">
        <v>73642</v>
      </c>
      <c r="U1856">
        <v>71579</v>
      </c>
      <c r="V1856">
        <v>4048</v>
      </c>
      <c r="W1856">
        <v>3105</v>
      </c>
      <c r="X1856">
        <v>2700</v>
      </c>
      <c r="Y1856">
        <v>2510</v>
      </c>
      <c r="Z1856">
        <v>2703</v>
      </c>
      <c r="AA1856">
        <v>2700</v>
      </c>
      <c r="AB1856">
        <v>1</v>
      </c>
      <c r="AC1856">
        <f t="shared" si="160"/>
        <v>1.9435278502466067</v>
      </c>
      <c r="AD1856">
        <f t="shared" si="163"/>
        <v>0.87473920320518028</v>
      </c>
      <c r="AE1856">
        <f t="shared" si="164"/>
        <v>0.12526079679481972</v>
      </c>
    </row>
    <row r="1857" spans="1:31" x14ac:dyDescent="0.35">
      <c r="A1857">
        <v>8247</v>
      </c>
      <c r="B1857">
        <v>1</v>
      </c>
      <c r="C1857">
        <v>1</v>
      </c>
      <c r="D1857">
        <v>160000</v>
      </c>
      <c r="E1857">
        <f t="shared" si="161"/>
        <v>1</v>
      </c>
      <c r="F1857">
        <f t="shared" si="162"/>
        <v>0</v>
      </c>
      <c r="G1857">
        <v>1</v>
      </c>
      <c r="H1857">
        <v>1</v>
      </c>
      <c r="I1857">
        <v>43</v>
      </c>
      <c r="J1857">
        <v>-1</v>
      </c>
      <c r="K1857">
        <v>-1</v>
      </c>
      <c r="L1857">
        <v>-1</v>
      </c>
      <c r="M1857">
        <v>0</v>
      </c>
      <c r="N1857">
        <v>0</v>
      </c>
      <c r="O1857">
        <v>0</v>
      </c>
      <c r="P1857">
        <v>162</v>
      </c>
      <c r="Q1857">
        <v>414</v>
      </c>
      <c r="R1857">
        <v>6437</v>
      </c>
      <c r="S1857">
        <v>16520</v>
      </c>
      <c r="T1857">
        <v>14374</v>
      </c>
      <c r="U1857">
        <v>10969</v>
      </c>
      <c r="V1857">
        <v>414</v>
      </c>
      <c r="W1857">
        <v>6437</v>
      </c>
      <c r="X1857">
        <v>10428</v>
      </c>
      <c r="Y1857">
        <v>463</v>
      </c>
      <c r="Z1857">
        <v>426</v>
      </c>
      <c r="AA1857">
        <v>219</v>
      </c>
      <c r="AB1857">
        <v>1</v>
      </c>
      <c r="AC1857">
        <f t="shared" si="160"/>
        <v>-0.17280848731129531</v>
      </c>
      <c r="AD1857">
        <f t="shared" si="163"/>
        <v>0.45690506934512054</v>
      </c>
      <c r="AE1857">
        <f t="shared" si="164"/>
        <v>0.54309493065487946</v>
      </c>
    </row>
    <row r="1858" spans="1:31" x14ac:dyDescent="0.35">
      <c r="A1858">
        <v>8249</v>
      </c>
      <c r="B1858">
        <v>2</v>
      </c>
      <c r="C1858">
        <v>1</v>
      </c>
      <c r="D1858">
        <v>140000</v>
      </c>
      <c r="E1858">
        <f t="shared" si="161"/>
        <v>0</v>
      </c>
      <c r="F1858">
        <f t="shared" si="162"/>
        <v>1</v>
      </c>
      <c r="G1858">
        <v>1</v>
      </c>
      <c r="H1858">
        <v>2</v>
      </c>
      <c r="I1858">
        <v>28</v>
      </c>
      <c r="J1858">
        <v>1</v>
      </c>
      <c r="K1858">
        <v>2</v>
      </c>
      <c r="L1858">
        <v>0</v>
      </c>
      <c r="M1858">
        <v>0</v>
      </c>
      <c r="N1858">
        <v>0</v>
      </c>
      <c r="O1858">
        <v>0</v>
      </c>
      <c r="P1858">
        <v>86761</v>
      </c>
      <c r="Q1858">
        <v>84546</v>
      </c>
      <c r="R1858">
        <v>87251</v>
      </c>
      <c r="S1858">
        <v>88227</v>
      </c>
      <c r="T1858">
        <v>90170</v>
      </c>
      <c r="U1858">
        <v>92044</v>
      </c>
      <c r="V1858">
        <v>0</v>
      </c>
      <c r="W1858">
        <v>5000</v>
      </c>
      <c r="X1858">
        <v>3300</v>
      </c>
      <c r="Y1858">
        <v>3500</v>
      </c>
      <c r="Z1858">
        <v>3500</v>
      </c>
      <c r="AA1858">
        <v>3550</v>
      </c>
      <c r="AB1858">
        <v>1</v>
      </c>
      <c r="AC1858">
        <f t="shared" si="160"/>
        <v>-1.2691603684270141</v>
      </c>
      <c r="AD1858">
        <f t="shared" si="163"/>
        <v>0.21940101704711656</v>
      </c>
      <c r="AE1858">
        <f t="shared" si="164"/>
        <v>0.78059898295288344</v>
      </c>
    </row>
    <row r="1859" spans="1:31" x14ac:dyDescent="0.35">
      <c r="A1859">
        <v>8250</v>
      </c>
      <c r="B1859">
        <v>1</v>
      </c>
      <c r="C1859">
        <v>1</v>
      </c>
      <c r="D1859">
        <v>180000</v>
      </c>
      <c r="E1859">
        <f t="shared" si="161"/>
        <v>1</v>
      </c>
      <c r="F1859">
        <f t="shared" si="162"/>
        <v>0</v>
      </c>
      <c r="G1859">
        <v>1</v>
      </c>
      <c r="H1859">
        <v>2</v>
      </c>
      <c r="I1859">
        <v>38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141510</v>
      </c>
      <c r="Q1859">
        <v>144439</v>
      </c>
      <c r="R1859">
        <v>146529</v>
      </c>
      <c r="S1859">
        <v>151106</v>
      </c>
      <c r="T1859">
        <v>153900</v>
      </c>
      <c r="U1859">
        <v>0</v>
      </c>
      <c r="V1859">
        <v>6700</v>
      </c>
      <c r="W1859">
        <v>6000</v>
      </c>
      <c r="X1859">
        <v>7000</v>
      </c>
      <c r="Y1859">
        <v>6900</v>
      </c>
      <c r="Z1859">
        <v>0</v>
      </c>
      <c r="AA1859">
        <v>0</v>
      </c>
      <c r="AB1859">
        <v>1</v>
      </c>
      <c r="AC1859">
        <f t="shared" ref="AC1859:AC1922" si="165">SUMPRODUCT($C$2:$AA$2,C1859:AA1859)</f>
        <v>0.64467326510824619</v>
      </c>
      <c r="AD1859">
        <f t="shared" si="163"/>
        <v>0.65580909321086411</v>
      </c>
      <c r="AE1859">
        <f t="shared" si="164"/>
        <v>0.34419090678913589</v>
      </c>
    </row>
    <row r="1860" spans="1:31" x14ac:dyDescent="0.35">
      <c r="A1860">
        <v>8260</v>
      </c>
      <c r="B1860">
        <v>2</v>
      </c>
      <c r="C1860">
        <v>1</v>
      </c>
      <c r="D1860">
        <v>60000</v>
      </c>
      <c r="E1860">
        <f t="shared" ref="E1860:E1923" si="166">IF(B1860=1,1,0)</f>
        <v>0</v>
      </c>
      <c r="F1860">
        <f t="shared" ref="F1860:F1923" si="167">IF(B1860=2,1,0)</f>
        <v>1</v>
      </c>
      <c r="G1860">
        <v>2</v>
      </c>
      <c r="H1860">
        <v>2</v>
      </c>
      <c r="I1860">
        <v>23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63709</v>
      </c>
      <c r="Q1860">
        <v>64261</v>
      </c>
      <c r="R1860">
        <v>50243</v>
      </c>
      <c r="S1860">
        <v>15092</v>
      </c>
      <c r="T1860">
        <v>12037</v>
      </c>
      <c r="U1860">
        <v>10000</v>
      </c>
      <c r="V1860">
        <v>2351</v>
      </c>
      <c r="W1860">
        <v>1237</v>
      </c>
      <c r="X1860">
        <v>422</v>
      </c>
      <c r="Y1860">
        <v>528</v>
      </c>
      <c r="Z1860">
        <v>2000</v>
      </c>
      <c r="AA1860">
        <v>5000</v>
      </c>
      <c r="AB1860">
        <v>1</v>
      </c>
      <c r="AC1860">
        <f t="shared" si="165"/>
        <v>-1.0552267680654241</v>
      </c>
      <c r="AD1860">
        <f t="shared" ref="AD1860:AD1923" si="168">EXP(AC1860)/(1+EXP(AC1860))</f>
        <v>0.2582226816864206</v>
      </c>
      <c r="AE1860">
        <f t="shared" ref="AE1860:AE1923" si="169">AB1860-AD1860</f>
        <v>0.7417773183135794</v>
      </c>
    </row>
    <row r="1861" spans="1:31" x14ac:dyDescent="0.35">
      <c r="A1861">
        <v>8263</v>
      </c>
      <c r="B1861">
        <v>1</v>
      </c>
      <c r="C1861">
        <v>1</v>
      </c>
      <c r="D1861">
        <v>180000</v>
      </c>
      <c r="E1861">
        <f t="shared" si="166"/>
        <v>1</v>
      </c>
      <c r="F1861">
        <f t="shared" si="167"/>
        <v>0</v>
      </c>
      <c r="G1861">
        <v>2</v>
      </c>
      <c r="H1861">
        <v>1</v>
      </c>
      <c r="I1861">
        <v>28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180827</v>
      </c>
      <c r="Q1861">
        <v>175914</v>
      </c>
      <c r="R1861">
        <v>176778</v>
      </c>
      <c r="S1861">
        <v>172440</v>
      </c>
      <c r="T1861">
        <v>168914</v>
      </c>
      <c r="U1861">
        <v>171645</v>
      </c>
      <c r="V1861">
        <v>6600</v>
      </c>
      <c r="W1861">
        <v>7738</v>
      </c>
      <c r="X1861">
        <v>6200</v>
      </c>
      <c r="Y1861">
        <v>6418</v>
      </c>
      <c r="Z1861">
        <v>13000</v>
      </c>
      <c r="AA1861">
        <v>0</v>
      </c>
      <c r="AB1861">
        <v>1</v>
      </c>
      <c r="AC1861">
        <f t="shared" si="165"/>
        <v>0.57445042538973579</v>
      </c>
      <c r="AD1861">
        <f t="shared" si="168"/>
        <v>0.6397894521052222</v>
      </c>
      <c r="AE1861">
        <f t="shared" si="169"/>
        <v>0.3602105478947778</v>
      </c>
    </row>
    <row r="1862" spans="1:31" x14ac:dyDescent="0.35">
      <c r="A1862">
        <v>8266</v>
      </c>
      <c r="B1862">
        <v>1</v>
      </c>
      <c r="C1862">
        <v>1</v>
      </c>
      <c r="D1862">
        <v>140000</v>
      </c>
      <c r="E1862">
        <f t="shared" si="166"/>
        <v>1</v>
      </c>
      <c r="F1862">
        <f t="shared" si="167"/>
        <v>0</v>
      </c>
      <c r="G1862">
        <v>2</v>
      </c>
      <c r="H1862">
        <v>1</v>
      </c>
      <c r="I1862">
        <v>46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-1</v>
      </c>
      <c r="P1862">
        <v>133899</v>
      </c>
      <c r="Q1862">
        <v>137171</v>
      </c>
      <c r="R1862">
        <v>139414</v>
      </c>
      <c r="S1862">
        <v>97268</v>
      </c>
      <c r="T1862">
        <v>99960</v>
      </c>
      <c r="U1862">
        <v>86728</v>
      </c>
      <c r="V1862">
        <v>5425</v>
      </c>
      <c r="W1862">
        <v>4979</v>
      </c>
      <c r="X1862">
        <v>3715</v>
      </c>
      <c r="Y1862">
        <v>4498</v>
      </c>
      <c r="Z1862">
        <v>86728</v>
      </c>
      <c r="AA1862">
        <v>2412</v>
      </c>
      <c r="AB1862">
        <v>1</v>
      </c>
      <c r="AC1862">
        <f t="shared" si="165"/>
        <v>1.2453287120733658</v>
      </c>
      <c r="AD1862">
        <f t="shared" si="168"/>
        <v>0.77649019154195265</v>
      </c>
      <c r="AE1862">
        <f t="shared" si="169"/>
        <v>0.22350980845804735</v>
      </c>
    </row>
    <row r="1863" spans="1:31" x14ac:dyDescent="0.35">
      <c r="A1863">
        <v>8269</v>
      </c>
      <c r="B1863">
        <v>1</v>
      </c>
      <c r="C1863">
        <v>1</v>
      </c>
      <c r="D1863" s="1">
        <v>200000</v>
      </c>
      <c r="E1863">
        <f t="shared" si="166"/>
        <v>1</v>
      </c>
      <c r="F1863">
        <f t="shared" si="167"/>
        <v>0</v>
      </c>
      <c r="G1863">
        <v>1</v>
      </c>
      <c r="H1863">
        <v>2</v>
      </c>
      <c r="I1863">
        <v>32</v>
      </c>
      <c r="J1863">
        <v>-1</v>
      </c>
      <c r="K1863">
        <v>-1</v>
      </c>
      <c r="L1863">
        <v>-1</v>
      </c>
      <c r="M1863">
        <v>-1</v>
      </c>
      <c r="N1863">
        <v>-1</v>
      </c>
      <c r="O1863">
        <v>2</v>
      </c>
      <c r="P1863">
        <v>5494</v>
      </c>
      <c r="Q1863">
        <v>19614</v>
      </c>
      <c r="R1863">
        <v>628</v>
      </c>
      <c r="S1863">
        <v>628</v>
      </c>
      <c r="T1863">
        <v>1604</v>
      </c>
      <c r="U1863">
        <v>668</v>
      </c>
      <c r="V1863">
        <v>19614</v>
      </c>
      <c r="W1863">
        <v>628</v>
      </c>
      <c r="X1863">
        <v>628</v>
      </c>
      <c r="Y1863">
        <v>1604</v>
      </c>
      <c r="Z1863">
        <v>0</v>
      </c>
      <c r="AA1863">
        <v>168</v>
      </c>
      <c r="AB1863">
        <v>1</v>
      </c>
      <c r="AC1863">
        <f t="shared" si="165"/>
        <v>-1.0685349470067353</v>
      </c>
      <c r="AD1863">
        <f t="shared" si="168"/>
        <v>0.25568179656734463</v>
      </c>
      <c r="AE1863">
        <f t="shared" si="169"/>
        <v>0.74431820343265542</v>
      </c>
    </row>
    <row r="1864" spans="1:31" x14ac:dyDescent="0.35">
      <c r="A1864">
        <v>8270</v>
      </c>
      <c r="B1864">
        <v>2</v>
      </c>
      <c r="C1864">
        <v>1</v>
      </c>
      <c r="D1864">
        <v>120000</v>
      </c>
      <c r="E1864">
        <f t="shared" si="166"/>
        <v>0</v>
      </c>
      <c r="F1864">
        <f t="shared" si="167"/>
        <v>1</v>
      </c>
      <c r="G1864">
        <v>1</v>
      </c>
      <c r="H1864">
        <v>2</v>
      </c>
      <c r="I1864">
        <v>37</v>
      </c>
      <c r="J1864">
        <v>2</v>
      </c>
      <c r="K1864">
        <v>2</v>
      </c>
      <c r="L1864">
        <v>2</v>
      </c>
      <c r="M1864">
        <v>2</v>
      </c>
      <c r="N1864">
        <v>2</v>
      </c>
      <c r="O1864">
        <v>2</v>
      </c>
      <c r="P1864">
        <v>744</v>
      </c>
      <c r="Q1864">
        <v>744</v>
      </c>
      <c r="R1864">
        <v>744</v>
      </c>
      <c r="S1864">
        <v>1188</v>
      </c>
      <c r="T1864">
        <v>594</v>
      </c>
      <c r="U1864">
        <v>1038</v>
      </c>
      <c r="V1864">
        <v>444</v>
      </c>
      <c r="W1864">
        <v>444</v>
      </c>
      <c r="X1864">
        <v>888</v>
      </c>
      <c r="Y1864">
        <v>0</v>
      </c>
      <c r="Z1864">
        <v>888</v>
      </c>
      <c r="AA1864">
        <v>0</v>
      </c>
      <c r="AB1864">
        <v>1</v>
      </c>
      <c r="AC1864">
        <f t="shared" si="165"/>
        <v>-0.54220885770067639</v>
      </c>
      <c r="AD1864">
        <f t="shared" si="168"/>
        <v>0.36767389543788354</v>
      </c>
      <c r="AE1864">
        <f t="shared" si="169"/>
        <v>0.63232610456211646</v>
      </c>
    </row>
    <row r="1865" spans="1:31" x14ac:dyDescent="0.35">
      <c r="A1865">
        <v>8278</v>
      </c>
      <c r="B1865">
        <v>1</v>
      </c>
      <c r="C1865">
        <v>1</v>
      </c>
      <c r="D1865">
        <v>30000</v>
      </c>
      <c r="E1865">
        <f t="shared" si="166"/>
        <v>1</v>
      </c>
      <c r="F1865">
        <f t="shared" si="167"/>
        <v>0</v>
      </c>
      <c r="G1865">
        <v>2</v>
      </c>
      <c r="H1865">
        <v>2</v>
      </c>
      <c r="I1865">
        <v>25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26328</v>
      </c>
      <c r="Q1865">
        <v>27470</v>
      </c>
      <c r="R1865">
        <v>28541</v>
      </c>
      <c r="S1865">
        <v>28509</v>
      </c>
      <c r="T1865">
        <v>29265</v>
      </c>
      <c r="U1865">
        <v>0</v>
      </c>
      <c r="V1865">
        <v>1868</v>
      </c>
      <c r="W1865">
        <v>1939</v>
      </c>
      <c r="X1865">
        <v>907</v>
      </c>
      <c r="Y1865">
        <v>1100</v>
      </c>
      <c r="Z1865">
        <v>0</v>
      </c>
      <c r="AA1865">
        <v>0</v>
      </c>
      <c r="AB1865">
        <v>1</v>
      </c>
      <c r="AC1865">
        <f t="shared" si="165"/>
        <v>-1.5868236693903488E-2</v>
      </c>
      <c r="AD1865">
        <f t="shared" si="168"/>
        <v>0.49603302406686245</v>
      </c>
      <c r="AE1865">
        <f t="shared" si="169"/>
        <v>0.50396697593313755</v>
      </c>
    </row>
    <row r="1866" spans="1:31" x14ac:dyDescent="0.35">
      <c r="A1866">
        <v>8289</v>
      </c>
      <c r="B1866">
        <v>2</v>
      </c>
      <c r="C1866">
        <v>1</v>
      </c>
      <c r="D1866">
        <v>80000</v>
      </c>
      <c r="E1866">
        <f t="shared" si="166"/>
        <v>0</v>
      </c>
      <c r="F1866">
        <f t="shared" si="167"/>
        <v>1</v>
      </c>
      <c r="G1866">
        <v>2</v>
      </c>
      <c r="H1866">
        <v>1</v>
      </c>
      <c r="I1866">
        <v>42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23931</v>
      </c>
      <c r="Q1866">
        <v>23366</v>
      </c>
      <c r="R1866">
        <v>22275</v>
      </c>
      <c r="S1866">
        <v>21631</v>
      </c>
      <c r="T1866">
        <v>22961</v>
      </c>
      <c r="U1866">
        <v>19269</v>
      </c>
      <c r="V1866">
        <v>1500</v>
      </c>
      <c r="W1866">
        <v>2000</v>
      </c>
      <c r="X1866">
        <v>1000</v>
      </c>
      <c r="Y1866">
        <v>3000</v>
      </c>
      <c r="Z1866">
        <v>1000</v>
      </c>
      <c r="AA1866">
        <v>1000</v>
      </c>
      <c r="AB1866">
        <v>1</v>
      </c>
      <c r="AC1866">
        <f t="shared" si="165"/>
        <v>0.47271397466103038</v>
      </c>
      <c r="AD1866">
        <f t="shared" si="168"/>
        <v>0.61602591631005077</v>
      </c>
      <c r="AE1866">
        <f t="shared" si="169"/>
        <v>0.38397408368994923</v>
      </c>
    </row>
    <row r="1867" spans="1:31" x14ac:dyDescent="0.35">
      <c r="A1867">
        <v>8293</v>
      </c>
      <c r="B1867">
        <v>1</v>
      </c>
      <c r="C1867">
        <v>1</v>
      </c>
      <c r="D1867">
        <v>170000</v>
      </c>
      <c r="E1867">
        <f t="shared" si="166"/>
        <v>1</v>
      </c>
      <c r="F1867">
        <f t="shared" si="167"/>
        <v>0</v>
      </c>
      <c r="G1867">
        <v>1</v>
      </c>
      <c r="H1867">
        <v>1</v>
      </c>
      <c r="I1867">
        <v>35</v>
      </c>
      <c r="J1867">
        <v>-1</v>
      </c>
      <c r="K1867">
        <v>-1</v>
      </c>
      <c r="L1867">
        <v>-2</v>
      </c>
      <c r="M1867">
        <v>-2</v>
      </c>
      <c r="N1867">
        <v>-2</v>
      </c>
      <c r="O1867">
        <v>-1</v>
      </c>
      <c r="P1867">
        <v>473</v>
      </c>
      <c r="Q1867">
        <v>-103</v>
      </c>
      <c r="R1867">
        <v>-103</v>
      </c>
      <c r="S1867">
        <v>-103</v>
      </c>
      <c r="T1867">
        <v>-103</v>
      </c>
      <c r="U1867">
        <v>2297</v>
      </c>
      <c r="V1867">
        <v>0</v>
      </c>
      <c r="W1867">
        <v>0</v>
      </c>
      <c r="X1867">
        <v>0</v>
      </c>
      <c r="Y1867">
        <v>0</v>
      </c>
      <c r="Z1867">
        <v>2400</v>
      </c>
      <c r="AA1867">
        <v>0</v>
      </c>
      <c r="AB1867">
        <v>1</v>
      </c>
      <c r="AC1867">
        <f t="shared" si="165"/>
        <v>3.2267636401982075E-2</v>
      </c>
      <c r="AD1867">
        <f t="shared" si="168"/>
        <v>0.50806620923431134</v>
      </c>
      <c r="AE1867">
        <f t="shared" si="169"/>
        <v>0.49193379076568866</v>
      </c>
    </row>
    <row r="1868" spans="1:31" x14ac:dyDescent="0.35">
      <c r="A1868">
        <v>8294</v>
      </c>
      <c r="B1868">
        <v>2</v>
      </c>
      <c r="C1868">
        <v>1</v>
      </c>
      <c r="D1868">
        <v>50000</v>
      </c>
      <c r="E1868">
        <f t="shared" si="166"/>
        <v>0</v>
      </c>
      <c r="F1868">
        <f t="shared" si="167"/>
        <v>1</v>
      </c>
      <c r="G1868">
        <v>3</v>
      </c>
      <c r="H1868">
        <v>2</v>
      </c>
      <c r="I1868">
        <v>23</v>
      </c>
      <c r="J1868">
        <v>2</v>
      </c>
      <c r="K1868">
        <v>2</v>
      </c>
      <c r="L1868">
        <v>2</v>
      </c>
      <c r="M1868">
        <v>2</v>
      </c>
      <c r="N1868">
        <v>2</v>
      </c>
      <c r="O1868">
        <v>2</v>
      </c>
      <c r="P1868">
        <v>42304</v>
      </c>
      <c r="Q1868">
        <v>45327</v>
      </c>
      <c r="R1868">
        <v>46294</v>
      </c>
      <c r="S1868">
        <v>47147</v>
      </c>
      <c r="T1868">
        <v>46272</v>
      </c>
      <c r="U1868">
        <v>49050</v>
      </c>
      <c r="V1868">
        <v>3695</v>
      </c>
      <c r="W1868">
        <v>2000</v>
      </c>
      <c r="X1868">
        <v>1900</v>
      </c>
      <c r="Y1868">
        <v>0</v>
      </c>
      <c r="Z1868">
        <v>3700</v>
      </c>
      <c r="AA1868">
        <v>0</v>
      </c>
      <c r="AB1868">
        <v>1</v>
      </c>
      <c r="AC1868">
        <f t="shared" si="165"/>
        <v>0.66246930748881827</v>
      </c>
      <c r="AD1868">
        <f t="shared" si="168"/>
        <v>0.65981486578907822</v>
      </c>
      <c r="AE1868">
        <f t="shared" si="169"/>
        <v>0.34018513421092178</v>
      </c>
    </row>
    <row r="1869" spans="1:31" x14ac:dyDescent="0.35">
      <c r="A1869">
        <v>8295</v>
      </c>
      <c r="B1869">
        <v>1</v>
      </c>
      <c r="C1869">
        <v>1</v>
      </c>
      <c r="D1869">
        <v>140000</v>
      </c>
      <c r="E1869">
        <f t="shared" si="166"/>
        <v>1</v>
      </c>
      <c r="F1869">
        <f t="shared" si="167"/>
        <v>0</v>
      </c>
      <c r="G1869">
        <v>1</v>
      </c>
      <c r="H1869">
        <v>2</v>
      </c>
      <c r="I1869">
        <v>28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135648</v>
      </c>
      <c r="Q1869">
        <v>138049</v>
      </c>
      <c r="R1869">
        <v>99274</v>
      </c>
      <c r="S1869">
        <v>100878</v>
      </c>
      <c r="T1869">
        <v>102984</v>
      </c>
      <c r="U1869">
        <v>106628</v>
      </c>
      <c r="V1869">
        <v>5247</v>
      </c>
      <c r="W1869">
        <v>3213</v>
      </c>
      <c r="X1869">
        <v>2857</v>
      </c>
      <c r="Y1869">
        <v>2963</v>
      </c>
      <c r="Z1869">
        <v>4566</v>
      </c>
      <c r="AA1869">
        <v>1969</v>
      </c>
      <c r="AB1869">
        <v>1</v>
      </c>
      <c r="AC1869">
        <f t="shared" si="165"/>
        <v>-1.0856686048812898</v>
      </c>
      <c r="AD1869">
        <f t="shared" si="168"/>
        <v>0.25243478549004122</v>
      </c>
      <c r="AE1869">
        <f t="shared" si="169"/>
        <v>0.74756521450995872</v>
      </c>
    </row>
    <row r="1870" spans="1:31" x14ac:dyDescent="0.35">
      <c r="A1870">
        <v>8296</v>
      </c>
      <c r="B1870">
        <v>1</v>
      </c>
      <c r="C1870">
        <v>1</v>
      </c>
      <c r="D1870" s="1">
        <v>100000</v>
      </c>
      <c r="E1870">
        <f t="shared" si="166"/>
        <v>1</v>
      </c>
      <c r="F1870">
        <f t="shared" si="167"/>
        <v>0</v>
      </c>
      <c r="G1870">
        <v>1</v>
      </c>
      <c r="H1870">
        <v>2</v>
      </c>
      <c r="I1870">
        <v>29</v>
      </c>
      <c r="J1870">
        <v>2</v>
      </c>
      <c r="K1870">
        <v>2</v>
      </c>
      <c r="L1870">
        <v>2</v>
      </c>
      <c r="M1870">
        <v>2</v>
      </c>
      <c r="N1870">
        <v>2</v>
      </c>
      <c r="O1870">
        <v>2</v>
      </c>
      <c r="P1870">
        <v>74396</v>
      </c>
      <c r="Q1870">
        <v>75317</v>
      </c>
      <c r="R1870">
        <v>77084</v>
      </c>
      <c r="S1870">
        <v>78308</v>
      </c>
      <c r="T1870">
        <v>79901</v>
      </c>
      <c r="U1870">
        <v>81630</v>
      </c>
      <c r="V1870">
        <v>2700</v>
      </c>
      <c r="W1870">
        <v>3600</v>
      </c>
      <c r="X1870">
        <v>3100</v>
      </c>
      <c r="Y1870">
        <v>3000</v>
      </c>
      <c r="Z1870">
        <v>3200</v>
      </c>
      <c r="AA1870">
        <v>3000</v>
      </c>
      <c r="AB1870">
        <v>1</v>
      </c>
      <c r="AC1870">
        <f t="shared" si="165"/>
        <v>-0.18334244889724133</v>
      </c>
      <c r="AD1870">
        <f t="shared" si="168"/>
        <v>0.45429235256781175</v>
      </c>
      <c r="AE1870">
        <f t="shared" si="169"/>
        <v>0.54570764743218825</v>
      </c>
    </row>
    <row r="1871" spans="1:31" x14ac:dyDescent="0.35">
      <c r="A1871">
        <v>8299</v>
      </c>
      <c r="B1871">
        <v>2</v>
      </c>
      <c r="C1871">
        <v>1</v>
      </c>
      <c r="D1871">
        <v>30000</v>
      </c>
      <c r="E1871">
        <f t="shared" si="166"/>
        <v>0</v>
      </c>
      <c r="F1871">
        <f t="shared" si="167"/>
        <v>1</v>
      </c>
      <c r="G1871">
        <v>2</v>
      </c>
      <c r="H1871">
        <v>1</v>
      </c>
      <c r="I1871">
        <v>24</v>
      </c>
      <c r="J1871">
        <v>0</v>
      </c>
      <c r="K1871">
        <v>0</v>
      </c>
      <c r="L1871">
        <v>0</v>
      </c>
      <c r="M1871">
        <v>2</v>
      </c>
      <c r="N1871">
        <v>2</v>
      </c>
      <c r="O1871">
        <v>0</v>
      </c>
      <c r="P1871">
        <v>26755</v>
      </c>
      <c r="Q1871">
        <v>27828</v>
      </c>
      <c r="R1871">
        <v>29103</v>
      </c>
      <c r="S1871">
        <v>29565</v>
      </c>
      <c r="T1871">
        <v>26319</v>
      </c>
      <c r="U1871">
        <v>27738</v>
      </c>
      <c r="V1871">
        <v>1507</v>
      </c>
      <c r="W1871">
        <v>2172</v>
      </c>
      <c r="X1871">
        <v>1523</v>
      </c>
      <c r="Y1871">
        <v>0</v>
      </c>
      <c r="Z1871">
        <v>2000</v>
      </c>
      <c r="AA1871">
        <v>2000</v>
      </c>
      <c r="AB1871">
        <v>1</v>
      </c>
      <c r="AC1871">
        <f t="shared" si="165"/>
        <v>-2.6046031284591591E-2</v>
      </c>
      <c r="AD1871">
        <f t="shared" si="168"/>
        <v>0.49348886026881467</v>
      </c>
      <c r="AE1871">
        <f t="shared" si="169"/>
        <v>0.50651113973118533</v>
      </c>
    </row>
    <row r="1872" spans="1:31" x14ac:dyDescent="0.35">
      <c r="A1872">
        <v>8306</v>
      </c>
      <c r="B1872">
        <v>1</v>
      </c>
      <c r="C1872">
        <v>1</v>
      </c>
      <c r="D1872">
        <v>30000</v>
      </c>
      <c r="E1872">
        <f t="shared" si="166"/>
        <v>1</v>
      </c>
      <c r="F1872">
        <f t="shared" si="167"/>
        <v>0</v>
      </c>
      <c r="G1872">
        <v>2</v>
      </c>
      <c r="H1872">
        <v>1</v>
      </c>
      <c r="I1872">
        <v>47</v>
      </c>
      <c r="J1872">
        <v>0</v>
      </c>
      <c r="K1872">
        <v>0</v>
      </c>
      <c r="L1872">
        <v>0</v>
      </c>
      <c r="M1872">
        <v>0</v>
      </c>
      <c r="N1872">
        <v>2</v>
      </c>
      <c r="O1872">
        <v>0</v>
      </c>
      <c r="P1872">
        <v>24422</v>
      </c>
      <c r="Q1872">
        <v>25480</v>
      </c>
      <c r="R1872">
        <v>26425</v>
      </c>
      <c r="S1872">
        <v>30525</v>
      </c>
      <c r="T1872">
        <v>29063</v>
      </c>
      <c r="U1872">
        <v>29022</v>
      </c>
      <c r="V1872">
        <v>1455</v>
      </c>
      <c r="W1872">
        <v>1400</v>
      </c>
      <c r="X1872">
        <v>4500</v>
      </c>
      <c r="Y1872">
        <v>0</v>
      </c>
      <c r="Z1872">
        <v>1500</v>
      </c>
      <c r="AA1872">
        <v>2000</v>
      </c>
      <c r="AB1872">
        <v>1</v>
      </c>
      <c r="AC1872">
        <f t="shared" si="165"/>
        <v>-0.16581747323064155</v>
      </c>
      <c r="AD1872">
        <f t="shared" si="168"/>
        <v>0.45864035507693296</v>
      </c>
      <c r="AE1872">
        <f t="shared" si="169"/>
        <v>0.5413596449230671</v>
      </c>
    </row>
    <row r="1873" spans="1:31" x14ac:dyDescent="0.35">
      <c r="A1873">
        <v>8308</v>
      </c>
      <c r="B1873">
        <v>1</v>
      </c>
      <c r="C1873">
        <v>1</v>
      </c>
      <c r="D1873">
        <v>130000</v>
      </c>
      <c r="E1873">
        <f t="shared" si="166"/>
        <v>1</v>
      </c>
      <c r="F1873">
        <f t="shared" si="167"/>
        <v>0</v>
      </c>
      <c r="G1873">
        <v>2</v>
      </c>
      <c r="H1873">
        <v>2</v>
      </c>
      <c r="I1873">
        <v>27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81603</v>
      </c>
      <c r="Q1873">
        <v>84249</v>
      </c>
      <c r="R1873">
        <v>85424</v>
      </c>
      <c r="S1873">
        <v>82632</v>
      </c>
      <c r="T1873">
        <v>84522</v>
      </c>
      <c r="U1873">
        <v>86061</v>
      </c>
      <c r="V1873">
        <v>3963</v>
      </c>
      <c r="W1873">
        <v>3500</v>
      </c>
      <c r="X1873">
        <v>2956</v>
      </c>
      <c r="Y1873">
        <v>3220</v>
      </c>
      <c r="Z1873">
        <v>3100</v>
      </c>
      <c r="AA1873">
        <v>3344</v>
      </c>
      <c r="AB1873">
        <v>1</v>
      </c>
      <c r="AC1873">
        <f t="shared" si="165"/>
        <v>-0.12320462434912004</v>
      </c>
      <c r="AD1873">
        <f t="shared" si="168"/>
        <v>0.46923774673139612</v>
      </c>
      <c r="AE1873">
        <f t="shared" si="169"/>
        <v>0.53076225326860382</v>
      </c>
    </row>
    <row r="1874" spans="1:31" x14ac:dyDescent="0.35">
      <c r="A1874">
        <v>8320</v>
      </c>
      <c r="B1874">
        <v>1</v>
      </c>
      <c r="C1874">
        <v>1</v>
      </c>
      <c r="D1874">
        <v>50000</v>
      </c>
      <c r="E1874">
        <f t="shared" si="166"/>
        <v>1</v>
      </c>
      <c r="F1874">
        <f t="shared" si="167"/>
        <v>0</v>
      </c>
      <c r="G1874">
        <v>2</v>
      </c>
      <c r="H1874">
        <v>1</v>
      </c>
      <c r="I1874">
        <v>42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-1</v>
      </c>
      <c r="P1874">
        <v>46100</v>
      </c>
      <c r="Q1874">
        <v>46949</v>
      </c>
      <c r="R1874">
        <v>18755</v>
      </c>
      <c r="S1874">
        <v>11112</v>
      </c>
      <c r="T1874">
        <v>11374</v>
      </c>
      <c r="U1874">
        <v>5919</v>
      </c>
      <c r="V1874">
        <v>2133</v>
      </c>
      <c r="W1874">
        <v>1058</v>
      </c>
      <c r="X1874">
        <v>2000</v>
      </c>
      <c r="Y1874">
        <v>2043</v>
      </c>
      <c r="Z1874">
        <v>5919</v>
      </c>
      <c r="AA1874">
        <v>16346</v>
      </c>
      <c r="AB1874">
        <v>1</v>
      </c>
      <c r="AC1874">
        <f t="shared" si="165"/>
        <v>0.46509660701552641</v>
      </c>
      <c r="AD1874">
        <f t="shared" si="168"/>
        <v>0.61422253437217189</v>
      </c>
      <c r="AE1874">
        <f t="shared" si="169"/>
        <v>0.38577746562782811</v>
      </c>
    </row>
    <row r="1875" spans="1:31" x14ac:dyDescent="0.35">
      <c r="A1875">
        <v>8321</v>
      </c>
      <c r="B1875">
        <v>1</v>
      </c>
      <c r="C1875">
        <v>1</v>
      </c>
      <c r="D1875">
        <v>360000</v>
      </c>
      <c r="E1875">
        <f t="shared" si="166"/>
        <v>1</v>
      </c>
      <c r="F1875">
        <f t="shared" si="167"/>
        <v>0</v>
      </c>
      <c r="G1875">
        <v>2</v>
      </c>
      <c r="H1875">
        <v>1</v>
      </c>
      <c r="I1875">
        <v>41</v>
      </c>
      <c r="J1875">
        <v>1</v>
      </c>
      <c r="K1875">
        <v>-2</v>
      </c>
      <c r="L1875">
        <v>-2</v>
      </c>
      <c r="M1875">
        <v>-2</v>
      </c>
      <c r="N1875">
        <v>-2</v>
      </c>
      <c r="O1875">
        <v>-2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1</v>
      </c>
      <c r="AC1875">
        <f t="shared" si="165"/>
        <v>2.4528041189403531</v>
      </c>
      <c r="AD1875">
        <f t="shared" si="168"/>
        <v>0.92076626893410707</v>
      </c>
      <c r="AE1875">
        <f t="shared" si="169"/>
        <v>7.9233731065892932E-2</v>
      </c>
    </row>
    <row r="1876" spans="1:31" x14ac:dyDescent="0.35">
      <c r="A1876">
        <v>8324</v>
      </c>
      <c r="B1876">
        <v>1</v>
      </c>
      <c r="C1876">
        <v>1</v>
      </c>
      <c r="D1876">
        <v>20000</v>
      </c>
      <c r="E1876">
        <f t="shared" si="166"/>
        <v>1</v>
      </c>
      <c r="F1876">
        <f t="shared" si="167"/>
        <v>0</v>
      </c>
      <c r="G1876">
        <v>2</v>
      </c>
      <c r="H1876">
        <v>1</v>
      </c>
      <c r="I1876">
        <v>39</v>
      </c>
      <c r="J1876">
        <v>2</v>
      </c>
      <c r="K1876">
        <v>2</v>
      </c>
      <c r="L1876">
        <v>2</v>
      </c>
      <c r="M1876">
        <v>2</v>
      </c>
      <c r="N1876">
        <v>2</v>
      </c>
      <c r="O1876">
        <v>2</v>
      </c>
      <c r="P1876">
        <v>20591</v>
      </c>
      <c r="Q1876">
        <v>20284</v>
      </c>
      <c r="R1876">
        <v>20645</v>
      </c>
      <c r="S1876">
        <v>20750</v>
      </c>
      <c r="T1876">
        <v>20300</v>
      </c>
      <c r="U1876">
        <v>20482</v>
      </c>
      <c r="V1876">
        <v>1500</v>
      </c>
      <c r="W1876">
        <v>1000</v>
      </c>
      <c r="X1876">
        <v>718</v>
      </c>
      <c r="Y1876">
        <v>3</v>
      </c>
      <c r="Z1876">
        <v>1800</v>
      </c>
      <c r="AA1876">
        <v>0</v>
      </c>
      <c r="AB1876">
        <v>1</v>
      </c>
      <c r="AC1876">
        <f t="shared" si="165"/>
        <v>1.6510664061435758</v>
      </c>
      <c r="AD1876">
        <f t="shared" si="168"/>
        <v>0.83903512617733145</v>
      </c>
      <c r="AE1876">
        <f t="shared" si="169"/>
        <v>0.16096487382266855</v>
      </c>
    </row>
    <row r="1877" spans="1:31" x14ac:dyDescent="0.35">
      <c r="A1877">
        <v>8328</v>
      </c>
      <c r="B1877">
        <v>2</v>
      </c>
      <c r="C1877">
        <v>1</v>
      </c>
      <c r="D1877">
        <v>70000</v>
      </c>
      <c r="E1877">
        <f t="shared" si="166"/>
        <v>0</v>
      </c>
      <c r="F1877">
        <f t="shared" si="167"/>
        <v>1</v>
      </c>
      <c r="G1877">
        <v>1</v>
      </c>
      <c r="H1877">
        <v>2</v>
      </c>
      <c r="I1877">
        <v>5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64315</v>
      </c>
      <c r="Q1877">
        <v>58564</v>
      </c>
      <c r="R1877">
        <v>56741</v>
      </c>
      <c r="S1877">
        <v>25172</v>
      </c>
      <c r="T1877">
        <v>29186</v>
      </c>
      <c r="U1877">
        <v>25430</v>
      </c>
      <c r="V1877">
        <v>3000</v>
      </c>
      <c r="W1877">
        <v>10032</v>
      </c>
      <c r="X1877">
        <v>8000</v>
      </c>
      <c r="Y1877">
        <v>5139</v>
      </c>
      <c r="Z1877">
        <v>1000</v>
      </c>
      <c r="AA1877">
        <v>1000</v>
      </c>
      <c r="AB1877">
        <v>1</v>
      </c>
      <c r="AC1877">
        <f t="shared" si="165"/>
        <v>-1.5554681351828974</v>
      </c>
      <c r="AD1877">
        <f t="shared" si="168"/>
        <v>0.17429790219809402</v>
      </c>
      <c r="AE1877">
        <f t="shared" si="169"/>
        <v>0.82570209780190595</v>
      </c>
    </row>
    <row r="1878" spans="1:31" x14ac:dyDescent="0.35">
      <c r="A1878">
        <v>8339</v>
      </c>
      <c r="B1878">
        <v>1</v>
      </c>
      <c r="C1878">
        <v>1</v>
      </c>
      <c r="D1878">
        <v>480000</v>
      </c>
      <c r="E1878">
        <f t="shared" si="166"/>
        <v>1</v>
      </c>
      <c r="F1878">
        <f t="shared" si="167"/>
        <v>0</v>
      </c>
      <c r="G1878">
        <v>1</v>
      </c>
      <c r="H1878">
        <v>1</v>
      </c>
      <c r="I1878">
        <v>58</v>
      </c>
      <c r="J1878">
        <v>-2</v>
      </c>
      <c r="K1878">
        <v>-2</v>
      </c>
      <c r="L1878">
        <v>-2</v>
      </c>
      <c r="M1878">
        <v>-2</v>
      </c>
      <c r="N1878">
        <v>-2</v>
      </c>
      <c r="O1878">
        <v>-2</v>
      </c>
      <c r="P1878">
        <v>24610</v>
      </c>
      <c r="Q1878">
        <v>-310</v>
      </c>
      <c r="R1878">
        <v>148544</v>
      </c>
      <c r="S1878">
        <v>18791</v>
      </c>
      <c r="T1878">
        <v>5909</v>
      </c>
      <c r="U1878">
        <v>68988</v>
      </c>
      <c r="V1878">
        <v>4</v>
      </c>
      <c r="W1878">
        <v>149654</v>
      </c>
      <c r="X1878">
        <v>18885</v>
      </c>
      <c r="Y1878">
        <v>5940</v>
      </c>
      <c r="Z1878">
        <v>69337</v>
      </c>
      <c r="AA1878">
        <v>200655</v>
      </c>
      <c r="AB1878">
        <v>1</v>
      </c>
      <c r="AC1878">
        <f t="shared" si="165"/>
        <v>-13.554335676841671</v>
      </c>
      <c r="AD1878">
        <f t="shared" si="168"/>
        <v>1.2984530348160127E-6</v>
      </c>
      <c r="AE1878">
        <f t="shared" si="169"/>
        <v>0.99999870154696513</v>
      </c>
    </row>
    <row r="1879" spans="1:31" x14ac:dyDescent="0.35">
      <c r="A1879">
        <v>8341</v>
      </c>
      <c r="B1879">
        <v>2</v>
      </c>
      <c r="C1879">
        <v>1</v>
      </c>
      <c r="D1879">
        <v>180000</v>
      </c>
      <c r="E1879">
        <f t="shared" si="166"/>
        <v>0</v>
      </c>
      <c r="F1879">
        <f t="shared" si="167"/>
        <v>1</v>
      </c>
      <c r="G1879">
        <v>2</v>
      </c>
      <c r="H1879">
        <v>2</v>
      </c>
      <c r="I1879">
        <v>34</v>
      </c>
      <c r="J1879">
        <v>2</v>
      </c>
      <c r="K1879">
        <v>0</v>
      </c>
      <c r="L1879">
        <v>0</v>
      </c>
      <c r="M1879">
        <v>0</v>
      </c>
      <c r="N1879">
        <v>2</v>
      </c>
      <c r="O1879">
        <v>2</v>
      </c>
      <c r="P1879">
        <v>51385</v>
      </c>
      <c r="Q1879">
        <v>53925</v>
      </c>
      <c r="R1879">
        <v>54848</v>
      </c>
      <c r="S1879">
        <v>57988</v>
      </c>
      <c r="T1879">
        <v>59438</v>
      </c>
      <c r="U1879">
        <v>61974</v>
      </c>
      <c r="V1879">
        <v>3140</v>
      </c>
      <c r="W1879">
        <v>923</v>
      </c>
      <c r="X1879">
        <v>4663</v>
      </c>
      <c r="Y1879">
        <v>2530</v>
      </c>
      <c r="Z1879">
        <v>3687</v>
      </c>
      <c r="AA1879">
        <v>5000</v>
      </c>
      <c r="AB1879">
        <v>1</v>
      </c>
      <c r="AC1879">
        <f t="shared" si="165"/>
        <v>7.4710760724709918E-2</v>
      </c>
      <c r="AD1879">
        <f t="shared" si="168"/>
        <v>0.51866900725922349</v>
      </c>
      <c r="AE1879">
        <f t="shared" si="169"/>
        <v>0.48133099274077651</v>
      </c>
    </row>
    <row r="1880" spans="1:31" x14ac:dyDescent="0.35">
      <c r="A1880">
        <v>8342</v>
      </c>
      <c r="B1880">
        <v>1</v>
      </c>
      <c r="C1880">
        <v>1</v>
      </c>
      <c r="D1880" s="1">
        <v>300000</v>
      </c>
      <c r="E1880">
        <f t="shared" si="166"/>
        <v>1</v>
      </c>
      <c r="F1880">
        <f t="shared" si="167"/>
        <v>0</v>
      </c>
      <c r="G1880">
        <v>1</v>
      </c>
      <c r="H1880">
        <v>2</v>
      </c>
      <c r="I1880">
        <v>29</v>
      </c>
      <c r="J1880">
        <v>1</v>
      </c>
      <c r="K1880">
        <v>-2</v>
      </c>
      <c r="L1880">
        <v>-2</v>
      </c>
      <c r="M1880">
        <v>-2</v>
      </c>
      <c r="N1880">
        <v>-2</v>
      </c>
      <c r="O1880">
        <v>-2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1</v>
      </c>
      <c r="AC1880">
        <f t="shared" si="165"/>
        <v>0.60007701539175384</v>
      </c>
      <c r="AD1880">
        <f t="shared" si="168"/>
        <v>0.64567392593603867</v>
      </c>
      <c r="AE1880">
        <f t="shared" si="169"/>
        <v>0.35432607406396133</v>
      </c>
    </row>
    <row r="1881" spans="1:31" x14ac:dyDescent="0.35">
      <c r="A1881">
        <v>8346</v>
      </c>
      <c r="B1881">
        <v>2</v>
      </c>
      <c r="C1881">
        <v>1</v>
      </c>
      <c r="D1881">
        <v>30000</v>
      </c>
      <c r="E1881">
        <f t="shared" si="166"/>
        <v>0</v>
      </c>
      <c r="F1881">
        <f t="shared" si="167"/>
        <v>1</v>
      </c>
      <c r="G1881">
        <v>1</v>
      </c>
      <c r="H1881">
        <v>1</v>
      </c>
      <c r="I1881">
        <v>35</v>
      </c>
      <c r="J1881">
        <v>2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27703</v>
      </c>
      <c r="Q1881">
        <v>28743</v>
      </c>
      <c r="R1881">
        <v>27048</v>
      </c>
      <c r="S1881">
        <v>26592</v>
      </c>
      <c r="T1881">
        <v>23874</v>
      </c>
      <c r="U1881">
        <v>23293</v>
      </c>
      <c r="V1881">
        <v>1500</v>
      </c>
      <c r="W1881">
        <v>1356</v>
      </c>
      <c r="X1881">
        <v>900</v>
      </c>
      <c r="Y1881">
        <v>1000</v>
      </c>
      <c r="Z1881">
        <v>1100</v>
      </c>
      <c r="AA1881">
        <v>664</v>
      </c>
      <c r="AB1881">
        <v>1</v>
      </c>
      <c r="AC1881">
        <f t="shared" si="165"/>
        <v>1.1187269611616315</v>
      </c>
      <c r="AD1881">
        <f t="shared" si="168"/>
        <v>0.7537525044718103</v>
      </c>
      <c r="AE1881">
        <f t="shared" si="169"/>
        <v>0.2462474955281897</v>
      </c>
    </row>
    <row r="1882" spans="1:31" x14ac:dyDescent="0.35">
      <c r="A1882">
        <v>8349</v>
      </c>
      <c r="B1882">
        <v>2</v>
      </c>
      <c r="C1882">
        <v>1</v>
      </c>
      <c r="D1882">
        <v>50000</v>
      </c>
      <c r="E1882">
        <f t="shared" si="166"/>
        <v>0</v>
      </c>
      <c r="F1882">
        <f t="shared" si="167"/>
        <v>1</v>
      </c>
      <c r="G1882">
        <v>2</v>
      </c>
      <c r="H1882">
        <v>1</v>
      </c>
      <c r="I1882">
        <v>53</v>
      </c>
      <c r="J1882">
        <v>0</v>
      </c>
      <c r="K1882">
        <v>0</v>
      </c>
      <c r="L1882">
        <v>2</v>
      </c>
      <c r="M1882">
        <v>0</v>
      </c>
      <c r="N1882">
        <v>0</v>
      </c>
      <c r="O1882">
        <v>0</v>
      </c>
      <c r="P1882">
        <v>13868</v>
      </c>
      <c r="Q1882">
        <v>14307</v>
      </c>
      <c r="R1882">
        <v>14762</v>
      </c>
      <c r="S1882">
        <v>15232</v>
      </c>
      <c r="T1882">
        <v>16988</v>
      </c>
      <c r="U1882">
        <v>17912</v>
      </c>
      <c r="V1882">
        <v>2000</v>
      </c>
      <c r="W1882">
        <v>1000</v>
      </c>
      <c r="X1882">
        <v>1000</v>
      </c>
      <c r="Y1882">
        <v>2000</v>
      </c>
      <c r="Z1882">
        <v>1200</v>
      </c>
      <c r="AA1882">
        <v>2000</v>
      </c>
      <c r="AB1882">
        <v>1</v>
      </c>
      <c r="AC1882">
        <f t="shared" si="165"/>
        <v>0.24147417079479488</v>
      </c>
      <c r="AD1882">
        <f t="shared" si="168"/>
        <v>0.56007690344337357</v>
      </c>
      <c r="AE1882">
        <f t="shared" si="169"/>
        <v>0.43992309655662643</v>
      </c>
    </row>
    <row r="1883" spans="1:31" x14ac:dyDescent="0.35">
      <c r="A1883">
        <v>8362</v>
      </c>
      <c r="B1883">
        <v>1</v>
      </c>
      <c r="C1883">
        <v>1</v>
      </c>
      <c r="D1883">
        <v>20000</v>
      </c>
      <c r="E1883">
        <f t="shared" si="166"/>
        <v>1</v>
      </c>
      <c r="F1883">
        <f t="shared" si="167"/>
        <v>0</v>
      </c>
      <c r="G1883">
        <v>2</v>
      </c>
      <c r="H1883">
        <v>1</v>
      </c>
      <c r="I1883">
        <v>32</v>
      </c>
      <c r="J1883">
        <v>0</v>
      </c>
      <c r="K1883">
        <v>0</v>
      </c>
      <c r="L1883">
        <v>2</v>
      </c>
      <c r="M1883">
        <v>0</v>
      </c>
      <c r="N1883">
        <v>0</v>
      </c>
      <c r="O1883">
        <v>0</v>
      </c>
      <c r="P1883">
        <v>19468</v>
      </c>
      <c r="Q1883">
        <v>20844</v>
      </c>
      <c r="R1883">
        <v>19362</v>
      </c>
      <c r="S1883">
        <v>19402</v>
      </c>
      <c r="T1883">
        <v>19607</v>
      </c>
      <c r="U1883">
        <v>19821</v>
      </c>
      <c r="V1883">
        <v>3000</v>
      </c>
      <c r="W1883">
        <v>0</v>
      </c>
      <c r="X1883">
        <v>850</v>
      </c>
      <c r="Y1883">
        <v>920</v>
      </c>
      <c r="Z1883">
        <v>750</v>
      </c>
      <c r="AA1883">
        <v>300</v>
      </c>
      <c r="AB1883">
        <v>1</v>
      </c>
      <c r="AC1883">
        <f t="shared" si="165"/>
        <v>0.15627553172594663</v>
      </c>
      <c r="AD1883">
        <f t="shared" si="168"/>
        <v>0.53898956481250926</v>
      </c>
      <c r="AE1883">
        <f t="shared" si="169"/>
        <v>0.46101043518749074</v>
      </c>
    </row>
    <row r="1884" spans="1:31" x14ac:dyDescent="0.35">
      <c r="A1884">
        <v>8363</v>
      </c>
      <c r="B1884">
        <v>2</v>
      </c>
      <c r="C1884">
        <v>1</v>
      </c>
      <c r="D1884">
        <v>50000</v>
      </c>
      <c r="E1884">
        <f t="shared" si="166"/>
        <v>0</v>
      </c>
      <c r="F1884">
        <f t="shared" si="167"/>
        <v>1</v>
      </c>
      <c r="G1884">
        <v>3</v>
      </c>
      <c r="H1884">
        <v>1</v>
      </c>
      <c r="I1884">
        <v>52</v>
      </c>
      <c r="J1884">
        <v>0</v>
      </c>
      <c r="K1884">
        <v>0</v>
      </c>
      <c r="L1884">
        <v>2</v>
      </c>
      <c r="M1884">
        <v>-1</v>
      </c>
      <c r="N1884">
        <v>0</v>
      </c>
      <c r="O1884">
        <v>0</v>
      </c>
      <c r="P1884">
        <v>22916</v>
      </c>
      <c r="Q1884">
        <v>13238</v>
      </c>
      <c r="R1884">
        <v>346</v>
      </c>
      <c r="S1884">
        <v>14580</v>
      </c>
      <c r="T1884">
        <v>11231</v>
      </c>
      <c r="U1884">
        <v>10804</v>
      </c>
      <c r="V1884">
        <v>1656</v>
      </c>
      <c r="W1884">
        <v>0</v>
      </c>
      <c r="X1884">
        <v>14580</v>
      </c>
      <c r="Y1884">
        <v>500</v>
      </c>
      <c r="Z1884">
        <v>458</v>
      </c>
      <c r="AA1884">
        <v>873</v>
      </c>
      <c r="AB1884">
        <v>1</v>
      </c>
      <c r="AC1884">
        <f t="shared" si="165"/>
        <v>6.099307167322103E-2</v>
      </c>
      <c r="AD1884">
        <f t="shared" si="168"/>
        <v>0.51524354251647264</v>
      </c>
      <c r="AE1884">
        <f t="shared" si="169"/>
        <v>0.48475645748352736</v>
      </c>
    </row>
    <row r="1885" spans="1:31" x14ac:dyDescent="0.35">
      <c r="A1885">
        <v>8369</v>
      </c>
      <c r="B1885">
        <v>1</v>
      </c>
      <c r="C1885">
        <v>1</v>
      </c>
      <c r="D1885">
        <v>50000</v>
      </c>
      <c r="E1885">
        <f t="shared" si="166"/>
        <v>1</v>
      </c>
      <c r="F1885">
        <f t="shared" si="167"/>
        <v>0</v>
      </c>
      <c r="G1885">
        <v>2</v>
      </c>
      <c r="H1885">
        <v>2</v>
      </c>
      <c r="I1885">
        <v>27</v>
      </c>
      <c r="J1885">
        <v>2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48387</v>
      </c>
      <c r="Q1885">
        <v>47637</v>
      </c>
      <c r="R1885">
        <v>48479</v>
      </c>
      <c r="S1885">
        <v>18616</v>
      </c>
      <c r="T1885">
        <v>19196</v>
      </c>
      <c r="U1885">
        <v>17906</v>
      </c>
      <c r="V1885">
        <v>2300</v>
      </c>
      <c r="W1885">
        <v>2100</v>
      </c>
      <c r="X1885">
        <v>1000</v>
      </c>
      <c r="Y1885">
        <v>1000</v>
      </c>
      <c r="Z1885">
        <v>1000</v>
      </c>
      <c r="AA1885">
        <v>680</v>
      </c>
      <c r="AB1885">
        <v>1</v>
      </c>
      <c r="AC1885">
        <f t="shared" si="165"/>
        <v>1.1966108343341118</v>
      </c>
      <c r="AD1885">
        <f t="shared" si="168"/>
        <v>0.76792132115027845</v>
      </c>
      <c r="AE1885">
        <f t="shared" si="169"/>
        <v>0.23207867884972155</v>
      </c>
    </row>
    <row r="1886" spans="1:31" x14ac:dyDescent="0.35">
      <c r="A1886">
        <v>8371</v>
      </c>
      <c r="B1886">
        <v>1</v>
      </c>
      <c r="C1886">
        <v>1</v>
      </c>
      <c r="D1886">
        <v>80000</v>
      </c>
      <c r="E1886">
        <f t="shared" si="166"/>
        <v>1</v>
      </c>
      <c r="F1886">
        <f t="shared" si="167"/>
        <v>0</v>
      </c>
      <c r="G1886">
        <v>2</v>
      </c>
      <c r="H1886">
        <v>2</v>
      </c>
      <c r="I1886">
        <v>53</v>
      </c>
      <c r="J1886">
        <v>3</v>
      </c>
      <c r="K1886">
        <v>2</v>
      </c>
      <c r="L1886">
        <v>0</v>
      </c>
      <c r="M1886">
        <v>0</v>
      </c>
      <c r="N1886">
        <v>0</v>
      </c>
      <c r="O1886">
        <v>0</v>
      </c>
      <c r="P1886">
        <v>35637</v>
      </c>
      <c r="Q1886">
        <v>34783</v>
      </c>
      <c r="R1886">
        <v>36198</v>
      </c>
      <c r="S1886">
        <v>37094</v>
      </c>
      <c r="T1886">
        <v>38489</v>
      </c>
      <c r="U1886">
        <v>40341</v>
      </c>
      <c r="V1886">
        <v>0</v>
      </c>
      <c r="W1886">
        <v>2000</v>
      </c>
      <c r="X1886">
        <v>1500</v>
      </c>
      <c r="Y1886">
        <v>2000</v>
      </c>
      <c r="Z1886">
        <v>2500</v>
      </c>
      <c r="AA1886">
        <v>2000</v>
      </c>
      <c r="AB1886">
        <v>1</v>
      </c>
      <c r="AC1886">
        <f t="shared" si="165"/>
        <v>2.3317420927312673</v>
      </c>
      <c r="AD1886">
        <f t="shared" si="168"/>
        <v>0.91147200837859677</v>
      </c>
      <c r="AE1886">
        <f t="shared" si="169"/>
        <v>8.8527991621403235E-2</v>
      </c>
    </row>
    <row r="1887" spans="1:31" x14ac:dyDescent="0.35">
      <c r="A1887">
        <v>8378</v>
      </c>
      <c r="B1887">
        <v>2</v>
      </c>
      <c r="C1887">
        <v>1</v>
      </c>
      <c r="D1887" s="1">
        <v>100000</v>
      </c>
      <c r="E1887">
        <f t="shared" si="166"/>
        <v>0</v>
      </c>
      <c r="F1887">
        <f t="shared" si="167"/>
        <v>1</v>
      </c>
      <c r="G1887">
        <v>3</v>
      </c>
      <c r="H1887">
        <v>1</v>
      </c>
      <c r="I1887">
        <v>53</v>
      </c>
      <c r="J1887">
        <v>1</v>
      </c>
      <c r="K1887">
        <v>-2</v>
      </c>
      <c r="L1887">
        <v>-2</v>
      </c>
      <c r="M1887">
        <v>-2</v>
      </c>
      <c r="N1887">
        <v>-2</v>
      </c>
      <c r="O1887">
        <v>-2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1</v>
      </c>
      <c r="AC1887">
        <f t="shared" si="165"/>
        <v>3.3333979850726223</v>
      </c>
      <c r="AD1887">
        <f t="shared" si="168"/>
        <v>0.96555695450343382</v>
      </c>
      <c r="AE1887">
        <f t="shared" si="169"/>
        <v>3.4443045496566183E-2</v>
      </c>
    </row>
    <row r="1888" spans="1:31" x14ac:dyDescent="0.35">
      <c r="A1888">
        <v>8384</v>
      </c>
      <c r="B1888">
        <v>1</v>
      </c>
      <c r="C1888">
        <v>1</v>
      </c>
      <c r="D1888">
        <v>310000</v>
      </c>
      <c r="E1888">
        <f t="shared" si="166"/>
        <v>1</v>
      </c>
      <c r="F1888">
        <f t="shared" si="167"/>
        <v>0</v>
      </c>
      <c r="G1888">
        <v>1</v>
      </c>
      <c r="H1888">
        <v>1</v>
      </c>
      <c r="I1888">
        <v>34</v>
      </c>
      <c r="J1888">
        <v>-1</v>
      </c>
      <c r="K1888">
        <v>-1</v>
      </c>
      <c r="L1888">
        <v>-2</v>
      </c>
      <c r="M1888">
        <v>-1</v>
      </c>
      <c r="N1888">
        <v>-1</v>
      </c>
      <c r="O1888">
        <v>0</v>
      </c>
      <c r="P1888">
        <v>493</v>
      </c>
      <c r="Q1888">
        <v>-7</v>
      </c>
      <c r="R1888">
        <v>-7</v>
      </c>
      <c r="S1888">
        <v>500</v>
      </c>
      <c r="T1888">
        <v>736</v>
      </c>
      <c r="U1888">
        <v>739</v>
      </c>
      <c r="V1888">
        <v>0</v>
      </c>
      <c r="W1888">
        <v>0</v>
      </c>
      <c r="X1888">
        <v>507</v>
      </c>
      <c r="Y1888">
        <v>736</v>
      </c>
      <c r="Z1888">
        <v>3</v>
      </c>
      <c r="AA1888">
        <v>797</v>
      </c>
      <c r="AB1888">
        <v>1</v>
      </c>
      <c r="AC1888">
        <f t="shared" si="165"/>
        <v>8.6913629800902573E-2</v>
      </c>
      <c r="AD1888">
        <f t="shared" si="168"/>
        <v>0.52171473978011518</v>
      </c>
      <c r="AE1888">
        <f t="shared" si="169"/>
        <v>0.47828526021988482</v>
      </c>
    </row>
    <row r="1889" spans="1:31" x14ac:dyDescent="0.35">
      <c r="A1889">
        <v>8389</v>
      </c>
      <c r="B1889">
        <v>1</v>
      </c>
      <c r="C1889">
        <v>1</v>
      </c>
      <c r="D1889">
        <v>180000</v>
      </c>
      <c r="E1889">
        <f t="shared" si="166"/>
        <v>1</v>
      </c>
      <c r="F1889">
        <f t="shared" si="167"/>
        <v>0</v>
      </c>
      <c r="G1889">
        <v>2</v>
      </c>
      <c r="H1889">
        <v>1</v>
      </c>
      <c r="I1889">
        <v>30</v>
      </c>
      <c r="J1889">
        <v>-1</v>
      </c>
      <c r="K1889">
        <v>-1</v>
      </c>
      <c r="L1889">
        <v>-1</v>
      </c>
      <c r="M1889">
        <v>-1</v>
      </c>
      <c r="N1889">
        <v>0</v>
      </c>
      <c r="O1889">
        <v>-1</v>
      </c>
      <c r="P1889">
        <v>375</v>
      </c>
      <c r="Q1889">
        <v>375</v>
      </c>
      <c r="R1889">
        <v>375</v>
      </c>
      <c r="S1889">
        <v>750</v>
      </c>
      <c r="T1889">
        <v>375</v>
      </c>
      <c r="U1889">
        <v>399</v>
      </c>
      <c r="V1889">
        <v>375</v>
      </c>
      <c r="W1889">
        <v>375</v>
      </c>
      <c r="X1889">
        <v>750</v>
      </c>
      <c r="Y1889">
        <v>0</v>
      </c>
      <c r="Z1889">
        <v>399</v>
      </c>
      <c r="AA1889">
        <v>399</v>
      </c>
      <c r="AB1889">
        <v>1</v>
      </c>
      <c r="AC1889">
        <f t="shared" si="165"/>
        <v>-0.50102719280368724</v>
      </c>
      <c r="AD1889">
        <f t="shared" si="168"/>
        <v>0.37729930505834097</v>
      </c>
      <c r="AE1889">
        <f t="shared" si="169"/>
        <v>0.62270069494165903</v>
      </c>
    </row>
    <row r="1890" spans="1:31" x14ac:dyDescent="0.35">
      <c r="A1890">
        <v>8391</v>
      </c>
      <c r="B1890">
        <v>1</v>
      </c>
      <c r="C1890">
        <v>1</v>
      </c>
      <c r="D1890">
        <v>30000</v>
      </c>
      <c r="E1890">
        <f t="shared" si="166"/>
        <v>1</v>
      </c>
      <c r="F1890">
        <f t="shared" si="167"/>
        <v>0</v>
      </c>
      <c r="G1890">
        <v>1</v>
      </c>
      <c r="H1890">
        <v>2</v>
      </c>
      <c r="I1890">
        <v>24</v>
      </c>
      <c r="J1890">
        <v>2</v>
      </c>
      <c r="K1890">
        <v>2</v>
      </c>
      <c r="L1890">
        <v>0</v>
      </c>
      <c r="M1890">
        <v>0</v>
      </c>
      <c r="N1890">
        <v>0</v>
      </c>
      <c r="O1890">
        <v>0</v>
      </c>
      <c r="P1890">
        <v>16035</v>
      </c>
      <c r="Q1890">
        <v>15493</v>
      </c>
      <c r="R1890">
        <v>16197</v>
      </c>
      <c r="S1890">
        <v>16669</v>
      </c>
      <c r="T1890">
        <v>16865</v>
      </c>
      <c r="U1890">
        <v>17199</v>
      </c>
      <c r="V1890">
        <v>0</v>
      </c>
      <c r="W1890">
        <v>1270</v>
      </c>
      <c r="X1890">
        <v>742</v>
      </c>
      <c r="Y1890">
        <v>613</v>
      </c>
      <c r="Z1890">
        <v>615</v>
      </c>
      <c r="AA1890">
        <v>646</v>
      </c>
      <c r="AB1890">
        <v>1</v>
      </c>
      <c r="AC1890">
        <f t="shared" si="165"/>
        <v>-0.13376471273029558</v>
      </c>
      <c r="AD1890">
        <f t="shared" si="168"/>
        <v>0.46660859633668134</v>
      </c>
      <c r="AE1890">
        <f t="shared" si="169"/>
        <v>0.53339140366331872</v>
      </c>
    </row>
    <row r="1891" spans="1:31" x14ac:dyDescent="0.35">
      <c r="A1891">
        <v>8393</v>
      </c>
      <c r="B1891">
        <v>1</v>
      </c>
      <c r="C1891">
        <v>1</v>
      </c>
      <c r="D1891" s="1">
        <v>500000</v>
      </c>
      <c r="E1891">
        <f t="shared" si="166"/>
        <v>1</v>
      </c>
      <c r="F1891">
        <f t="shared" si="167"/>
        <v>0</v>
      </c>
      <c r="G1891">
        <v>2</v>
      </c>
      <c r="H1891">
        <v>2</v>
      </c>
      <c r="I1891">
        <v>32</v>
      </c>
      <c r="J1891">
        <v>-1</v>
      </c>
      <c r="K1891">
        <v>-1</v>
      </c>
      <c r="L1891">
        <v>0</v>
      </c>
      <c r="M1891">
        <v>0</v>
      </c>
      <c r="N1891">
        <v>0</v>
      </c>
      <c r="O1891">
        <v>-1</v>
      </c>
      <c r="P1891">
        <v>264</v>
      </c>
      <c r="Q1891">
        <v>286</v>
      </c>
      <c r="R1891">
        <v>550</v>
      </c>
      <c r="S1891">
        <v>286</v>
      </c>
      <c r="T1891">
        <v>22</v>
      </c>
      <c r="U1891">
        <v>14454</v>
      </c>
      <c r="V1891">
        <v>286</v>
      </c>
      <c r="W1891">
        <v>528</v>
      </c>
      <c r="X1891">
        <v>0</v>
      </c>
      <c r="Y1891">
        <v>128</v>
      </c>
      <c r="Z1891">
        <v>15239</v>
      </c>
      <c r="AA1891" s="1">
        <v>100000</v>
      </c>
      <c r="AB1891">
        <v>1</v>
      </c>
      <c r="AC1891">
        <f t="shared" si="165"/>
        <v>-1.8859995957271634</v>
      </c>
      <c r="AD1891">
        <f t="shared" si="168"/>
        <v>0.13170126621243403</v>
      </c>
      <c r="AE1891">
        <f t="shared" si="169"/>
        <v>0.86829873378756595</v>
      </c>
    </row>
    <row r="1892" spans="1:31" x14ac:dyDescent="0.35">
      <c r="A1892">
        <v>8409</v>
      </c>
      <c r="B1892">
        <v>1</v>
      </c>
      <c r="C1892">
        <v>1</v>
      </c>
      <c r="D1892">
        <v>50000</v>
      </c>
      <c r="E1892">
        <f t="shared" si="166"/>
        <v>1</v>
      </c>
      <c r="F1892">
        <f t="shared" si="167"/>
        <v>0</v>
      </c>
      <c r="G1892">
        <v>3</v>
      </c>
      <c r="H1892">
        <v>1</v>
      </c>
      <c r="I1892">
        <v>3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50545</v>
      </c>
      <c r="Q1892">
        <v>49502</v>
      </c>
      <c r="R1892">
        <v>46418</v>
      </c>
      <c r="S1892">
        <v>19980</v>
      </c>
      <c r="T1892">
        <v>19751</v>
      </c>
      <c r="U1892">
        <v>20477</v>
      </c>
      <c r="V1892">
        <v>2603</v>
      </c>
      <c r="W1892">
        <v>1621</v>
      </c>
      <c r="X1892">
        <v>1000</v>
      </c>
      <c r="Y1892">
        <v>1000</v>
      </c>
      <c r="Z1892">
        <v>1204</v>
      </c>
      <c r="AA1892">
        <v>1000</v>
      </c>
      <c r="AB1892">
        <v>1</v>
      </c>
      <c r="AC1892">
        <f t="shared" si="165"/>
        <v>1.278853619330909</v>
      </c>
      <c r="AD1892">
        <f t="shared" si="168"/>
        <v>0.78225457388671771</v>
      </c>
      <c r="AE1892">
        <f t="shared" si="169"/>
        <v>0.21774542611328229</v>
      </c>
    </row>
    <row r="1893" spans="1:31" x14ac:dyDescent="0.35">
      <c r="A1893">
        <v>8411</v>
      </c>
      <c r="B1893">
        <v>2</v>
      </c>
      <c r="C1893">
        <v>1</v>
      </c>
      <c r="D1893">
        <v>160000</v>
      </c>
      <c r="E1893">
        <f t="shared" si="166"/>
        <v>0</v>
      </c>
      <c r="F1893">
        <f t="shared" si="167"/>
        <v>1</v>
      </c>
      <c r="G1893">
        <v>1</v>
      </c>
      <c r="H1893">
        <v>1</v>
      </c>
      <c r="I1893">
        <v>33</v>
      </c>
      <c r="J1893">
        <v>-1</v>
      </c>
      <c r="K1893">
        <v>-1</v>
      </c>
      <c r="L1893">
        <v>-1</v>
      </c>
      <c r="M1893">
        <v>-1</v>
      </c>
      <c r="N1893">
        <v>-1</v>
      </c>
      <c r="O1893">
        <v>-1</v>
      </c>
      <c r="P1893">
        <v>2355</v>
      </c>
      <c r="Q1893">
        <v>2714</v>
      </c>
      <c r="R1893">
        <v>12094</v>
      </c>
      <c r="S1893">
        <v>2855</v>
      </c>
      <c r="T1893">
        <v>3803</v>
      </c>
      <c r="U1893">
        <v>8911</v>
      </c>
      <c r="V1893">
        <v>2719</v>
      </c>
      <c r="W1893">
        <v>15000</v>
      </c>
      <c r="X1893">
        <v>2855</v>
      </c>
      <c r="Y1893">
        <v>3803</v>
      </c>
      <c r="Z1893">
        <v>8911</v>
      </c>
      <c r="AA1893">
        <v>0</v>
      </c>
      <c r="AB1893">
        <v>1</v>
      </c>
      <c r="AC1893">
        <f t="shared" si="165"/>
        <v>-2.1329011773945941</v>
      </c>
      <c r="AD1893">
        <f t="shared" si="168"/>
        <v>0.10593988761908994</v>
      </c>
      <c r="AE1893">
        <f t="shared" si="169"/>
        <v>0.8940601123809101</v>
      </c>
    </row>
    <row r="1894" spans="1:31" x14ac:dyDescent="0.35">
      <c r="A1894">
        <v>8420</v>
      </c>
      <c r="B1894">
        <v>1</v>
      </c>
      <c r="C1894">
        <v>1</v>
      </c>
      <c r="D1894">
        <v>110000</v>
      </c>
      <c r="E1894">
        <f t="shared" si="166"/>
        <v>1</v>
      </c>
      <c r="F1894">
        <f t="shared" si="167"/>
        <v>0</v>
      </c>
      <c r="G1894">
        <v>2</v>
      </c>
      <c r="H1894">
        <v>1</v>
      </c>
      <c r="I1894">
        <v>46</v>
      </c>
      <c r="J1894">
        <v>0</v>
      </c>
      <c r="K1894">
        <v>0</v>
      </c>
      <c r="L1894">
        <v>0</v>
      </c>
      <c r="M1894">
        <v>0</v>
      </c>
      <c r="N1894">
        <v>2</v>
      </c>
      <c r="O1894">
        <v>0</v>
      </c>
      <c r="P1894">
        <v>44953</v>
      </c>
      <c r="Q1894">
        <v>47315</v>
      </c>
      <c r="R1894">
        <v>46997</v>
      </c>
      <c r="S1894">
        <v>50740</v>
      </c>
      <c r="T1894">
        <v>49115</v>
      </c>
      <c r="U1894">
        <v>49529</v>
      </c>
      <c r="V1894">
        <v>3087</v>
      </c>
      <c r="W1894">
        <v>1769</v>
      </c>
      <c r="X1894">
        <v>4512</v>
      </c>
      <c r="Y1894">
        <v>0</v>
      </c>
      <c r="Z1894">
        <v>1930</v>
      </c>
      <c r="AA1894">
        <v>1601</v>
      </c>
      <c r="AB1894">
        <v>1</v>
      </c>
      <c r="AC1894">
        <f t="shared" si="165"/>
        <v>-0.20526539297636553</v>
      </c>
      <c r="AD1894">
        <f t="shared" si="168"/>
        <v>0.4488630755565845</v>
      </c>
      <c r="AE1894">
        <f t="shared" si="169"/>
        <v>0.55113692444341544</v>
      </c>
    </row>
    <row r="1895" spans="1:31" x14ac:dyDescent="0.35">
      <c r="A1895">
        <v>8440</v>
      </c>
      <c r="B1895">
        <v>2</v>
      </c>
      <c r="C1895">
        <v>1</v>
      </c>
      <c r="D1895">
        <v>130000</v>
      </c>
      <c r="E1895">
        <f t="shared" si="166"/>
        <v>0</v>
      </c>
      <c r="F1895">
        <f t="shared" si="167"/>
        <v>1</v>
      </c>
      <c r="G1895">
        <v>1</v>
      </c>
      <c r="H1895">
        <v>1</v>
      </c>
      <c r="I1895">
        <v>46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147582</v>
      </c>
      <c r="Q1895">
        <v>138996</v>
      </c>
      <c r="R1895">
        <v>140558</v>
      </c>
      <c r="S1895">
        <v>90522</v>
      </c>
      <c r="T1895">
        <v>90917</v>
      </c>
      <c r="U1895">
        <v>92330</v>
      </c>
      <c r="V1895">
        <v>5394</v>
      </c>
      <c r="W1895">
        <v>4229</v>
      </c>
      <c r="X1895">
        <v>3211</v>
      </c>
      <c r="Y1895">
        <v>3297</v>
      </c>
      <c r="Z1895">
        <v>3312</v>
      </c>
      <c r="AA1895">
        <v>3381</v>
      </c>
      <c r="AB1895">
        <v>1</v>
      </c>
      <c r="AC1895">
        <f t="shared" si="165"/>
        <v>-0.23293424798377976</v>
      </c>
      <c r="AD1895">
        <f t="shared" si="168"/>
        <v>0.44202832197263536</v>
      </c>
      <c r="AE1895">
        <f t="shared" si="169"/>
        <v>0.55797167802736469</v>
      </c>
    </row>
    <row r="1896" spans="1:31" x14ac:dyDescent="0.35">
      <c r="A1896">
        <v>8447</v>
      </c>
      <c r="B1896">
        <v>1</v>
      </c>
      <c r="C1896">
        <v>1</v>
      </c>
      <c r="D1896">
        <v>80000</v>
      </c>
      <c r="E1896">
        <f t="shared" si="166"/>
        <v>1</v>
      </c>
      <c r="F1896">
        <f t="shared" si="167"/>
        <v>0</v>
      </c>
      <c r="G1896">
        <v>1</v>
      </c>
      <c r="H1896">
        <v>2</v>
      </c>
      <c r="I1896">
        <v>29</v>
      </c>
      <c r="J1896">
        <v>1</v>
      </c>
      <c r="K1896">
        <v>2</v>
      </c>
      <c r="L1896">
        <v>2</v>
      </c>
      <c r="M1896">
        <v>-2</v>
      </c>
      <c r="N1896">
        <v>-2</v>
      </c>
      <c r="O1896">
        <v>-2</v>
      </c>
      <c r="P1896">
        <v>49373</v>
      </c>
      <c r="Q1896">
        <v>49812</v>
      </c>
      <c r="R1896">
        <v>0</v>
      </c>
      <c r="S1896">
        <v>0</v>
      </c>
      <c r="T1896">
        <v>0</v>
      </c>
      <c r="U1896">
        <v>0</v>
      </c>
      <c r="V1896">
        <v>1980</v>
      </c>
      <c r="W1896">
        <v>19800</v>
      </c>
      <c r="X1896">
        <v>0</v>
      </c>
      <c r="Y1896">
        <v>0</v>
      </c>
      <c r="Z1896">
        <v>0</v>
      </c>
      <c r="AA1896">
        <v>0</v>
      </c>
      <c r="AB1896">
        <v>1</v>
      </c>
      <c r="AC1896">
        <f t="shared" si="165"/>
        <v>-3.9465777019626382</v>
      </c>
      <c r="AD1896">
        <f t="shared" si="168"/>
        <v>1.895449567502408E-2</v>
      </c>
      <c r="AE1896">
        <f t="shared" si="169"/>
        <v>0.98104550432497595</v>
      </c>
    </row>
    <row r="1897" spans="1:31" x14ac:dyDescent="0.35">
      <c r="A1897">
        <v>8448</v>
      </c>
      <c r="B1897">
        <v>2</v>
      </c>
      <c r="C1897">
        <v>1</v>
      </c>
      <c r="D1897">
        <v>70000</v>
      </c>
      <c r="E1897">
        <f t="shared" si="166"/>
        <v>0</v>
      </c>
      <c r="F1897">
        <f t="shared" si="167"/>
        <v>1</v>
      </c>
      <c r="G1897">
        <v>2</v>
      </c>
      <c r="H1897">
        <v>2</v>
      </c>
      <c r="I1897">
        <v>26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23409</v>
      </c>
      <c r="Q1897">
        <v>23174</v>
      </c>
      <c r="R1897">
        <v>26103</v>
      </c>
      <c r="S1897">
        <v>28342</v>
      </c>
      <c r="T1897">
        <v>24894</v>
      </c>
      <c r="U1897">
        <v>25272</v>
      </c>
      <c r="V1897">
        <v>3003</v>
      </c>
      <c r="W1897">
        <v>5106</v>
      </c>
      <c r="X1897">
        <v>4026</v>
      </c>
      <c r="Y1897">
        <v>755</v>
      </c>
      <c r="Z1897">
        <v>1029</v>
      </c>
      <c r="AA1897">
        <v>5303</v>
      </c>
      <c r="AB1897">
        <v>1</v>
      </c>
      <c r="AC1897">
        <f t="shared" si="165"/>
        <v>-1.0700747898858174</v>
      </c>
      <c r="AD1897">
        <f t="shared" si="168"/>
        <v>0.2553888614644621</v>
      </c>
      <c r="AE1897">
        <f t="shared" si="169"/>
        <v>0.74461113853553784</v>
      </c>
    </row>
    <row r="1898" spans="1:31" x14ac:dyDescent="0.35">
      <c r="A1898">
        <v>8453</v>
      </c>
      <c r="B1898">
        <v>1</v>
      </c>
      <c r="C1898">
        <v>1</v>
      </c>
      <c r="D1898">
        <v>20000</v>
      </c>
      <c r="E1898">
        <f t="shared" si="166"/>
        <v>1</v>
      </c>
      <c r="F1898">
        <f t="shared" si="167"/>
        <v>0</v>
      </c>
      <c r="G1898">
        <v>2</v>
      </c>
      <c r="H1898">
        <v>1</v>
      </c>
      <c r="I1898">
        <v>45</v>
      </c>
      <c r="J1898">
        <v>1</v>
      </c>
      <c r="K1898">
        <v>2</v>
      </c>
      <c r="L1898">
        <v>0</v>
      </c>
      <c r="M1898">
        <v>0</v>
      </c>
      <c r="N1898">
        <v>0</v>
      </c>
      <c r="O1898">
        <v>-2</v>
      </c>
      <c r="P1898">
        <v>20011</v>
      </c>
      <c r="Q1898">
        <v>10753</v>
      </c>
      <c r="R1898">
        <v>10853</v>
      </c>
      <c r="S1898">
        <v>10670</v>
      </c>
      <c r="T1898">
        <v>-120</v>
      </c>
      <c r="U1898">
        <v>-120</v>
      </c>
      <c r="V1898">
        <v>0</v>
      </c>
      <c r="W1898">
        <v>10600</v>
      </c>
      <c r="X1898">
        <v>800</v>
      </c>
      <c r="Y1898">
        <v>0</v>
      </c>
      <c r="Z1898">
        <v>0</v>
      </c>
      <c r="AA1898">
        <v>0</v>
      </c>
      <c r="AB1898">
        <v>1</v>
      </c>
      <c r="AC1898">
        <f t="shared" si="165"/>
        <v>-0.10840176194551798</v>
      </c>
      <c r="AD1898">
        <f t="shared" si="168"/>
        <v>0.47292606634138146</v>
      </c>
      <c r="AE1898">
        <f t="shared" si="169"/>
        <v>0.52707393365861854</v>
      </c>
    </row>
    <row r="1899" spans="1:31" x14ac:dyDescent="0.35">
      <c r="A1899">
        <v>8454</v>
      </c>
      <c r="B1899">
        <v>2</v>
      </c>
      <c r="C1899">
        <v>1</v>
      </c>
      <c r="D1899">
        <v>350000</v>
      </c>
      <c r="E1899">
        <f t="shared" si="166"/>
        <v>0</v>
      </c>
      <c r="F1899">
        <f t="shared" si="167"/>
        <v>1</v>
      </c>
      <c r="G1899">
        <v>1</v>
      </c>
      <c r="H1899">
        <v>2</v>
      </c>
      <c r="I1899">
        <v>33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314994</v>
      </c>
      <c r="Q1899">
        <v>322472</v>
      </c>
      <c r="R1899">
        <v>244792</v>
      </c>
      <c r="S1899">
        <v>140218</v>
      </c>
      <c r="T1899">
        <v>181571</v>
      </c>
      <c r="U1899">
        <v>167905</v>
      </c>
      <c r="V1899">
        <v>12695</v>
      </c>
      <c r="W1899">
        <v>9790</v>
      </c>
      <c r="X1899">
        <v>5302</v>
      </c>
      <c r="Y1899">
        <v>95621</v>
      </c>
      <c r="Z1899">
        <v>11920</v>
      </c>
      <c r="AA1899">
        <v>6107</v>
      </c>
      <c r="AB1899">
        <v>1</v>
      </c>
      <c r="AC1899">
        <f t="shared" si="165"/>
        <v>-4.0592741148014504</v>
      </c>
      <c r="AD1899">
        <f t="shared" si="168"/>
        <v>1.6968639542415401E-2</v>
      </c>
      <c r="AE1899">
        <f t="shared" si="169"/>
        <v>0.98303136045758455</v>
      </c>
    </row>
    <row r="1900" spans="1:31" x14ac:dyDescent="0.35">
      <c r="A1900">
        <v>8455</v>
      </c>
      <c r="B1900">
        <v>2</v>
      </c>
      <c r="C1900">
        <v>1</v>
      </c>
      <c r="D1900">
        <v>80000</v>
      </c>
      <c r="E1900">
        <f t="shared" si="166"/>
        <v>0</v>
      </c>
      <c r="F1900">
        <f t="shared" si="167"/>
        <v>1</v>
      </c>
      <c r="G1900">
        <v>1</v>
      </c>
      <c r="H1900">
        <v>2</v>
      </c>
      <c r="I1900">
        <v>29</v>
      </c>
      <c r="J1900">
        <v>1</v>
      </c>
      <c r="K1900">
        <v>-2</v>
      </c>
      <c r="L1900">
        <v>-1</v>
      </c>
      <c r="M1900">
        <v>0</v>
      </c>
      <c r="N1900">
        <v>-1</v>
      </c>
      <c r="O1900">
        <v>-1</v>
      </c>
      <c r="P1900">
        <v>0</v>
      </c>
      <c r="Q1900">
        <v>0</v>
      </c>
      <c r="R1900">
        <v>8061</v>
      </c>
      <c r="S1900">
        <v>8061</v>
      </c>
      <c r="T1900">
        <v>9390</v>
      </c>
      <c r="U1900">
        <v>4337</v>
      </c>
      <c r="V1900">
        <v>0</v>
      </c>
      <c r="W1900">
        <v>8061</v>
      </c>
      <c r="X1900">
        <v>0</v>
      </c>
      <c r="Y1900">
        <v>9390</v>
      </c>
      <c r="Z1900">
        <v>4500</v>
      </c>
      <c r="AA1900">
        <v>0</v>
      </c>
      <c r="AB1900">
        <v>1</v>
      </c>
      <c r="AC1900">
        <f t="shared" si="165"/>
        <v>0.21858405160080074</v>
      </c>
      <c r="AD1900">
        <f t="shared" si="168"/>
        <v>0.55442946986429176</v>
      </c>
      <c r="AE1900">
        <f t="shared" si="169"/>
        <v>0.44557053013570824</v>
      </c>
    </row>
    <row r="1901" spans="1:31" x14ac:dyDescent="0.35">
      <c r="A1901">
        <v>8456</v>
      </c>
      <c r="B1901">
        <v>1</v>
      </c>
      <c r="C1901">
        <v>1</v>
      </c>
      <c r="D1901">
        <v>150000</v>
      </c>
      <c r="E1901">
        <f t="shared" si="166"/>
        <v>1</v>
      </c>
      <c r="F1901">
        <f t="shared" si="167"/>
        <v>0</v>
      </c>
      <c r="G1901">
        <v>3</v>
      </c>
      <c r="H1901">
        <v>1</v>
      </c>
      <c r="I1901">
        <v>35</v>
      </c>
      <c r="J1901">
        <v>2</v>
      </c>
      <c r="K1901">
        <v>2</v>
      </c>
      <c r="L1901">
        <v>2</v>
      </c>
      <c r="M1901">
        <v>0</v>
      </c>
      <c r="N1901">
        <v>0</v>
      </c>
      <c r="O1901">
        <v>0</v>
      </c>
      <c r="P1901">
        <v>135215</v>
      </c>
      <c r="Q1901">
        <v>137863</v>
      </c>
      <c r="R1901">
        <v>130622</v>
      </c>
      <c r="S1901">
        <v>126063</v>
      </c>
      <c r="T1901">
        <v>118836</v>
      </c>
      <c r="U1901">
        <v>116865</v>
      </c>
      <c r="V1901">
        <v>6000</v>
      </c>
      <c r="W1901">
        <v>30</v>
      </c>
      <c r="X1901">
        <v>5050</v>
      </c>
      <c r="Y1901">
        <v>5025</v>
      </c>
      <c r="Z1901">
        <v>5000</v>
      </c>
      <c r="AA1901">
        <v>3000</v>
      </c>
      <c r="AB1901">
        <v>1</v>
      </c>
      <c r="AC1901">
        <f t="shared" si="165"/>
        <v>2.1587375608314319</v>
      </c>
      <c r="AD1901">
        <f t="shared" si="168"/>
        <v>0.89648245071044408</v>
      </c>
      <c r="AE1901">
        <f t="shared" si="169"/>
        <v>0.10351754928955592</v>
      </c>
    </row>
    <row r="1902" spans="1:31" x14ac:dyDescent="0.35">
      <c r="A1902">
        <v>8460</v>
      </c>
      <c r="B1902">
        <v>2</v>
      </c>
      <c r="C1902">
        <v>1</v>
      </c>
      <c r="D1902">
        <v>50000</v>
      </c>
      <c r="E1902">
        <f t="shared" si="166"/>
        <v>0</v>
      </c>
      <c r="F1902">
        <f t="shared" si="167"/>
        <v>1</v>
      </c>
      <c r="G1902">
        <v>1</v>
      </c>
      <c r="H1902">
        <v>2</v>
      </c>
      <c r="I1902">
        <v>23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-1</v>
      </c>
      <c r="P1902">
        <v>49061</v>
      </c>
      <c r="Q1902">
        <v>47209</v>
      </c>
      <c r="R1902">
        <v>47471</v>
      </c>
      <c r="S1902">
        <v>21571</v>
      </c>
      <c r="T1902">
        <v>19005</v>
      </c>
      <c r="U1902">
        <v>772</v>
      </c>
      <c r="V1902">
        <v>2138</v>
      </c>
      <c r="W1902">
        <v>1400</v>
      </c>
      <c r="X1902">
        <v>431</v>
      </c>
      <c r="Y1902">
        <v>380</v>
      </c>
      <c r="Z1902">
        <v>772</v>
      </c>
      <c r="AA1902">
        <v>8</v>
      </c>
      <c r="AB1902">
        <v>1</v>
      </c>
      <c r="AC1902">
        <f t="shared" si="165"/>
        <v>-1.7167031998814619</v>
      </c>
      <c r="AD1902">
        <f t="shared" si="168"/>
        <v>0.15229629987416618</v>
      </c>
      <c r="AE1902">
        <f t="shared" si="169"/>
        <v>0.84770370012583385</v>
      </c>
    </row>
    <row r="1903" spans="1:31" x14ac:dyDescent="0.35">
      <c r="A1903">
        <v>8467</v>
      </c>
      <c r="B1903">
        <v>1</v>
      </c>
      <c r="C1903">
        <v>1</v>
      </c>
      <c r="D1903">
        <v>140000</v>
      </c>
      <c r="E1903">
        <f t="shared" si="166"/>
        <v>1</v>
      </c>
      <c r="F1903">
        <f t="shared" si="167"/>
        <v>0</v>
      </c>
      <c r="G1903">
        <v>1</v>
      </c>
      <c r="H1903">
        <v>2</v>
      </c>
      <c r="I1903">
        <v>36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74177</v>
      </c>
      <c r="Q1903">
        <v>65336</v>
      </c>
      <c r="R1903">
        <v>53578</v>
      </c>
      <c r="S1903">
        <v>49288</v>
      </c>
      <c r="T1903">
        <v>43870</v>
      </c>
      <c r="U1903">
        <v>44854</v>
      </c>
      <c r="V1903">
        <v>4000</v>
      </c>
      <c r="W1903">
        <v>3500</v>
      </c>
      <c r="X1903">
        <v>2000</v>
      </c>
      <c r="Y1903">
        <v>2500</v>
      </c>
      <c r="Z1903">
        <v>1800</v>
      </c>
      <c r="AA1903">
        <v>2000</v>
      </c>
      <c r="AB1903">
        <v>1</v>
      </c>
      <c r="AC1903">
        <f t="shared" si="165"/>
        <v>-1.1055675075625879</v>
      </c>
      <c r="AD1903">
        <f t="shared" si="168"/>
        <v>0.24869816534156311</v>
      </c>
      <c r="AE1903">
        <f t="shared" si="169"/>
        <v>0.75130183465843692</v>
      </c>
    </row>
    <row r="1904" spans="1:31" x14ac:dyDescent="0.35">
      <c r="A1904">
        <v>8468</v>
      </c>
      <c r="B1904">
        <v>1</v>
      </c>
      <c r="C1904">
        <v>1</v>
      </c>
      <c r="D1904">
        <v>140000</v>
      </c>
      <c r="E1904">
        <f t="shared" si="166"/>
        <v>1</v>
      </c>
      <c r="F1904">
        <f t="shared" si="167"/>
        <v>0</v>
      </c>
      <c r="G1904">
        <v>1</v>
      </c>
      <c r="H1904">
        <v>1</v>
      </c>
      <c r="I1904">
        <v>45</v>
      </c>
      <c r="J1904">
        <v>2</v>
      </c>
      <c r="K1904">
        <v>2</v>
      </c>
      <c r="L1904">
        <v>2</v>
      </c>
      <c r="M1904">
        <v>2</v>
      </c>
      <c r="N1904">
        <v>2</v>
      </c>
      <c r="O1904">
        <v>2</v>
      </c>
      <c r="P1904">
        <v>64393</v>
      </c>
      <c r="Q1904">
        <v>65271</v>
      </c>
      <c r="R1904">
        <v>66606</v>
      </c>
      <c r="S1904">
        <v>64940</v>
      </c>
      <c r="T1904">
        <v>73677</v>
      </c>
      <c r="U1904">
        <v>75316</v>
      </c>
      <c r="V1904">
        <v>2500</v>
      </c>
      <c r="W1904">
        <v>3000</v>
      </c>
      <c r="X1904">
        <v>0</v>
      </c>
      <c r="Y1904">
        <v>10000</v>
      </c>
      <c r="Z1904">
        <v>3000</v>
      </c>
      <c r="AA1904">
        <v>0</v>
      </c>
      <c r="AB1904">
        <v>1</v>
      </c>
      <c r="AC1904">
        <f t="shared" si="165"/>
        <v>0.96524858349450104</v>
      </c>
      <c r="AD1904">
        <f t="shared" si="168"/>
        <v>0.72417142738751306</v>
      </c>
      <c r="AE1904">
        <f t="shared" si="169"/>
        <v>0.27582857261248694</v>
      </c>
    </row>
    <row r="1905" spans="1:31" x14ac:dyDescent="0.35">
      <c r="A1905">
        <v>8469</v>
      </c>
      <c r="B1905">
        <v>1</v>
      </c>
      <c r="C1905">
        <v>1</v>
      </c>
      <c r="D1905">
        <v>50000</v>
      </c>
      <c r="E1905">
        <f t="shared" si="166"/>
        <v>1</v>
      </c>
      <c r="F1905">
        <f t="shared" si="167"/>
        <v>0</v>
      </c>
      <c r="G1905">
        <v>2</v>
      </c>
      <c r="H1905">
        <v>1</v>
      </c>
      <c r="I1905">
        <v>36</v>
      </c>
      <c r="J1905">
        <v>2</v>
      </c>
      <c r="K1905">
        <v>2</v>
      </c>
      <c r="L1905">
        <v>2</v>
      </c>
      <c r="M1905">
        <v>2</v>
      </c>
      <c r="N1905">
        <v>0</v>
      </c>
      <c r="O1905">
        <v>0</v>
      </c>
      <c r="P1905">
        <v>50808</v>
      </c>
      <c r="Q1905">
        <v>48287</v>
      </c>
      <c r="R1905">
        <v>47265</v>
      </c>
      <c r="S1905">
        <v>20840</v>
      </c>
      <c r="T1905">
        <v>19568</v>
      </c>
      <c r="U1905">
        <v>19812</v>
      </c>
      <c r="V1905">
        <v>0</v>
      </c>
      <c r="W1905">
        <v>3259</v>
      </c>
      <c r="X1905">
        <v>0</v>
      </c>
      <c r="Y1905">
        <v>844</v>
      </c>
      <c r="Z1905">
        <v>706</v>
      </c>
      <c r="AA1905">
        <v>677</v>
      </c>
      <c r="AB1905">
        <v>1</v>
      </c>
      <c r="AC1905">
        <f t="shared" si="165"/>
        <v>2.3552228317513388</v>
      </c>
      <c r="AD1905">
        <f t="shared" si="168"/>
        <v>0.9133484716959932</v>
      </c>
      <c r="AE1905">
        <f t="shared" si="169"/>
        <v>8.6651528304006797E-2</v>
      </c>
    </row>
    <row r="1906" spans="1:31" x14ac:dyDescent="0.35">
      <c r="A1906">
        <v>8470</v>
      </c>
      <c r="B1906">
        <v>2</v>
      </c>
      <c r="C1906">
        <v>1</v>
      </c>
      <c r="D1906">
        <v>180000</v>
      </c>
      <c r="E1906">
        <f t="shared" si="166"/>
        <v>0</v>
      </c>
      <c r="F1906">
        <f t="shared" si="167"/>
        <v>1</v>
      </c>
      <c r="G1906">
        <v>2</v>
      </c>
      <c r="H1906">
        <v>1</v>
      </c>
      <c r="I1906">
        <v>37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14704</v>
      </c>
      <c r="Q1906">
        <v>14417</v>
      </c>
      <c r="R1906">
        <v>13387</v>
      </c>
      <c r="S1906">
        <v>9537</v>
      </c>
      <c r="T1906">
        <v>38456</v>
      </c>
      <c r="U1906">
        <v>35947</v>
      </c>
      <c r="V1906">
        <v>1244</v>
      </c>
      <c r="W1906">
        <v>1064</v>
      </c>
      <c r="X1906">
        <v>278</v>
      </c>
      <c r="Y1906">
        <v>31369</v>
      </c>
      <c r="Z1906">
        <v>1268</v>
      </c>
      <c r="AA1906">
        <v>1118</v>
      </c>
      <c r="AB1906">
        <v>1</v>
      </c>
      <c r="AC1906">
        <f t="shared" si="165"/>
        <v>-0.1573873036606514</v>
      </c>
      <c r="AD1906">
        <f t="shared" si="168"/>
        <v>0.46073419430693385</v>
      </c>
      <c r="AE1906">
        <f t="shared" si="169"/>
        <v>0.53926580569306615</v>
      </c>
    </row>
    <row r="1907" spans="1:31" x14ac:dyDescent="0.35">
      <c r="A1907">
        <v>8471</v>
      </c>
      <c r="B1907">
        <v>2</v>
      </c>
      <c r="C1907">
        <v>1</v>
      </c>
      <c r="D1907">
        <v>30000</v>
      </c>
      <c r="E1907">
        <f t="shared" si="166"/>
        <v>0</v>
      </c>
      <c r="F1907">
        <f t="shared" si="167"/>
        <v>1</v>
      </c>
      <c r="G1907">
        <v>2</v>
      </c>
      <c r="H1907">
        <v>2</v>
      </c>
      <c r="I1907">
        <v>23</v>
      </c>
      <c r="J1907">
        <v>4</v>
      </c>
      <c r="K1907">
        <v>3</v>
      </c>
      <c r="L1907">
        <v>2</v>
      </c>
      <c r="M1907">
        <v>2</v>
      </c>
      <c r="N1907">
        <v>3</v>
      </c>
      <c r="O1907">
        <v>2</v>
      </c>
      <c r="P1907">
        <v>15847</v>
      </c>
      <c r="Q1907">
        <v>15308</v>
      </c>
      <c r="R1907">
        <v>15910</v>
      </c>
      <c r="S1907">
        <v>16752</v>
      </c>
      <c r="T1907">
        <v>16197</v>
      </c>
      <c r="U1907">
        <v>16583</v>
      </c>
      <c r="V1907">
        <v>0</v>
      </c>
      <c r="W1907">
        <v>1150</v>
      </c>
      <c r="X1907">
        <v>1400</v>
      </c>
      <c r="Y1907">
        <v>0</v>
      </c>
      <c r="Z1907">
        <v>800</v>
      </c>
      <c r="AA1907">
        <v>0</v>
      </c>
      <c r="AB1907">
        <v>1</v>
      </c>
      <c r="AC1907">
        <f t="shared" si="165"/>
        <v>0.29509421993286583</v>
      </c>
      <c r="AD1907">
        <f t="shared" si="168"/>
        <v>0.57324282237822966</v>
      </c>
      <c r="AE1907">
        <f t="shared" si="169"/>
        <v>0.42675717762177034</v>
      </c>
    </row>
    <row r="1908" spans="1:31" x14ac:dyDescent="0.35">
      <c r="A1908">
        <v>8472</v>
      </c>
      <c r="B1908">
        <v>2</v>
      </c>
      <c r="C1908">
        <v>1</v>
      </c>
      <c r="D1908">
        <v>30000</v>
      </c>
      <c r="E1908">
        <f t="shared" si="166"/>
        <v>0</v>
      </c>
      <c r="F1908">
        <f t="shared" si="167"/>
        <v>1</v>
      </c>
      <c r="G1908">
        <v>2</v>
      </c>
      <c r="H1908">
        <v>2</v>
      </c>
      <c r="I1908">
        <v>22</v>
      </c>
      <c r="J1908">
        <v>2</v>
      </c>
      <c r="K1908">
        <v>0</v>
      </c>
      <c r="L1908">
        <v>0</v>
      </c>
      <c r="M1908">
        <v>0</v>
      </c>
      <c r="N1908">
        <v>0</v>
      </c>
      <c r="O1908">
        <v>3</v>
      </c>
      <c r="P1908">
        <v>18796</v>
      </c>
      <c r="Q1908">
        <v>20489</v>
      </c>
      <c r="R1908">
        <v>22142</v>
      </c>
      <c r="S1908">
        <v>25438</v>
      </c>
      <c r="T1908">
        <v>28453</v>
      </c>
      <c r="U1908">
        <v>27699</v>
      </c>
      <c r="V1908">
        <v>2000</v>
      </c>
      <c r="W1908">
        <v>2000</v>
      </c>
      <c r="X1908">
        <v>4000</v>
      </c>
      <c r="Y1908">
        <v>3600</v>
      </c>
      <c r="Z1908">
        <v>0</v>
      </c>
      <c r="AA1908">
        <v>2200</v>
      </c>
      <c r="AB1908">
        <v>1</v>
      </c>
      <c r="AC1908">
        <f t="shared" si="165"/>
        <v>1.2630559293434647</v>
      </c>
      <c r="AD1908">
        <f t="shared" si="168"/>
        <v>0.77955172040780074</v>
      </c>
      <c r="AE1908">
        <f t="shared" si="169"/>
        <v>0.22044827959219926</v>
      </c>
    </row>
    <row r="1909" spans="1:31" x14ac:dyDescent="0.35">
      <c r="A1909">
        <v>8473</v>
      </c>
      <c r="B1909">
        <v>2</v>
      </c>
      <c r="C1909">
        <v>1</v>
      </c>
      <c r="D1909">
        <v>50000</v>
      </c>
      <c r="E1909">
        <f t="shared" si="166"/>
        <v>0</v>
      </c>
      <c r="F1909">
        <f t="shared" si="167"/>
        <v>1</v>
      </c>
      <c r="G1909">
        <v>1</v>
      </c>
      <c r="H1909">
        <v>1</v>
      </c>
      <c r="I1909">
        <v>25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30479</v>
      </c>
      <c r="Q1909">
        <v>31200</v>
      </c>
      <c r="R1909">
        <v>31817</v>
      </c>
      <c r="S1909">
        <v>29229</v>
      </c>
      <c r="T1909">
        <v>29529</v>
      </c>
      <c r="U1909">
        <v>30053</v>
      </c>
      <c r="V1909">
        <v>1528</v>
      </c>
      <c r="W1909">
        <v>1461</v>
      </c>
      <c r="X1909">
        <v>1030</v>
      </c>
      <c r="Y1909">
        <v>1070</v>
      </c>
      <c r="Z1909">
        <v>1320</v>
      </c>
      <c r="AA1909">
        <v>1212</v>
      </c>
      <c r="AB1909">
        <v>1</v>
      </c>
      <c r="AC1909">
        <f t="shared" si="165"/>
        <v>-0.69663037888986346</v>
      </c>
      <c r="AD1909">
        <f t="shared" si="168"/>
        <v>0.33255973913916587</v>
      </c>
      <c r="AE1909">
        <f t="shared" si="169"/>
        <v>0.66744026086083408</v>
      </c>
    </row>
    <row r="1910" spans="1:31" x14ac:dyDescent="0.35">
      <c r="A1910">
        <v>8492</v>
      </c>
      <c r="B1910">
        <v>1</v>
      </c>
      <c r="C1910">
        <v>1</v>
      </c>
      <c r="D1910">
        <v>120000</v>
      </c>
      <c r="E1910">
        <f t="shared" si="166"/>
        <v>1</v>
      </c>
      <c r="F1910">
        <f t="shared" si="167"/>
        <v>0</v>
      </c>
      <c r="G1910">
        <v>1</v>
      </c>
      <c r="H1910">
        <v>1</v>
      </c>
      <c r="I1910">
        <v>48</v>
      </c>
      <c r="J1910">
        <v>-1</v>
      </c>
      <c r="K1910">
        <v>-1</v>
      </c>
      <c r="L1910">
        <v>-1</v>
      </c>
      <c r="M1910">
        <v>-1</v>
      </c>
      <c r="N1910">
        <v>-1</v>
      </c>
      <c r="O1910">
        <v>-1</v>
      </c>
      <c r="P1910">
        <v>360</v>
      </c>
      <c r="Q1910">
        <v>360</v>
      </c>
      <c r="R1910">
        <v>360</v>
      </c>
      <c r="S1910">
        <v>150</v>
      </c>
      <c r="T1910">
        <v>870</v>
      </c>
      <c r="U1910">
        <v>510</v>
      </c>
      <c r="V1910">
        <v>360</v>
      </c>
      <c r="W1910">
        <v>360</v>
      </c>
      <c r="X1910">
        <v>150</v>
      </c>
      <c r="Y1910">
        <v>870</v>
      </c>
      <c r="Z1910">
        <v>510</v>
      </c>
      <c r="AA1910">
        <v>870</v>
      </c>
      <c r="AB1910">
        <v>1</v>
      </c>
      <c r="AC1910">
        <f t="shared" si="165"/>
        <v>0.14013699036417943</v>
      </c>
      <c r="AD1910">
        <f t="shared" si="168"/>
        <v>0.53497702531954494</v>
      </c>
      <c r="AE1910">
        <f t="shared" si="169"/>
        <v>0.46502297468045506</v>
      </c>
    </row>
    <row r="1911" spans="1:31" x14ac:dyDescent="0.35">
      <c r="A1911">
        <v>8493</v>
      </c>
      <c r="B1911">
        <v>1</v>
      </c>
      <c r="C1911">
        <v>1</v>
      </c>
      <c r="D1911">
        <v>30000</v>
      </c>
      <c r="E1911">
        <f t="shared" si="166"/>
        <v>1</v>
      </c>
      <c r="F1911">
        <f t="shared" si="167"/>
        <v>0</v>
      </c>
      <c r="G1911">
        <v>1</v>
      </c>
      <c r="H1911">
        <v>2</v>
      </c>
      <c r="I1911">
        <v>36</v>
      </c>
      <c r="J1911">
        <v>2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24796</v>
      </c>
      <c r="Q1911">
        <v>26088</v>
      </c>
      <c r="R1911">
        <v>27032</v>
      </c>
      <c r="S1911">
        <v>26723</v>
      </c>
      <c r="T1911">
        <v>23143</v>
      </c>
      <c r="U1911">
        <v>17106</v>
      </c>
      <c r="V1911">
        <v>2000</v>
      </c>
      <c r="W1911">
        <v>1804</v>
      </c>
      <c r="X1911">
        <v>2014</v>
      </c>
      <c r="Y1911">
        <v>1521</v>
      </c>
      <c r="Z1911">
        <v>1204</v>
      </c>
      <c r="AA1911">
        <v>1500</v>
      </c>
      <c r="AB1911">
        <v>1</v>
      </c>
      <c r="AC1911">
        <f t="shared" si="165"/>
        <v>0.88143278042096807</v>
      </c>
      <c r="AD1911">
        <f t="shared" si="168"/>
        <v>0.70711904039109064</v>
      </c>
      <c r="AE1911">
        <f t="shared" si="169"/>
        <v>0.29288095960890936</v>
      </c>
    </row>
    <row r="1912" spans="1:31" x14ac:dyDescent="0.35">
      <c r="A1912">
        <v>8509</v>
      </c>
      <c r="B1912">
        <v>1</v>
      </c>
      <c r="C1912">
        <v>1</v>
      </c>
      <c r="D1912">
        <v>50000</v>
      </c>
      <c r="E1912">
        <f t="shared" si="166"/>
        <v>1</v>
      </c>
      <c r="F1912">
        <f t="shared" si="167"/>
        <v>0</v>
      </c>
      <c r="G1912">
        <v>2</v>
      </c>
      <c r="H1912">
        <v>2</v>
      </c>
      <c r="I1912">
        <v>24</v>
      </c>
      <c r="J1912">
        <v>1</v>
      </c>
      <c r="K1912">
        <v>-2</v>
      </c>
      <c r="L1912">
        <v>-2</v>
      </c>
      <c r="M1912">
        <v>-2</v>
      </c>
      <c r="N1912">
        <v>-2</v>
      </c>
      <c r="O1912">
        <v>-2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1</v>
      </c>
      <c r="AC1912">
        <f t="shared" si="165"/>
        <v>1.3907962647926939</v>
      </c>
      <c r="AD1912">
        <f t="shared" si="168"/>
        <v>0.80071933186392108</v>
      </c>
      <c r="AE1912">
        <f t="shared" si="169"/>
        <v>0.19928066813607892</v>
      </c>
    </row>
    <row r="1913" spans="1:31" x14ac:dyDescent="0.35">
      <c r="A1913">
        <v>8514</v>
      </c>
      <c r="B1913">
        <v>1</v>
      </c>
      <c r="C1913">
        <v>1</v>
      </c>
      <c r="D1913">
        <v>180000</v>
      </c>
      <c r="E1913">
        <f t="shared" si="166"/>
        <v>1</v>
      </c>
      <c r="F1913">
        <f t="shared" si="167"/>
        <v>0</v>
      </c>
      <c r="G1913">
        <v>2</v>
      </c>
      <c r="H1913">
        <v>1</v>
      </c>
      <c r="I1913">
        <v>4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126937</v>
      </c>
      <c r="Q1913">
        <v>109884</v>
      </c>
      <c r="R1913">
        <v>49475</v>
      </c>
      <c r="S1913">
        <v>50840</v>
      </c>
      <c r="T1913">
        <v>50090</v>
      </c>
      <c r="U1913">
        <v>48345</v>
      </c>
      <c r="V1913">
        <v>5000</v>
      </c>
      <c r="W1913">
        <v>2000</v>
      </c>
      <c r="X1913">
        <v>2000</v>
      </c>
      <c r="Y1913">
        <v>2000</v>
      </c>
      <c r="Z1913">
        <v>2000</v>
      </c>
      <c r="AA1913">
        <v>2000</v>
      </c>
      <c r="AB1913">
        <v>1</v>
      </c>
      <c r="AC1913">
        <f t="shared" si="165"/>
        <v>0.1430704087425137</v>
      </c>
      <c r="AD1913">
        <f t="shared" si="168"/>
        <v>0.53570671580154128</v>
      </c>
      <c r="AE1913">
        <f t="shared" si="169"/>
        <v>0.46429328419845872</v>
      </c>
    </row>
    <row r="1914" spans="1:31" x14ac:dyDescent="0.35">
      <c r="A1914">
        <v>8521</v>
      </c>
      <c r="B1914">
        <v>1</v>
      </c>
      <c r="C1914">
        <v>1</v>
      </c>
      <c r="D1914">
        <v>60000</v>
      </c>
      <c r="E1914">
        <f t="shared" si="166"/>
        <v>1</v>
      </c>
      <c r="F1914">
        <f t="shared" si="167"/>
        <v>0</v>
      </c>
      <c r="G1914">
        <v>2</v>
      </c>
      <c r="H1914">
        <v>1</v>
      </c>
      <c r="I1914">
        <v>29</v>
      </c>
      <c r="J1914">
        <v>2</v>
      </c>
      <c r="K1914">
        <v>2</v>
      </c>
      <c r="L1914">
        <v>2</v>
      </c>
      <c r="M1914">
        <v>2</v>
      </c>
      <c r="N1914">
        <v>2</v>
      </c>
      <c r="O1914">
        <v>2</v>
      </c>
      <c r="P1914">
        <v>40587</v>
      </c>
      <c r="Q1914">
        <v>41642</v>
      </c>
      <c r="R1914">
        <v>40673</v>
      </c>
      <c r="S1914">
        <v>43342</v>
      </c>
      <c r="T1914">
        <v>44299</v>
      </c>
      <c r="U1914">
        <v>45222</v>
      </c>
      <c r="V1914">
        <v>2000</v>
      </c>
      <c r="W1914">
        <v>0</v>
      </c>
      <c r="X1914">
        <v>3348</v>
      </c>
      <c r="Y1914">
        <v>1800</v>
      </c>
      <c r="Z1914">
        <v>1800</v>
      </c>
      <c r="AA1914">
        <v>0</v>
      </c>
      <c r="AB1914">
        <v>1</v>
      </c>
      <c r="AC1914">
        <f t="shared" si="165"/>
        <v>1.4721852424944135</v>
      </c>
      <c r="AD1914">
        <f t="shared" si="168"/>
        <v>0.81338930492463524</v>
      </c>
      <c r="AE1914">
        <f t="shared" si="169"/>
        <v>0.18661069507536476</v>
      </c>
    </row>
    <row r="1915" spans="1:31" x14ac:dyDescent="0.35">
      <c r="A1915">
        <v>8524</v>
      </c>
      <c r="B1915">
        <v>1</v>
      </c>
      <c r="C1915">
        <v>1</v>
      </c>
      <c r="D1915">
        <v>40000</v>
      </c>
      <c r="E1915">
        <f t="shared" si="166"/>
        <v>1</v>
      </c>
      <c r="F1915">
        <f t="shared" si="167"/>
        <v>0</v>
      </c>
      <c r="G1915">
        <v>2</v>
      </c>
      <c r="H1915">
        <v>2</v>
      </c>
      <c r="I1915">
        <v>26</v>
      </c>
      <c r="J1915">
        <v>3</v>
      </c>
      <c r="K1915">
        <v>3</v>
      </c>
      <c r="L1915">
        <v>2</v>
      </c>
      <c r="M1915">
        <v>2</v>
      </c>
      <c r="N1915">
        <v>2</v>
      </c>
      <c r="O1915">
        <v>2</v>
      </c>
      <c r="P1915">
        <v>5754</v>
      </c>
      <c r="Q1915">
        <v>6407</v>
      </c>
      <c r="R1915">
        <v>6156</v>
      </c>
      <c r="S1915">
        <v>7146</v>
      </c>
      <c r="T1915">
        <v>7384</v>
      </c>
      <c r="U1915">
        <v>7117</v>
      </c>
      <c r="V1915">
        <v>900</v>
      </c>
      <c r="W1915">
        <v>0</v>
      </c>
      <c r="X1915">
        <v>1100</v>
      </c>
      <c r="Y1915">
        <v>500</v>
      </c>
      <c r="Z1915">
        <v>0</v>
      </c>
      <c r="AA1915">
        <v>708</v>
      </c>
      <c r="AB1915">
        <v>1</v>
      </c>
      <c r="AC1915">
        <f t="shared" si="165"/>
        <v>0.89100290763327405</v>
      </c>
      <c r="AD1915">
        <f t="shared" si="168"/>
        <v>0.70909709412845889</v>
      </c>
      <c r="AE1915">
        <f t="shared" si="169"/>
        <v>0.29090290587154111</v>
      </c>
    </row>
    <row r="1916" spans="1:31" x14ac:dyDescent="0.35">
      <c r="A1916">
        <v>8535</v>
      </c>
      <c r="B1916">
        <v>1</v>
      </c>
      <c r="C1916">
        <v>1</v>
      </c>
      <c r="D1916">
        <v>40000</v>
      </c>
      <c r="E1916">
        <f t="shared" si="166"/>
        <v>1</v>
      </c>
      <c r="F1916">
        <f t="shared" si="167"/>
        <v>0</v>
      </c>
      <c r="G1916">
        <v>3</v>
      </c>
      <c r="H1916">
        <v>2</v>
      </c>
      <c r="I1916">
        <v>49</v>
      </c>
      <c r="J1916">
        <v>2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34470</v>
      </c>
      <c r="Q1916">
        <v>31226</v>
      </c>
      <c r="R1916">
        <v>30321</v>
      </c>
      <c r="S1916">
        <v>30124</v>
      </c>
      <c r="T1916">
        <v>33614</v>
      </c>
      <c r="U1916">
        <v>35665</v>
      </c>
      <c r="V1916">
        <v>2000</v>
      </c>
      <c r="W1916">
        <v>3000</v>
      </c>
      <c r="X1916">
        <v>3000</v>
      </c>
      <c r="Y1916">
        <v>4000</v>
      </c>
      <c r="Z1916">
        <v>3000</v>
      </c>
      <c r="AA1916">
        <v>2000</v>
      </c>
      <c r="AB1916">
        <v>1</v>
      </c>
      <c r="AC1916">
        <f t="shared" si="165"/>
        <v>2.6096607173003039</v>
      </c>
      <c r="AD1916">
        <f t="shared" si="168"/>
        <v>0.93148074494205046</v>
      </c>
      <c r="AE1916">
        <f t="shared" si="169"/>
        <v>6.8519255057949535E-2</v>
      </c>
    </row>
    <row r="1917" spans="1:31" x14ac:dyDescent="0.35">
      <c r="A1917">
        <v>8538</v>
      </c>
      <c r="B1917">
        <v>1</v>
      </c>
      <c r="C1917">
        <v>1</v>
      </c>
      <c r="D1917">
        <v>30000</v>
      </c>
      <c r="E1917">
        <f t="shared" si="166"/>
        <v>1</v>
      </c>
      <c r="F1917">
        <f t="shared" si="167"/>
        <v>0</v>
      </c>
      <c r="G1917">
        <v>1</v>
      </c>
      <c r="H1917">
        <v>2</v>
      </c>
      <c r="I1917">
        <v>26</v>
      </c>
      <c r="J1917">
        <v>2</v>
      </c>
      <c r="K1917">
        <v>2</v>
      </c>
      <c r="L1917">
        <v>0</v>
      </c>
      <c r="M1917">
        <v>0</v>
      </c>
      <c r="N1917">
        <v>0</v>
      </c>
      <c r="O1917">
        <v>0</v>
      </c>
      <c r="P1917">
        <v>7510</v>
      </c>
      <c r="Q1917">
        <v>7247</v>
      </c>
      <c r="R1917">
        <v>8165</v>
      </c>
      <c r="S1917">
        <v>8529</v>
      </c>
      <c r="T1917">
        <v>8743</v>
      </c>
      <c r="U1917">
        <v>8949</v>
      </c>
      <c r="V1917">
        <v>0</v>
      </c>
      <c r="W1917">
        <v>1200</v>
      </c>
      <c r="X1917">
        <v>500</v>
      </c>
      <c r="Y1917">
        <v>500</v>
      </c>
      <c r="Z1917">
        <v>500</v>
      </c>
      <c r="AA1917">
        <v>500</v>
      </c>
      <c r="AB1917">
        <v>1</v>
      </c>
      <c r="AC1917">
        <f t="shared" si="165"/>
        <v>-0.10184054124890395</v>
      </c>
      <c r="AD1917">
        <f t="shared" si="168"/>
        <v>0.47456184686321173</v>
      </c>
      <c r="AE1917">
        <f t="shared" si="169"/>
        <v>0.52543815313678821</v>
      </c>
    </row>
    <row r="1918" spans="1:31" x14ac:dyDescent="0.35">
      <c r="A1918">
        <v>8539</v>
      </c>
      <c r="B1918">
        <v>2</v>
      </c>
      <c r="C1918">
        <v>1</v>
      </c>
      <c r="D1918">
        <v>80000</v>
      </c>
      <c r="E1918">
        <f t="shared" si="166"/>
        <v>0</v>
      </c>
      <c r="F1918">
        <f t="shared" si="167"/>
        <v>1</v>
      </c>
      <c r="G1918">
        <v>3</v>
      </c>
      <c r="H1918">
        <v>2</v>
      </c>
      <c r="I1918">
        <v>52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73056</v>
      </c>
      <c r="Q1918">
        <v>74736</v>
      </c>
      <c r="R1918">
        <v>65581</v>
      </c>
      <c r="S1918">
        <v>63939</v>
      </c>
      <c r="T1918">
        <v>65278</v>
      </c>
      <c r="U1918">
        <v>66578</v>
      </c>
      <c r="V1918">
        <v>2953</v>
      </c>
      <c r="W1918">
        <v>2333</v>
      </c>
      <c r="X1918">
        <v>2288</v>
      </c>
      <c r="Y1918">
        <v>2369</v>
      </c>
      <c r="Z1918">
        <v>2385</v>
      </c>
      <c r="AA1918">
        <v>2458</v>
      </c>
      <c r="AB1918">
        <v>1</v>
      </c>
      <c r="AC1918">
        <f t="shared" si="165"/>
        <v>0.94077912679877096</v>
      </c>
      <c r="AD1918">
        <f t="shared" si="168"/>
        <v>0.71925701052995239</v>
      </c>
      <c r="AE1918">
        <f t="shared" si="169"/>
        <v>0.28074298947004761</v>
      </c>
    </row>
    <row r="1919" spans="1:31" x14ac:dyDescent="0.35">
      <c r="A1919">
        <v>8542</v>
      </c>
      <c r="B1919">
        <v>1</v>
      </c>
      <c r="C1919">
        <v>1</v>
      </c>
      <c r="D1919">
        <v>490000</v>
      </c>
      <c r="E1919">
        <f t="shared" si="166"/>
        <v>1</v>
      </c>
      <c r="F1919">
        <f t="shared" si="167"/>
        <v>0</v>
      </c>
      <c r="G1919">
        <v>1</v>
      </c>
      <c r="H1919">
        <v>1</v>
      </c>
      <c r="I1919">
        <v>50</v>
      </c>
      <c r="J1919">
        <v>-1</v>
      </c>
      <c r="K1919">
        <v>-1</v>
      </c>
      <c r="L1919">
        <v>-1</v>
      </c>
      <c r="M1919">
        <v>-1</v>
      </c>
      <c r="N1919">
        <v>-1</v>
      </c>
      <c r="O1919">
        <v>-1</v>
      </c>
      <c r="P1919">
        <v>17884</v>
      </c>
      <c r="Q1919">
        <v>6836</v>
      </c>
      <c r="R1919">
        <v>4657</v>
      </c>
      <c r="S1919">
        <v>3398</v>
      </c>
      <c r="T1919">
        <v>1476</v>
      </c>
      <c r="U1919">
        <v>1602</v>
      </c>
      <c r="V1919">
        <v>6836</v>
      </c>
      <c r="W1919">
        <v>4657</v>
      </c>
      <c r="X1919">
        <v>3398</v>
      </c>
      <c r="Y1919">
        <v>1476</v>
      </c>
      <c r="Z1919">
        <v>1602</v>
      </c>
      <c r="AA1919">
        <v>7531</v>
      </c>
      <c r="AB1919">
        <v>1</v>
      </c>
      <c r="AC1919">
        <f t="shared" si="165"/>
        <v>-0.86121680591964422</v>
      </c>
      <c r="AD1919">
        <f t="shared" si="168"/>
        <v>0.29708518273359602</v>
      </c>
      <c r="AE1919">
        <f t="shared" si="169"/>
        <v>0.70291481726640392</v>
      </c>
    </row>
    <row r="1920" spans="1:31" x14ac:dyDescent="0.35">
      <c r="A1920">
        <v>8543</v>
      </c>
      <c r="B1920">
        <v>2</v>
      </c>
      <c r="C1920">
        <v>1</v>
      </c>
      <c r="D1920">
        <v>30000</v>
      </c>
      <c r="E1920">
        <f t="shared" si="166"/>
        <v>0</v>
      </c>
      <c r="F1920">
        <f t="shared" si="167"/>
        <v>1</v>
      </c>
      <c r="G1920">
        <v>3</v>
      </c>
      <c r="H1920">
        <v>2</v>
      </c>
      <c r="I1920">
        <v>44</v>
      </c>
      <c r="J1920">
        <v>2</v>
      </c>
      <c r="K1920">
        <v>0</v>
      </c>
      <c r="L1920">
        <v>0</v>
      </c>
      <c r="M1920">
        <v>0</v>
      </c>
      <c r="N1920">
        <v>0</v>
      </c>
      <c r="O1920">
        <v>2</v>
      </c>
      <c r="P1920">
        <v>25039</v>
      </c>
      <c r="Q1920">
        <v>25989</v>
      </c>
      <c r="R1920">
        <v>23078</v>
      </c>
      <c r="S1920">
        <v>23697</v>
      </c>
      <c r="T1920">
        <v>25257</v>
      </c>
      <c r="U1920">
        <v>25595</v>
      </c>
      <c r="V1920">
        <v>1700</v>
      </c>
      <c r="W1920">
        <v>1384</v>
      </c>
      <c r="X1920">
        <v>1003</v>
      </c>
      <c r="Y1920">
        <v>2100</v>
      </c>
      <c r="Z1920">
        <v>900</v>
      </c>
      <c r="AA1920">
        <v>0</v>
      </c>
      <c r="AB1920">
        <v>1</v>
      </c>
      <c r="AC1920">
        <f t="shared" si="165"/>
        <v>2.5669196049456864</v>
      </c>
      <c r="AD1920">
        <f t="shared" si="168"/>
        <v>0.92870199795754571</v>
      </c>
      <c r="AE1920">
        <f t="shared" si="169"/>
        <v>7.1298002042454289E-2</v>
      </c>
    </row>
    <row r="1921" spans="1:31" x14ac:dyDescent="0.35">
      <c r="A1921">
        <v>8545</v>
      </c>
      <c r="B1921">
        <v>1</v>
      </c>
      <c r="C1921">
        <v>1</v>
      </c>
      <c r="D1921">
        <v>450000</v>
      </c>
      <c r="E1921">
        <f t="shared" si="166"/>
        <v>1</v>
      </c>
      <c r="F1921">
        <f t="shared" si="167"/>
        <v>0</v>
      </c>
      <c r="G1921">
        <v>1</v>
      </c>
      <c r="H1921">
        <v>1</v>
      </c>
      <c r="I1921">
        <v>34</v>
      </c>
      <c r="J1921">
        <v>-2</v>
      </c>
      <c r="K1921">
        <v>-2</v>
      </c>
      <c r="L1921">
        <v>-2</v>
      </c>
      <c r="M1921">
        <v>-2</v>
      </c>
      <c r="N1921">
        <v>-2</v>
      </c>
      <c r="O1921">
        <v>-2</v>
      </c>
      <c r="P1921">
        <v>-9</v>
      </c>
      <c r="Q1921">
        <v>1844</v>
      </c>
      <c r="R1921">
        <v>0</v>
      </c>
      <c r="S1921">
        <v>0</v>
      </c>
      <c r="T1921">
        <v>0</v>
      </c>
      <c r="U1921">
        <v>0</v>
      </c>
      <c r="V1921">
        <v>1853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1</v>
      </c>
      <c r="AC1921">
        <f t="shared" si="165"/>
        <v>-0.89459196151934206</v>
      </c>
      <c r="AD1921">
        <f t="shared" si="168"/>
        <v>0.29016311753586954</v>
      </c>
      <c r="AE1921">
        <f t="shared" si="169"/>
        <v>0.70983688246413046</v>
      </c>
    </row>
    <row r="1922" spans="1:31" x14ac:dyDescent="0.35">
      <c r="A1922">
        <v>8546</v>
      </c>
      <c r="B1922">
        <v>2</v>
      </c>
      <c r="C1922">
        <v>1</v>
      </c>
      <c r="D1922">
        <v>50000</v>
      </c>
      <c r="E1922">
        <f t="shared" si="166"/>
        <v>0</v>
      </c>
      <c r="F1922">
        <f t="shared" si="167"/>
        <v>1</v>
      </c>
      <c r="G1922">
        <v>2</v>
      </c>
      <c r="H1922">
        <v>2</v>
      </c>
      <c r="I1922">
        <v>23</v>
      </c>
      <c r="J1922">
        <v>2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48537</v>
      </c>
      <c r="Q1922">
        <v>30271</v>
      </c>
      <c r="R1922">
        <v>26283</v>
      </c>
      <c r="S1922">
        <v>26547</v>
      </c>
      <c r="T1922">
        <v>27119</v>
      </c>
      <c r="U1922">
        <v>27697</v>
      </c>
      <c r="V1922">
        <v>2000</v>
      </c>
      <c r="W1922">
        <v>2000</v>
      </c>
      <c r="X1922">
        <v>1000</v>
      </c>
      <c r="Y1922">
        <v>1000</v>
      </c>
      <c r="Z1922">
        <v>1028</v>
      </c>
      <c r="AA1922">
        <v>1000</v>
      </c>
      <c r="AB1922">
        <v>1</v>
      </c>
      <c r="AC1922">
        <f t="shared" si="165"/>
        <v>0.36811363404088338</v>
      </c>
      <c r="AD1922">
        <f t="shared" si="168"/>
        <v>0.59100308739526497</v>
      </c>
      <c r="AE1922">
        <f t="shared" si="169"/>
        <v>0.40899691260473503</v>
      </c>
    </row>
    <row r="1923" spans="1:31" x14ac:dyDescent="0.35">
      <c r="A1923">
        <v>8554</v>
      </c>
      <c r="B1923">
        <v>2</v>
      </c>
      <c r="C1923">
        <v>1</v>
      </c>
      <c r="D1923" s="1">
        <v>400000</v>
      </c>
      <c r="E1923">
        <f t="shared" si="166"/>
        <v>0</v>
      </c>
      <c r="F1923">
        <f t="shared" si="167"/>
        <v>1</v>
      </c>
      <c r="G1923">
        <v>1</v>
      </c>
      <c r="H1923">
        <v>2</v>
      </c>
      <c r="I1923">
        <v>33</v>
      </c>
      <c r="J1923">
        <v>-2</v>
      </c>
      <c r="K1923">
        <v>-2</v>
      </c>
      <c r="L1923">
        <v>-2</v>
      </c>
      <c r="M1923">
        <v>-2</v>
      </c>
      <c r="N1923">
        <v>-2</v>
      </c>
      <c r="O1923">
        <v>-2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1</v>
      </c>
      <c r="AC1923">
        <f t="shared" ref="AC1923:AC1986" si="170">SUMPRODUCT($C$2:$AA$2,C1923:AA1923)</f>
        <v>-2.088149633526601</v>
      </c>
      <c r="AD1923">
        <f t="shared" si="168"/>
        <v>0.11025396079617807</v>
      </c>
      <c r="AE1923">
        <f t="shared" si="169"/>
        <v>0.88974603920382189</v>
      </c>
    </row>
    <row r="1924" spans="1:31" x14ac:dyDescent="0.35">
      <c r="A1924">
        <v>8563</v>
      </c>
      <c r="B1924">
        <v>2</v>
      </c>
      <c r="C1924">
        <v>1</v>
      </c>
      <c r="D1924">
        <v>10000</v>
      </c>
      <c r="E1924">
        <f t="shared" ref="E1924:E1987" si="171">IF(B1924=1,1,0)</f>
        <v>0</v>
      </c>
      <c r="F1924">
        <f t="shared" ref="F1924:F1987" si="172">IF(B1924=2,1,0)</f>
        <v>1</v>
      </c>
      <c r="G1924">
        <v>2</v>
      </c>
      <c r="H1924">
        <v>1</v>
      </c>
      <c r="I1924">
        <v>32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4695</v>
      </c>
      <c r="Q1924">
        <v>5719</v>
      </c>
      <c r="R1924">
        <v>6733</v>
      </c>
      <c r="S1924">
        <v>7616</v>
      </c>
      <c r="T1924">
        <v>7779</v>
      </c>
      <c r="U1924">
        <v>8646</v>
      </c>
      <c r="V1924">
        <v>1103</v>
      </c>
      <c r="W1924">
        <v>1117</v>
      </c>
      <c r="X1924">
        <v>1000</v>
      </c>
      <c r="Y1924">
        <v>286</v>
      </c>
      <c r="Z1924">
        <v>1000</v>
      </c>
      <c r="AA1924">
        <v>200</v>
      </c>
      <c r="AB1924">
        <v>1</v>
      </c>
      <c r="AC1924">
        <f t="shared" si="170"/>
        <v>0.25769876805028918</v>
      </c>
      <c r="AD1924">
        <f t="shared" ref="AD1924:AD1987" si="173">EXP(AC1924)/(1+EXP(AC1924))</f>
        <v>0.56407051411215769</v>
      </c>
      <c r="AE1924">
        <f t="shared" ref="AE1924:AE1987" si="174">AB1924-AD1924</f>
        <v>0.43592948588784231</v>
      </c>
    </row>
    <row r="1925" spans="1:31" x14ac:dyDescent="0.35">
      <c r="A1925">
        <v>8564</v>
      </c>
      <c r="B1925">
        <v>1</v>
      </c>
      <c r="C1925">
        <v>1</v>
      </c>
      <c r="D1925">
        <v>20000</v>
      </c>
      <c r="E1925">
        <f t="shared" si="171"/>
        <v>1</v>
      </c>
      <c r="F1925">
        <f t="shared" si="172"/>
        <v>0</v>
      </c>
      <c r="G1925">
        <v>3</v>
      </c>
      <c r="H1925">
        <v>1</v>
      </c>
      <c r="I1925">
        <v>52</v>
      </c>
      <c r="J1925">
        <v>1</v>
      </c>
      <c r="K1925">
        <v>2</v>
      </c>
      <c r="L1925">
        <v>2</v>
      </c>
      <c r="M1925">
        <v>-2</v>
      </c>
      <c r="N1925">
        <v>-2</v>
      </c>
      <c r="O1925">
        <v>-2</v>
      </c>
      <c r="P1925">
        <v>10474</v>
      </c>
      <c r="Q1925">
        <v>1000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1</v>
      </c>
      <c r="AC1925">
        <f t="shared" si="170"/>
        <v>1.1489774744890713</v>
      </c>
      <c r="AD1925">
        <f t="shared" si="173"/>
        <v>0.7593240989314578</v>
      </c>
      <c r="AE1925">
        <f t="shared" si="174"/>
        <v>0.2406759010685422</v>
      </c>
    </row>
    <row r="1926" spans="1:31" x14ac:dyDescent="0.35">
      <c r="A1926">
        <v>8568</v>
      </c>
      <c r="B1926">
        <v>2</v>
      </c>
      <c r="C1926">
        <v>1</v>
      </c>
      <c r="D1926">
        <v>80000</v>
      </c>
      <c r="E1926">
        <f t="shared" si="171"/>
        <v>0</v>
      </c>
      <c r="F1926">
        <f t="shared" si="172"/>
        <v>1</v>
      </c>
      <c r="G1926">
        <v>2</v>
      </c>
      <c r="H1926">
        <v>1</v>
      </c>
      <c r="I1926">
        <v>47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6612</v>
      </c>
      <c r="Q1926">
        <v>7118</v>
      </c>
      <c r="R1926">
        <v>7930</v>
      </c>
      <c r="S1926">
        <v>6674</v>
      </c>
      <c r="T1926">
        <v>6810</v>
      </c>
      <c r="U1926">
        <v>0</v>
      </c>
      <c r="V1926">
        <v>1188</v>
      </c>
      <c r="W1926">
        <v>1000</v>
      </c>
      <c r="X1926">
        <v>133</v>
      </c>
      <c r="Y1926">
        <v>136</v>
      </c>
      <c r="Z1926">
        <v>0</v>
      </c>
      <c r="AA1926">
        <v>1407</v>
      </c>
      <c r="AB1926">
        <v>1</v>
      </c>
      <c r="AC1926">
        <f t="shared" si="170"/>
        <v>0.73730792748918739</v>
      </c>
      <c r="AD1926">
        <f t="shared" si="173"/>
        <v>0.67640689382511998</v>
      </c>
      <c r="AE1926">
        <f t="shared" si="174"/>
        <v>0.32359310617488002</v>
      </c>
    </row>
    <row r="1927" spans="1:31" x14ac:dyDescent="0.35">
      <c r="A1927">
        <v>8574</v>
      </c>
      <c r="B1927">
        <v>2</v>
      </c>
      <c r="C1927">
        <v>1</v>
      </c>
      <c r="D1927">
        <v>20000</v>
      </c>
      <c r="E1927">
        <f t="shared" si="171"/>
        <v>0</v>
      </c>
      <c r="F1927">
        <f t="shared" si="172"/>
        <v>1</v>
      </c>
      <c r="G1927">
        <v>1</v>
      </c>
      <c r="H1927">
        <v>2</v>
      </c>
      <c r="I1927">
        <v>25</v>
      </c>
      <c r="J1927">
        <v>1</v>
      </c>
      <c r="K1927">
        <v>2</v>
      </c>
      <c r="L1927">
        <v>2</v>
      </c>
      <c r="M1927">
        <v>2</v>
      </c>
      <c r="N1927">
        <v>2</v>
      </c>
      <c r="O1927">
        <v>3</v>
      </c>
      <c r="P1927">
        <v>8483</v>
      </c>
      <c r="Q1927">
        <v>10186</v>
      </c>
      <c r="R1927">
        <v>10871</v>
      </c>
      <c r="S1927">
        <v>10402</v>
      </c>
      <c r="T1927">
        <v>12077</v>
      </c>
      <c r="U1927">
        <v>11594</v>
      </c>
      <c r="V1927">
        <v>2000</v>
      </c>
      <c r="W1927">
        <v>1000</v>
      </c>
      <c r="X1927">
        <v>0</v>
      </c>
      <c r="Y1927">
        <v>2000</v>
      </c>
      <c r="Z1927">
        <v>0</v>
      </c>
      <c r="AA1927">
        <v>0</v>
      </c>
      <c r="AB1927">
        <v>1</v>
      </c>
      <c r="AC1927">
        <f t="shared" si="170"/>
        <v>-1.4212017968012156</v>
      </c>
      <c r="AD1927">
        <f t="shared" si="173"/>
        <v>0.19447324890104933</v>
      </c>
      <c r="AE1927">
        <f t="shared" si="174"/>
        <v>0.80552675109895067</v>
      </c>
    </row>
    <row r="1928" spans="1:31" x14ac:dyDescent="0.35">
      <c r="A1928">
        <v>8575</v>
      </c>
      <c r="B1928">
        <v>2</v>
      </c>
      <c r="C1928">
        <v>1</v>
      </c>
      <c r="D1928">
        <v>150000</v>
      </c>
      <c r="E1928">
        <f t="shared" si="171"/>
        <v>0</v>
      </c>
      <c r="F1928">
        <f t="shared" si="172"/>
        <v>1</v>
      </c>
      <c r="G1928">
        <v>1</v>
      </c>
      <c r="H1928">
        <v>1</v>
      </c>
      <c r="I1928">
        <v>32</v>
      </c>
      <c r="J1928">
        <v>1</v>
      </c>
      <c r="K1928">
        <v>-2</v>
      </c>
      <c r="L1928">
        <v>-2</v>
      </c>
      <c r="M1928">
        <v>-2</v>
      </c>
      <c r="N1928">
        <v>-2</v>
      </c>
      <c r="O1928">
        <v>-2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1</v>
      </c>
      <c r="AC1928">
        <f t="shared" si="170"/>
        <v>1.0868287726947847</v>
      </c>
      <c r="AD1928">
        <f t="shared" si="173"/>
        <v>0.74778408858823542</v>
      </c>
      <c r="AE1928">
        <f t="shared" si="174"/>
        <v>0.25221591141176458</v>
      </c>
    </row>
    <row r="1929" spans="1:31" x14ac:dyDescent="0.35">
      <c r="A1929">
        <v>8579</v>
      </c>
      <c r="B1929">
        <v>2</v>
      </c>
      <c r="C1929">
        <v>1</v>
      </c>
      <c r="D1929">
        <v>110000</v>
      </c>
      <c r="E1929">
        <f t="shared" si="171"/>
        <v>0</v>
      </c>
      <c r="F1929">
        <f t="shared" si="172"/>
        <v>1</v>
      </c>
      <c r="G1929">
        <v>2</v>
      </c>
      <c r="H1929">
        <v>1</v>
      </c>
      <c r="I1929">
        <v>41</v>
      </c>
      <c r="J1929">
        <v>0</v>
      </c>
      <c r="K1929">
        <v>0</v>
      </c>
      <c r="L1929">
        <v>0</v>
      </c>
      <c r="M1929">
        <v>0</v>
      </c>
      <c r="N1929">
        <v>-2</v>
      </c>
      <c r="O1929">
        <v>-2</v>
      </c>
      <c r="P1929">
        <v>108936</v>
      </c>
      <c r="Q1929">
        <v>111169</v>
      </c>
      <c r="R1929">
        <v>108740</v>
      </c>
      <c r="S1929">
        <v>0</v>
      </c>
      <c r="T1929">
        <v>0</v>
      </c>
      <c r="U1929">
        <v>0</v>
      </c>
      <c r="V1929">
        <v>3991</v>
      </c>
      <c r="W1929">
        <v>2375</v>
      </c>
      <c r="X1929">
        <v>0</v>
      </c>
      <c r="Y1929">
        <v>0</v>
      </c>
      <c r="Z1929">
        <v>0</v>
      </c>
      <c r="AA1929">
        <v>0</v>
      </c>
      <c r="AB1929">
        <v>1</v>
      </c>
      <c r="AC1929">
        <f t="shared" si="170"/>
        <v>1.2248091330203803</v>
      </c>
      <c r="AD1929">
        <f t="shared" si="173"/>
        <v>0.77290876001518016</v>
      </c>
      <c r="AE1929">
        <f t="shared" si="174"/>
        <v>0.22709123998481984</v>
      </c>
    </row>
    <row r="1930" spans="1:31" x14ac:dyDescent="0.35">
      <c r="A1930">
        <v>8583</v>
      </c>
      <c r="B1930">
        <v>2</v>
      </c>
      <c r="C1930">
        <v>1</v>
      </c>
      <c r="D1930">
        <v>360000</v>
      </c>
      <c r="E1930">
        <f t="shared" si="171"/>
        <v>0</v>
      </c>
      <c r="F1930">
        <f t="shared" si="172"/>
        <v>1</v>
      </c>
      <c r="G1930">
        <v>1</v>
      </c>
      <c r="H1930">
        <v>2</v>
      </c>
      <c r="I1930">
        <v>47</v>
      </c>
      <c r="J1930">
        <v>2</v>
      </c>
      <c r="K1930">
        <v>2</v>
      </c>
      <c r="L1930">
        <v>3</v>
      </c>
      <c r="M1930">
        <v>2</v>
      </c>
      <c r="N1930">
        <v>0</v>
      </c>
      <c r="O1930">
        <v>0</v>
      </c>
      <c r="P1930">
        <v>291410</v>
      </c>
      <c r="Q1930">
        <v>296936</v>
      </c>
      <c r="R1930">
        <v>283943</v>
      </c>
      <c r="S1930">
        <v>266246</v>
      </c>
      <c r="T1930">
        <v>258197</v>
      </c>
      <c r="U1930">
        <v>114052</v>
      </c>
      <c r="V1930">
        <v>22913</v>
      </c>
      <c r="W1930">
        <v>7000</v>
      </c>
      <c r="X1930">
        <v>0</v>
      </c>
      <c r="Y1930">
        <v>8500</v>
      </c>
      <c r="Z1930">
        <v>5145</v>
      </c>
      <c r="AA1930">
        <v>106000</v>
      </c>
      <c r="AB1930">
        <v>1</v>
      </c>
      <c r="AC1930">
        <f t="shared" si="170"/>
        <v>0.75686499668103324</v>
      </c>
      <c r="AD1930">
        <f t="shared" si="173"/>
        <v>0.68067270399957924</v>
      </c>
      <c r="AE1930">
        <f t="shared" si="174"/>
        <v>0.31932729600042076</v>
      </c>
    </row>
    <row r="1931" spans="1:31" x14ac:dyDescent="0.35">
      <c r="A1931">
        <v>8585</v>
      </c>
      <c r="B1931">
        <v>1</v>
      </c>
      <c r="C1931">
        <v>1</v>
      </c>
      <c r="D1931">
        <v>360000</v>
      </c>
      <c r="E1931">
        <f t="shared" si="171"/>
        <v>1</v>
      </c>
      <c r="F1931">
        <f t="shared" si="172"/>
        <v>0</v>
      </c>
      <c r="G1931">
        <v>2</v>
      </c>
      <c r="H1931">
        <v>1</v>
      </c>
      <c r="I1931">
        <v>49</v>
      </c>
      <c r="J1931">
        <v>1</v>
      </c>
      <c r="K1931">
        <v>-2</v>
      </c>
      <c r="L1931">
        <v>-1</v>
      </c>
      <c r="M1931">
        <v>-1</v>
      </c>
      <c r="N1931">
        <v>-2</v>
      </c>
      <c r="O1931">
        <v>-2</v>
      </c>
      <c r="P1931">
        <v>0</v>
      </c>
      <c r="Q1931">
        <v>0</v>
      </c>
      <c r="R1931">
        <v>8209</v>
      </c>
      <c r="S1931">
        <v>-41</v>
      </c>
      <c r="T1931">
        <v>-41</v>
      </c>
      <c r="U1931">
        <v>-41</v>
      </c>
      <c r="V1931">
        <v>0</v>
      </c>
      <c r="W1931">
        <v>8209</v>
      </c>
      <c r="X1931">
        <v>0</v>
      </c>
      <c r="Y1931">
        <v>0</v>
      </c>
      <c r="Z1931">
        <v>0</v>
      </c>
      <c r="AA1931">
        <v>0</v>
      </c>
      <c r="AB1931">
        <v>1</v>
      </c>
      <c r="AC1931">
        <f t="shared" si="170"/>
        <v>2.5213517902303266</v>
      </c>
      <c r="AD1931">
        <f t="shared" si="173"/>
        <v>0.92562516997917399</v>
      </c>
      <c r="AE1931">
        <f t="shared" si="174"/>
        <v>7.437483002082601E-2</v>
      </c>
    </row>
    <row r="1932" spans="1:31" x14ac:dyDescent="0.35">
      <c r="A1932">
        <v>8599</v>
      </c>
      <c r="B1932">
        <v>2</v>
      </c>
      <c r="C1932">
        <v>1</v>
      </c>
      <c r="D1932">
        <v>50000</v>
      </c>
      <c r="E1932">
        <f t="shared" si="171"/>
        <v>0</v>
      </c>
      <c r="F1932">
        <f t="shared" si="172"/>
        <v>1</v>
      </c>
      <c r="G1932">
        <v>2</v>
      </c>
      <c r="H1932">
        <v>2</v>
      </c>
      <c r="I1932">
        <v>24</v>
      </c>
      <c r="J1932">
        <v>1</v>
      </c>
      <c r="K1932">
        <v>2</v>
      </c>
      <c r="L1932">
        <v>0</v>
      </c>
      <c r="M1932">
        <v>0</v>
      </c>
      <c r="N1932">
        <v>0</v>
      </c>
      <c r="O1932">
        <v>0</v>
      </c>
      <c r="P1932">
        <v>49469</v>
      </c>
      <c r="Q1932">
        <v>42983</v>
      </c>
      <c r="R1932">
        <v>40307</v>
      </c>
      <c r="S1932">
        <v>17575</v>
      </c>
      <c r="T1932">
        <v>14691</v>
      </c>
      <c r="U1932">
        <v>14393</v>
      </c>
      <c r="V1932">
        <v>0</v>
      </c>
      <c r="W1932">
        <v>2199</v>
      </c>
      <c r="X1932">
        <v>1000</v>
      </c>
      <c r="Y1932">
        <v>5000</v>
      </c>
      <c r="Z1932">
        <v>2000</v>
      </c>
      <c r="AA1932">
        <v>5000</v>
      </c>
      <c r="AB1932">
        <v>1</v>
      </c>
      <c r="AC1932">
        <f t="shared" si="170"/>
        <v>-0.99924409547342763</v>
      </c>
      <c r="AD1932">
        <f t="shared" si="173"/>
        <v>0.2690900671754452</v>
      </c>
      <c r="AE1932">
        <f t="shared" si="174"/>
        <v>0.73090993282455474</v>
      </c>
    </row>
    <row r="1933" spans="1:31" x14ac:dyDescent="0.35">
      <c r="A1933">
        <v>8600</v>
      </c>
      <c r="B1933">
        <v>2</v>
      </c>
      <c r="C1933">
        <v>1</v>
      </c>
      <c r="D1933">
        <v>20000</v>
      </c>
      <c r="E1933">
        <f t="shared" si="171"/>
        <v>0</v>
      </c>
      <c r="F1933">
        <f t="shared" si="172"/>
        <v>1</v>
      </c>
      <c r="G1933">
        <v>2</v>
      </c>
      <c r="H1933">
        <v>2</v>
      </c>
      <c r="I1933">
        <v>46</v>
      </c>
      <c r="J1933">
        <v>1</v>
      </c>
      <c r="K1933">
        <v>2</v>
      </c>
      <c r="L1933">
        <v>2</v>
      </c>
      <c r="M1933">
        <v>2</v>
      </c>
      <c r="N1933">
        <v>0</v>
      </c>
      <c r="O1933">
        <v>0</v>
      </c>
      <c r="P1933">
        <v>16626</v>
      </c>
      <c r="Q1933">
        <v>16071</v>
      </c>
      <c r="R1933">
        <v>19205</v>
      </c>
      <c r="S1933">
        <v>19712</v>
      </c>
      <c r="T1933">
        <v>19249</v>
      </c>
      <c r="U1933">
        <v>38900</v>
      </c>
      <c r="V1933">
        <v>0</v>
      </c>
      <c r="W1933">
        <v>3473</v>
      </c>
      <c r="X1933">
        <v>1000</v>
      </c>
      <c r="Y1933">
        <v>727</v>
      </c>
      <c r="Z1933">
        <v>1100</v>
      </c>
      <c r="AA1933">
        <v>1100</v>
      </c>
      <c r="AB1933">
        <v>1</v>
      </c>
      <c r="AC1933">
        <f t="shared" si="170"/>
        <v>0.66629468856946172</v>
      </c>
      <c r="AD1933">
        <f t="shared" si="173"/>
        <v>0.66067298214106795</v>
      </c>
      <c r="AE1933">
        <f t="shared" si="174"/>
        <v>0.33932701785893205</v>
      </c>
    </row>
    <row r="1934" spans="1:31" x14ac:dyDescent="0.35">
      <c r="A1934">
        <v>8601</v>
      </c>
      <c r="B1934">
        <v>1</v>
      </c>
      <c r="C1934">
        <v>1</v>
      </c>
      <c r="D1934">
        <v>30000</v>
      </c>
      <c r="E1934">
        <f t="shared" si="171"/>
        <v>1</v>
      </c>
      <c r="F1934">
        <f t="shared" si="172"/>
        <v>0</v>
      </c>
      <c r="G1934">
        <v>1</v>
      </c>
      <c r="H1934">
        <v>2</v>
      </c>
      <c r="I1934">
        <v>28</v>
      </c>
      <c r="J1934">
        <v>-1</v>
      </c>
      <c r="K1934">
        <v>-1</v>
      </c>
      <c r="L1934">
        <v>2</v>
      </c>
      <c r="M1934">
        <v>0</v>
      </c>
      <c r="N1934">
        <v>0</v>
      </c>
      <c r="O1934">
        <v>0</v>
      </c>
      <c r="P1934">
        <v>9262</v>
      </c>
      <c r="Q1934">
        <v>11792</v>
      </c>
      <c r="R1934">
        <v>11311</v>
      </c>
      <c r="S1934">
        <v>11820</v>
      </c>
      <c r="T1934">
        <v>13558</v>
      </c>
      <c r="U1934">
        <v>20271</v>
      </c>
      <c r="V1934">
        <v>3000</v>
      </c>
      <c r="W1934">
        <v>0</v>
      </c>
      <c r="X1934">
        <v>1000</v>
      </c>
      <c r="Y1934">
        <v>2100</v>
      </c>
      <c r="Z1934">
        <v>7000</v>
      </c>
      <c r="AA1934">
        <v>0</v>
      </c>
      <c r="AB1934">
        <v>1</v>
      </c>
      <c r="AC1934">
        <f t="shared" si="170"/>
        <v>-1.9811464531301592</v>
      </c>
      <c r="AD1934">
        <f t="shared" si="173"/>
        <v>0.12119667837376416</v>
      </c>
      <c r="AE1934">
        <f t="shared" si="174"/>
        <v>0.87880332162623587</v>
      </c>
    </row>
    <row r="1935" spans="1:31" x14ac:dyDescent="0.35">
      <c r="A1935">
        <v>8607</v>
      </c>
      <c r="B1935">
        <v>1</v>
      </c>
      <c r="C1935">
        <v>1</v>
      </c>
      <c r="D1935">
        <v>70000</v>
      </c>
      <c r="E1935">
        <f t="shared" si="171"/>
        <v>1</v>
      </c>
      <c r="F1935">
        <f t="shared" si="172"/>
        <v>0</v>
      </c>
      <c r="G1935">
        <v>2</v>
      </c>
      <c r="H1935">
        <v>1</v>
      </c>
      <c r="I1935">
        <v>34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66977</v>
      </c>
      <c r="Q1935">
        <v>68904</v>
      </c>
      <c r="R1935">
        <v>68863</v>
      </c>
      <c r="S1935">
        <v>33809</v>
      </c>
      <c r="T1935">
        <v>34764</v>
      </c>
      <c r="U1935">
        <v>36989</v>
      </c>
      <c r="V1935">
        <v>3013</v>
      </c>
      <c r="W1935">
        <v>2627</v>
      </c>
      <c r="X1935">
        <v>1210</v>
      </c>
      <c r="Y1935">
        <v>1500</v>
      </c>
      <c r="Z1935">
        <v>3000</v>
      </c>
      <c r="AA1935">
        <v>2000</v>
      </c>
      <c r="AB1935">
        <v>1</v>
      </c>
      <c r="AC1935">
        <f t="shared" si="170"/>
        <v>0.68526875298694134</v>
      </c>
      <c r="AD1935">
        <f t="shared" si="173"/>
        <v>0.66491361216590061</v>
      </c>
      <c r="AE1935">
        <f t="shared" si="174"/>
        <v>0.33508638783409939</v>
      </c>
    </row>
    <row r="1936" spans="1:31" x14ac:dyDescent="0.35">
      <c r="A1936">
        <v>8617</v>
      </c>
      <c r="B1936">
        <v>1</v>
      </c>
      <c r="C1936">
        <v>1</v>
      </c>
      <c r="D1936" s="1">
        <v>200000</v>
      </c>
      <c r="E1936">
        <f t="shared" si="171"/>
        <v>1</v>
      </c>
      <c r="F1936">
        <f t="shared" si="172"/>
        <v>0</v>
      </c>
      <c r="G1936">
        <v>1</v>
      </c>
      <c r="H1936">
        <v>1</v>
      </c>
      <c r="I1936">
        <v>49</v>
      </c>
      <c r="J1936">
        <v>-1</v>
      </c>
      <c r="K1936">
        <v>-1</v>
      </c>
      <c r="L1936">
        <v>-1</v>
      </c>
      <c r="M1936">
        <v>-1</v>
      </c>
      <c r="N1936">
        <v>-1</v>
      </c>
      <c r="O1936">
        <v>-1</v>
      </c>
      <c r="P1936">
        <v>1377</v>
      </c>
      <c r="Q1936">
        <v>528</v>
      </c>
      <c r="R1936">
        <v>216</v>
      </c>
      <c r="S1936">
        <v>1311</v>
      </c>
      <c r="T1936">
        <v>2842</v>
      </c>
      <c r="U1936">
        <v>0</v>
      </c>
      <c r="V1936">
        <v>792</v>
      </c>
      <c r="W1936">
        <v>216</v>
      </c>
      <c r="X1936">
        <v>1311</v>
      </c>
      <c r="Y1936">
        <v>2842</v>
      </c>
      <c r="Z1936">
        <v>0</v>
      </c>
      <c r="AA1936">
        <v>623</v>
      </c>
      <c r="AB1936">
        <v>1</v>
      </c>
      <c r="AC1936">
        <f t="shared" si="170"/>
        <v>8.3626159293181693E-2</v>
      </c>
      <c r="AD1936">
        <f t="shared" si="173"/>
        <v>0.52089436446897364</v>
      </c>
      <c r="AE1936">
        <f t="shared" si="174"/>
        <v>0.47910563553102636</v>
      </c>
    </row>
    <row r="1937" spans="1:31" x14ac:dyDescent="0.35">
      <c r="A1937">
        <v>8624</v>
      </c>
      <c r="B1937">
        <v>2</v>
      </c>
      <c r="C1937">
        <v>1</v>
      </c>
      <c r="D1937">
        <v>390000</v>
      </c>
      <c r="E1937">
        <f t="shared" si="171"/>
        <v>0</v>
      </c>
      <c r="F1937">
        <f t="shared" si="172"/>
        <v>1</v>
      </c>
      <c r="G1937">
        <v>2</v>
      </c>
      <c r="H1937">
        <v>1</v>
      </c>
      <c r="I1937">
        <v>45</v>
      </c>
      <c r="J1937">
        <v>1</v>
      </c>
      <c r="K1937">
        <v>-2</v>
      </c>
      <c r="L1937">
        <v>-2</v>
      </c>
      <c r="M1937">
        <v>-2</v>
      </c>
      <c r="N1937">
        <v>-2</v>
      </c>
      <c r="O1937">
        <v>-2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3971</v>
      </c>
      <c r="AB1937">
        <v>1</v>
      </c>
      <c r="AC1937">
        <f t="shared" si="170"/>
        <v>2.0422147128783594</v>
      </c>
      <c r="AD1937">
        <f t="shared" si="173"/>
        <v>0.88515859196329671</v>
      </c>
      <c r="AE1937">
        <f t="shared" si="174"/>
        <v>0.11484140803670329</v>
      </c>
    </row>
    <row r="1938" spans="1:31" x14ac:dyDescent="0.35">
      <c r="A1938">
        <v>8631</v>
      </c>
      <c r="B1938">
        <v>1</v>
      </c>
      <c r="C1938">
        <v>1</v>
      </c>
      <c r="D1938">
        <v>40000</v>
      </c>
      <c r="E1938">
        <f t="shared" si="171"/>
        <v>1</v>
      </c>
      <c r="F1938">
        <f t="shared" si="172"/>
        <v>0</v>
      </c>
      <c r="G1938">
        <v>1</v>
      </c>
      <c r="H1938">
        <v>1</v>
      </c>
      <c r="I1938">
        <v>46</v>
      </c>
      <c r="J1938">
        <v>-1</v>
      </c>
      <c r="K1938">
        <v>2</v>
      </c>
      <c r="L1938">
        <v>2</v>
      </c>
      <c r="M1938">
        <v>-1</v>
      </c>
      <c r="N1938">
        <v>0</v>
      </c>
      <c r="O1938">
        <v>0</v>
      </c>
      <c r="P1938">
        <v>780</v>
      </c>
      <c r="Q1938">
        <v>390</v>
      </c>
      <c r="R1938">
        <v>0</v>
      </c>
      <c r="S1938">
        <v>1170</v>
      </c>
      <c r="T1938">
        <v>780</v>
      </c>
      <c r="U1938">
        <v>0</v>
      </c>
      <c r="V1938">
        <v>0</v>
      </c>
      <c r="W1938">
        <v>0</v>
      </c>
      <c r="X1938">
        <v>1170</v>
      </c>
      <c r="Y1938">
        <v>0</v>
      </c>
      <c r="Z1938">
        <v>0</v>
      </c>
      <c r="AA1938">
        <v>0</v>
      </c>
      <c r="AB1938">
        <v>1</v>
      </c>
      <c r="AC1938">
        <f t="shared" si="170"/>
        <v>-2.3044014769724206</v>
      </c>
      <c r="AD1938">
        <f t="shared" si="173"/>
        <v>9.0759088034016569E-2</v>
      </c>
      <c r="AE1938">
        <f t="shared" si="174"/>
        <v>0.90924091196598344</v>
      </c>
    </row>
    <row r="1939" spans="1:31" x14ac:dyDescent="0.35">
      <c r="A1939">
        <v>8636</v>
      </c>
      <c r="B1939">
        <v>1</v>
      </c>
      <c r="C1939">
        <v>1</v>
      </c>
      <c r="D1939">
        <v>20000</v>
      </c>
      <c r="E1939">
        <f t="shared" si="171"/>
        <v>1</v>
      </c>
      <c r="F1939">
        <f t="shared" si="172"/>
        <v>0</v>
      </c>
      <c r="G1939">
        <v>2</v>
      </c>
      <c r="H1939">
        <v>2</v>
      </c>
      <c r="I1939">
        <v>24</v>
      </c>
      <c r="J1939">
        <v>1</v>
      </c>
      <c r="K1939">
        <v>2</v>
      </c>
      <c r="L1939">
        <v>0</v>
      </c>
      <c r="M1939">
        <v>0</v>
      </c>
      <c r="N1939">
        <v>2</v>
      </c>
      <c r="O1939">
        <v>2</v>
      </c>
      <c r="P1939">
        <v>10248</v>
      </c>
      <c r="Q1939">
        <v>10783</v>
      </c>
      <c r="R1939">
        <v>12291</v>
      </c>
      <c r="S1939">
        <v>14666</v>
      </c>
      <c r="T1939">
        <v>14289</v>
      </c>
      <c r="U1939">
        <v>17525</v>
      </c>
      <c r="V1939">
        <v>1000</v>
      </c>
      <c r="W1939">
        <v>2000</v>
      </c>
      <c r="X1939">
        <v>2900</v>
      </c>
      <c r="Y1939">
        <v>0</v>
      </c>
      <c r="Z1939">
        <v>3500</v>
      </c>
      <c r="AA1939">
        <v>0</v>
      </c>
      <c r="AB1939">
        <v>1</v>
      </c>
      <c r="AC1939">
        <f t="shared" si="170"/>
        <v>-1.2800472309045487</v>
      </c>
      <c r="AD1939">
        <f t="shared" si="173"/>
        <v>0.21754218393925942</v>
      </c>
      <c r="AE1939">
        <f t="shared" si="174"/>
        <v>0.78245781606074061</v>
      </c>
    </row>
    <row r="1940" spans="1:31" x14ac:dyDescent="0.35">
      <c r="A1940">
        <v>8642</v>
      </c>
      <c r="B1940">
        <v>1</v>
      </c>
      <c r="C1940">
        <v>1</v>
      </c>
      <c r="D1940">
        <v>20000</v>
      </c>
      <c r="E1940">
        <f t="shared" si="171"/>
        <v>1</v>
      </c>
      <c r="F1940">
        <f t="shared" si="172"/>
        <v>0</v>
      </c>
      <c r="G1940">
        <v>1</v>
      </c>
      <c r="H1940">
        <v>2</v>
      </c>
      <c r="I1940">
        <v>23</v>
      </c>
      <c r="J1940">
        <v>1</v>
      </c>
      <c r="K1940">
        <v>2</v>
      </c>
      <c r="L1940">
        <v>3</v>
      </c>
      <c r="M1940">
        <v>2</v>
      </c>
      <c r="N1940">
        <v>0</v>
      </c>
      <c r="O1940">
        <v>0</v>
      </c>
      <c r="P1940">
        <v>18679</v>
      </c>
      <c r="Q1940">
        <v>20380</v>
      </c>
      <c r="R1940">
        <v>19753</v>
      </c>
      <c r="S1940">
        <v>19160</v>
      </c>
      <c r="T1940">
        <v>19661</v>
      </c>
      <c r="U1940">
        <v>19816</v>
      </c>
      <c r="V1940">
        <v>2300</v>
      </c>
      <c r="W1940">
        <v>0</v>
      </c>
      <c r="X1940">
        <v>0</v>
      </c>
      <c r="Y1940">
        <v>788</v>
      </c>
      <c r="Z1940">
        <v>558</v>
      </c>
      <c r="AA1940">
        <v>198</v>
      </c>
      <c r="AB1940">
        <v>1</v>
      </c>
      <c r="AC1940">
        <f t="shared" si="170"/>
        <v>-0.33251260136102689</v>
      </c>
      <c r="AD1940">
        <f t="shared" si="173"/>
        <v>0.417629394427667</v>
      </c>
      <c r="AE1940">
        <f t="shared" si="174"/>
        <v>0.582370605572333</v>
      </c>
    </row>
    <row r="1941" spans="1:31" x14ac:dyDescent="0.35">
      <c r="A1941">
        <v>8650</v>
      </c>
      <c r="B1941">
        <v>2</v>
      </c>
      <c r="C1941">
        <v>1</v>
      </c>
      <c r="D1941">
        <v>20000</v>
      </c>
      <c r="E1941">
        <f t="shared" si="171"/>
        <v>0</v>
      </c>
      <c r="F1941">
        <f t="shared" si="172"/>
        <v>1</v>
      </c>
      <c r="G1941">
        <v>1</v>
      </c>
      <c r="H1941">
        <v>2</v>
      </c>
      <c r="I1941">
        <v>22</v>
      </c>
      <c r="J1941">
        <v>0</v>
      </c>
      <c r="K1941">
        <v>0</v>
      </c>
      <c r="L1941">
        <v>0</v>
      </c>
      <c r="M1941">
        <v>0</v>
      </c>
      <c r="N1941">
        <v>2</v>
      </c>
      <c r="O1941">
        <v>0</v>
      </c>
      <c r="P1941">
        <v>3978</v>
      </c>
      <c r="Q1941">
        <v>5249</v>
      </c>
      <c r="R1941">
        <v>6362</v>
      </c>
      <c r="S1941">
        <v>7256</v>
      </c>
      <c r="T1941">
        <v>6995</v>
      </c>
      <c r="U1941">
        <v>7228</v>
      </c>
      <c r="V1941">
        <v>1500</v>
      </c>
      <c r="W1941">
        <v>1362</v>
      </c>
      <c r="X1941">
        <v>1000</v>
      </c>
      <c r="Y1941">
        <v>0</v>
      </c>
      <c r="Z1941">
        <v>350</v>
      </c>
      <c r="AA1941">
        <v>300</v>
      </c>
      <c r="AB1941">
        <v>1</v>
      </c>
      <c r="AC1941">
        <f t="shared" si="170"/>
        <v>-3.1100047533623907</v>
      </c>
      <c r="AD1941">
        <f t="shared" si="173"/>
        <v>4.2696449931509339E-2</v>
      </c>
      <c r="AE1941">
        <f t="shared" si="174"/>
        <v>0.95730355006849066</v>
      </c>
    </row>
    <row r="1942" spans="1:31" x14ac:dyDescent="0.35">
      <c r="A1942">
        <v>8655</v>
      </c>
      <c r="B1942">
        <v>1</v>
      </c>
      <c r="C1942">
        <v>1</v>
      </c>
      <c r="D1942">
        <v>30000</v>
      </c>
      <c r="E1942">
        <f t="shared" si="171"/>
        <v>1</v>
      </c>
      <c r="F1942">
        <f t="shared" si="172"/>
        <v>0</v>
      </c>
      <c r="G1942">
        <v>1</v>
      </c>
      <c r="H1942">
        <v>1</v>
      </c>
      <c r="I1942">
        <v>47</v>
      </c>
      <c r="J1942">
        <v>2</v>
      </c>
      <c r="K1942">
        <v>2</v>
      </c>
      <c r="L1942">
        <v>8</v>
      </c>
      <c r="M1942">
        <v>8</v>
      </c>
      <c r="N1942">
        <v>8</v>
      </c>
      <c r="O1942">
        <v>8</v>
      </c>
      <c r="P1942">
        <v>2400</v>
      </c>
      <c r="Q1942">
        <v>2400</v>
      </c>
      <c r="R1942">
        <v>2400</v>
      </c>
      <c r="S1942">
        <v>2400</v>
      </c>
      <c r="T1942">
        <v>2400</v>
      </c>
      <c r="U1942">
        <v>240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1</v>
      </c>
      <c r="AC1942">
        <f t="shared" si="170"/>
        <v>0.40857408770516063</v>
      </c>
      <c r="AD1942">
        <f t="shared" si="173"/>
        <v>0.60074592259664039</v>
      </c>
      <c r="AE1942">
        <f t="shared" si="174"/>
        <v>0.39925407740335961</v>
      </c>
    </row>
    <row r="1943" spans="1:31" x14ac:dyDescent="0.35">
      <c r="A1943">
        <v>8658</v>
      </c>
      <c r="B1943">
        <v>2</v>
      </c>
      <c r="C1943">
        <v>1</v>
      </c>
      <c r="D1943">
        <v>80000</v>
      </c>
      <c r="E1943">
        <f t="shared" si="171"/>
        <v>0</v>
      </c>
      <c r="F1943">
        <f t="shared" si="172"/>
        <v>1</v>
      </c>
      <c r="G1943">
        <v>1</v>
      </c>
      <c r="H1943">
        <v>2</v>
      </c>
      <c r="I1943">
        <v>26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29322</v>
      </c>
      <c r="Q1943">
        <v>28563</v>
      </c>
      <c r="R1943">
        <v>25443</v>
      </c>
      <c r="S1943">
        <v>28790</v>
      </c>
      <c r="T1943">
        <v>29929</v>
      </c>
      <c r="U1943">
        <v>23796</v>
      </c>
      <c r="V1943">
        <v>3000</v>
      </c>
      <c r="W1943">
        <v>3000</v>
      </c>
      <c r="X1943">
        <v>4000</v>
      </c>
      <c r="Y1943">
        <v>1500</v>
      </c>
      <c r="Z1943">
        <v>1000</v>
      </c>
      <c r="AA1943">
        <v>2000</v>
      </c>
      <c r="AB1943">
        <v>1</v>
      </c>
      <c r="AC1943">
        <f t="shared" si="170"/>
        <v>-1.6136109830121221</v>
      </c>
      <c r="AD1943">
        <f t="shared" si="173"/>
        <v>0.16608787947736861</v>
      </c>
      <c r="AE1943">
        <f t="shared" si="174"/>
        <v>0.83391212052263142</v>
      </c>
    </row>
    <row r="1944" spans="1:31" x14ac:dyDescent="0.35">
      <c r="A1944">
        <v>8667</v>
      </c>
      <c r="B1944">
        <v>2</v>
      </c>
      <c r="C1944">
        <v>1</v>
      </c>
      <c r="D1944">
        <v>230000</v>
      </c>
      <c r="E1944">
        <f t="shared" si="171"/>
        <v>0</v>
      </c>
      <c r="F1944">
        <f t="shared" si="172"/>
        <v>1</v>
      </c>
      <c r="G1944">
        <v>1</v>
      </c>
      <c r="H1944">
        <v>2</v>
      </c>
      <c r="I1944">
        <v>31</v>
      </c>
      <c r="J1944">
        <v>1</v>
      </c>
      <c r="K1944">
        <v>-1</v>
      </c>
      <c r="L1944">
        <v>-1</v>
      </c>
      <c r="M1944">
        <v>-1</v>
      </c>
      <c r="N1944">
        <v>0</v>
      </c>
      <c r="O1944">
        <v>-1</v>
      </c>
      <c r="P1944">
        <v>-22</v>
      </c>
      <c r="Q1944">
        <v>227</v>
      </c>
      <c r="R1944">
        <v>3480</v>
      </c>
      <c r="S1944">
        <v>3555</v>
      </c>
      <c r="T1944">
        <v>1850</v>
      </c>
      <c r="U1944">
        <v>1580</v>
      </c>
      <c r="V1944">
        <v>249</v>
      </c>
      <c r="W1944">
        <v>3480</v>
      </c>
      <c r="X1944">
        <v>3555</v>
      </c>
      <c r="Y1944">
        <v>0</v>
      </c>
      <c r="Z1944">
        <v>1580</v>
      </c>
      <c r="AA1944">
        <v>520</v>
      </c>
      <c r="AB1944">
        <v>1</v>
      </c>
      <c r="AC1944">
        <f t="shared" si="170"/>
        <v>-1.2094337444189123</v>
      </c>
      <c r="AD1944">
        <f t="shared" si="173"/>
        <v>0.22980125868910345</v>
      </c>
      <c r="AE1944">
        <f t="shared" si="174"/>
        <v>0.77019874131089661</v>
      </c>
    </row>
    <row r="1945" spans="1:31" x14ac:dyDescent="0.35">
      <c r="A1945">
        <v>8668</v>
      </c>
      <c r="B1945">
        <v>2</v>
      </c>
      <c r="C1945">
        <v>1</v>
      </c>
      <c r="D1945">
        <v>10000</v>
      </c>
      <c r="E1945">
        <f t="shared" si="171"/>
        <v>0</v>
      </c>
      <c r="F1945">
        <f t="shared" si="172"/>
        <v>1</v>
      </c>
      <c r="G1945">
        <v>2</v>
      </c>
      <c r="H1945">
        <v>2</v>
      </c>
      <c r="I1945">
        <v>44</v>
      </c>
      <c r="J1945">
        <v>-2</v>
      </c>
      <c r="K1945">
        <v>-2</v>
      </c>
      <c r="L1945">
        <v>-2</v>
      </c>
      <c r="M1945">
        <v>-1</v>
      </c>
      <c r="N1945">
        <v>0</v>
      </c>
      <c r="O1945">
        <v>0</v>
      </c>
      <c r="P1945">
        <v>390</v>
      </c>
      <c r="Q1945">
        <v>390</v>
      </c>
      <c r="R1945">
        <v>780</v>
      </c>
      <c r="S1945">
        <v>17585</v>
      </c>
      <c r="T1945">
        <v>18301</v>
      </c>
      <c r="U1945">
        <v>18663</v>
      </c>
      <c r="V1945">
        <v>390</v>
      </c>
      <c r="W1945">
        <v>780</v>
      </c>
      <c r="X1945">
        <v>17585</v>
      </c>
      <c r="Y1945">
        <v>1000</v>
      </c>
      <c r="Z1945">
        <v>667</v>
      </c>
      <c r="AA1945">
        <v>692</v>
      </c>
      <c r="AB1945">
        <v>1</v>
      </c>
      <c r="AC1945">
        <f t="shared" si="170"/>
        <v>-0.9317371109567163</v>
      </c>
      <c r="AD1945">
        <f t="shared" si="173"/>
        <v>0.28257242528489779</v>
      </c>
      <c r="AE1945">
        <f t="shared" si="174"/>
        <v>0.71742757471510221</v>
      </c>
    </row>
    <row r="1946" spans="1:31" x14ac:dyDescent="0.35">
      <c r="A1946">
        <v>8670</v>
      </c>
      <c r="B1946">
        <v>1</v>
      </c>
      <c r="C1946">
        <v>1</v>
      </c>
      <c r="D1946">
        <v>310000</v>
      </c>
      <c r="E1946">
        <f t="shared" si="171"/>
        <v>1</v>
      </c>
      <c r="F1946">
        <f t="shared" si="172"/>
        <v>0</v>
      </c>
      <c r="G1946">
        <v>2</v>
      </c>
      <c r="H1946">
        <v>1</v>
      </c>
      <c r="I1946">
        <v>42</v>
      </c>
      <c r="J1946">
        <v>-2</v>
      </c>
      <c r="K1946">
        <v>-2</v>
      </c>
      <c r="L1946">
        <v>-2</v>
      </c>
      <c r="M1946">
        <v>-2</v>
      </c>
      <c r="N1946">
        <v>-2</v>
      </c>
      <c r="O1946">
        <v>-2</v>
      </c>
      <c r="P1946">
        <v>2647</v>
      </c>
      <c r="Q1946">
        <v>4206</v>
      </c>
      <c r="R1946">
        <v>1858</v>
      </c>
      <c r="S1946">
        <v>3057</v>
      </c>
      <c r="T1946">
        <v>2538</v>
      </c>
      <c r="U1946">
        <v>3069</v>
      </c>
      <c r="V1946">
        <v>4206</v>
      </c>
      <c r="W1946">
        <v>1858</v>
      </c>
      <c r="X1946">
        <v>3057</v>
      </c>
      <c r="Y1946">
        <v>2538</v>
      </c>
      <c r="Z1946">
        <v>3069</v>
      </c>
      <c r="AA1946">
        <v>6591</v>
      </c>
      <c r="AB1946">
        <v>1</v>
      </c>
      <c r="AC1946">
        <f t="shared" si="170"/>
        <v>-6.8419535225718975E-2</v>
      </c>
      <c r="AD1946">
        <f t="shared" si="173"/>
        <v>0.4829017857333478</v>
      </c>
      <c r="AE1946">
        <f t="shared" si="174"/>
        <v>0.51709821426665226</v>
      </c>
    </row>
    <row r="1947" spans="1:31" x14ac:dyDescent="0.35">
      <c r="A1947">
        <v>8680</v>
      </c>
      <c r="B1947">
        <v>1</v>
      </c>
      <c r="C1947">
        <v>1</v>
      </c>
      <c r="D1947">
        <v>20000</v>
      </c>
      <c r="E1947">
        <f t="shared" si="171"/>
        <v>1</v>
      </c>
      <c r="F1947">
        <f t="shared" si="172"/>
        <v>0</v>
      </c>
      <c r="G1947">
        <v>3</v>
      </c>
      <c r="H1947">
        <v>2</v>
      </c>
      <c r="I1947">
        <v>24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9249</v>
      </c>
      <c r="Q1947">
        <v>10439</v>
      </c>
      <c r="R1947">
        <v>11448</v>
      </c>
      <c r="S1947">
        <v>11561</v>
      </c>
      <c r="T1947">
        <v>12221</v>
      </c>
      <c r="U1947">
        <v>12865</v>
      </c>
      <c r="V1947">
        <v>1500</v>
      </c>
      <c r="W1947">
        <v>1487</v>
      </c>
      <c r="X1947">
        <v>600</v>
      </c>
      <c r="Y1947">
        <v>1000</v>
      </c>
      <c r="Z1947">
        <v>1000</v>
      </c>
      <c r="AA1947">
        <v>1000</v>
      </c>
      <c r="AB1947">
        <v>1</v>
      </c>
      <c r="AC1947">
        <f t="shared" si="170"/>
        <v>0.4392020664285689</v>
      </c>
      <c r="AD1947">
        <f t="shared" si="173"/>
        <v>0.60806888273370285</v>
      </c>
      <c r="AE1947">
        <f t="shared" si="174"/>
        <v>0.39193111726629715</v>
      </c>
    </row>
    <row r="1948" spans="1:31" x14ac:dyDescent="0.35">
      <c r="A1948">
        <v>8683</v>
      </c>
      <c r="B1948">
        <v>2</v>
      </c>
      <c r="C1948">
        <v>1</v>
      </c>
      <c r="D1948">
        <v>50000</v>
      </c>
      <c r="E1948">
        <f t="shared" si="171"/>
        <v>0</v>
      </c>
      <c r="F1948">
        <f t="shared" si="172"/>
        <v>1</v>
      </c>
      <c r="G1948">
        <v>2</v>
      </c>
      <c r="H1948">
        <v>2</v>
      </c>
      <c r="I1948">
        <v>24</v>
      </c>
      <c r="J1948">
        <v>2</v>
      </c>
      <c r="K1948">
        <v>2</v>
      </c>
      <c r="L1948">
        <v>2</v>
      </c>
      <c r="M1948">
        <v>0</v>
      </c>
      <c r="N1948">
        <v>0</v>
      </c>
      <c r="O1948">
        <v>0</v>
      </c>
      <c r="P1948">
        <v>48283</v>
      </c>
      <c r="Q1948">
        <v>48767</v>
      </c>
      <c r="R1948">
        <v>35917</v>
      </c>
      <c r="S1948">
        <v>26946</v>
      </c>
      <c r="T1948">
        <v>22458</v>
      </c>
      <c r="U1948">
        <v>23569</v>
      </c>
      <c r="V1948">
        <v>1700</v>
      </c>
      <c r="W1948">
        <v>0</v>
      </c>
      <c r="X1948">
        <v>1036</v>
      </c>
      <c r="Y1948">
        <v>817</v>
      </c>
      <c r="Z1948">
        <v>1486</v>
      </c>
      <c r="AA1948">
        <v>3500</v>
      </c>
      <c r="AB1948">
        <v>1</v>
      </c>
      <c r="AC1948">
        <f t="shared" si="170"/>
        <v>-0.62337167278783912</v>
      </c>
      <c r="AD1948">
        <f t="shared" si="173"/>
        <v>0.34901500601160268</v>
      </c>
      <c r="AE1948">
        <f t="shared" si="174"/>
        <v>0.65098499398839738</v>
      </c>
    </row>
    <row r="1949" spans="1:31" x14ac:dyDescent="0.35">
      <c r="A1949">
        <v>8690</v>
      </c>
      <c r="B1949">
        <v>2</v>
      </c>
      <c r="C1949">
        <v>1</v>
      </c>
      <c r="D1949">
        <v>230000</v>
      </c>
      <c r="E1949">
        <f t="shared" si="171"/>
        <v>0</v>
      </c>
      <c r="F1949">
        <f t="shared" si="172"/>
        <v>1</v>
      </c>
      <c r="G1949">
        <v>1</v>
      </c>
      <c r="H1949">
        <v>2</v>
      </c>
      <c r="I1949">
        <v>26</v>
      </c>
      <c r="J1949">
        <v>-1</v>
      </c>
      <c r="K1949">
        <v>-1</v>
      </c>
      <c r="L1949">
        <v>-2</v>
      </c>
      <c r="M1949">
        <v>-2</v>
      </c>
      <c r="N1949">
        <v>-2</v>
      </c>
      <c r="O1949">
        <v>-2</v>
      </c>
      <c r="P1949">
        <v>3741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1010</v>
      </c>
      <c r="AB1949">
        <v>1</v>
      </c>
      <c r="AC1949">
        <f t="shared" si="170"/>
        <v>-1.8079606239932053</v>
      </c>
      <c r="AD1949">
        <f t="shared" si="173"/>
        <v>0.14088478345082853</v>
      </c>
      <c r="AE1949">
        <f t="shared" si="174"/>
        <v>0.85911521654917145</v>
      </c>
    </row>
    <row r="1950" spans="1:31" x14ac:dyDescent="0.35">
      <c r="A1950">
        <v>8702</v>
      </c>
      <c r="B1950">
        <v>2</v>
      </c>
      <c r="C1950">
        <v>1</v>
      </c>
      <c r="D1950">
        <v>340000</v>
      </c>
      <c r="E1950">
        <f t="shared" si="171"/>
        <v>0</v>
      </c>
      <c r="F1950">
        <f t="shared" si="172"/>
        <v>1</v>
      </c>
      <c r="G1950">
        <v>3</v>
      </c>
      <c r="H1950">
        <v>2</v>
      </c>
      <c r="I1950">
        <v>46</v>
      </c>
      <c r="J1950">
        <v>1</v>
      </c>
      <c r="K1950">
        <v>-1</v>
      </c>
      <c r="L1950">
        <v>-1</v>
      </c>
      <c r="M1950">
        <v>0</v>
      </c>
      <c r="N1950">
        <v>0</v>
      </c>
      <c r="O1950">
        <v>-1</v>
      </c>
      <c r="P1950">
        <v>0</v>
      </c>
      <c r="Q1950">
        <v>1321</v>
      </c>
      <c r="R1950">
        <v>35028</v>
      </c>
      <c r="S1950">
        <v>35028</v>
      </c>
      <c r="T1950">
        <v>8500</v>
      </c>
      <c r="U1950">
        <v>1612</v>
      </c>
      <c r="V1950">
        <v>1321</v>
      </c>
      <c r="W1950">
        <v>35028</v>
      </c>
      <c r="X1950">
        <v>0</v>
      </c>
      <c r="Y1950">
        <v>0</v>
      </c>
      <c r="Z1950">
        <v>1612</v>
      </c>
      <c r="AA1950">
        <v>0</v>
      </c>
      <c r="AB1950">
        <v>1</v>
      </c>
      <c r="AC1950">
        <f t="shared" si="170"/>
        <v>-0.89101320418660412</v>
      </c>
      <c r="AD1950">
        <f t="shared" si="173"/>
        <v>0.29090078191951363</v>
      </c>
      <c r="AE1950">
        <f t="shared" si="174"/>
        <v>0.70909921808048637</v>
      </c>
    </row>
    <row r="1951" spans="1:31" x14ac:dyDescent="0.35">
      <c r="A1951">
        <v>8708</v>
      </c>
      <c r="B1951">
        <v>2</v>
      </c>
      <c r="C1951">
        <v>1</v>
      </c>
      <c r="D1951" s="1">
        <v>100000</v>
      </c>
      <c r="E1951">
        <f t="shared" si="171"/>
        <v>0</v>
      </c>
      <c r="F1951">
        <f t="shared" si="172"/>
        <v>1</v>
      </c>
      <c r="G1951">
        <v>2</v>
      </c>
      <c r="H1951">
        <v>2</v>
      </c>
      <c r="I1951">
        <v>29</v>
      </c>
      <c r="J1951">
        <v>2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42440</v>
      </c>
      <c r="Q1951">
        <v>43303</v>
      </c>
      <c r="R1951">
        <v>35304</v>
      </c>
      <c r="S1951">
        <v>33365</v>
      </c>
      <c r="T1951">
        <v>29260</v>
      </c>
      <c r="U1951">
        <v>30073</v>
      </c>
      <c r="V1951">
        <v>1599</v>
      </c>
      <c r="W1951">
        <v>2000</v>
      </c>
      <c r="X1951">
        <v>1500</v>
      </c>
      <c r="Y1951">
        <v>1500</v>
      </c>
      <c r="Z1951">
        <v>1300</v>
      </c>
      <c r="AA1951">
        <v>4000</v>
      </c>
      <c r="AB1951">
        <v>1</v>
      </c>
      <c r="AC1951">
        <f t="shared" si="170"/>
        <v>0.72712358900598895</v>
      </c>
      <c r="AD1951">
        <f t="shared" si="173"/>
        <v>0.67417374688578857</v>
      </c>
      <c r="AE1951">
        <f t="shared" si="174"/>
        <v>0.32582625311421143</v>
      </c>
    </row>
    <row r="1952" spans="1:31" x14ac:dyDescent="0.35">
      <c r="A1952">
        <v>8709</v>
      </c>
      <c r="B1952">
        <v>1</v>
      </c>
      <c r="C1952">
        <v>1</v>
      </c>
      <c r="D1952" s="1">
        <v>100000</v>
      </c>
      <c r="E1952">
        <f t="shared" si="171"/>
        <v>1</v>
      </c>
      <c r="F1952">
        <f t="shared" si="172"/>
        <v>0</v>
      </c>
      <c r="G1952">
        <v>2</v>
      </c>
      <c r="H1952">
        <v>2</v>
      </c>
      <c r="I1952">
        <v>29</v>
      </c>
      <c r="J1952">
        <v>1</v>
      </c>
      <c r="K1952">
        <v>3</v>
      </c>
      <c r="L1952">
        <v>3</v>
      </c>
      <c r="M1952">
        <v>2</v>
      </c>
      <c r="N1952">
        <v>2</v>
      </c>
      <c r="O1952">
        <v>2</v>
      </c>
      <c r="P1952">
        <v>99679</v>
      </c>
      <c r="Q1952">
        <v>101249</v>
      </c>
      <c r="R1952">
        <v>98768</v>
      </c>
      <c r="S1952">
        <v>96287</v>
      </c>
      <c r="T1952">
        <v>102069</v>
      </c>
      <c r="U1952">
        <v>81931</v>
      </c>
      <c r="V1952">
        <v>4000</v>
      </c>
      <c r="W1952">
        <v>0</v>
      </c>
      <c r="X1952">
        <v>0</v>
      </c>
      <c r="Y1952">
        <v>7629</v>
      </c>
      <c r="Z1952">
        <v>0</v>
      </c>
      <c r="AA1952">
        <v>18895</v>
      </c>
      <c r="AB1952">
        <v>1</v>
      </c>
      <c r="AC1952">
        <f t="shared" si="170"/>
        <v>-0.53770143990456132</v>
      </c>
      <c r="AD1952">
        <f t="shared" si="173"/>
        <v>0.36872244774180929</v>
      </c>
      <c r="AE1952">
        <f t="shared" si="174"/>
        <v>0.63127755225819071</v>
      </c>
    </row>
    <row r="1953" spans="1:31" x14ac:dyDescent="0.35">
      <c r="A1953">
        <v>8714</v>
      </c>
      <c r="B1953">
        <v>2</v>
      </c>
      <c r="C1953">
        <v>1</v>
      </c>
      <c r="D1953">
        <v>50000</v>
      </c>
      <c r="E1953">
        <f t="shared" si="171"/>
        <v>0</v>
      </c>
      <c r="F1953">
        <f t="shared" si="172"/>
        <v>1</v>
      </c>
      <c r="G1953">
        <v>3</v>
      </c>
      <c r="H1953">
        <v>1</v>
      </c>
      <c r="I1953">
        <v>28</v>
      </c>
      <c r="J1953">
        <v>0</v>
      </c>
      <c r="K1953">
        <v>0</v>
      </c>
      <c r="L1953">
        <v>2</v>
      </c>
      <c r="M1953">
        <v>0</v>
      </c>
      <c r="N1953">
        <v>0</v>
      </c>
      <c r="O1953">
        <v>0</v>
      </c>
      <c r="P1953">
        <v>14484</v>
      </c>
      <c r="Q1953">
        <v>18528</v>
      </c>
      <c r="R1953">
        <v>18923</v>
      </c>
      <c r="S1953">
        <v>19310</v>
      </c>
      <c r="T1953">
        <v>19848</v>
      </c>
      <c r="U1953">
        <v>20367</v>
      </c>
      <c r="V1953">
        <v>4300</v>
      </c>
      <c r="W1953">
        <v>1000</v>
      </c>
      <c r="X1953">
        <v>1000</v>
      </c>
      <c r="Y1953">
        <v>1000</v>
      </c>
      <c r="Z1953">
        <v>1000</v>
      </c>
      <c r="AA1953">
        <v>1000</v>
      </c>
      <c r="AB1953">
        <v>1</v>
      </c>
      <c r="AC1953">
        <f t="shared" si="170"/>
        <v>0.19012189949195371</v>
      </c>
      <c r="AD1953">
        <f t="shared" si="173"/>
        <v>0.54738781945233828</v>
      </c>
      <c r="AE1953">
        <f t="shared" si="174"/>
        <v>0.45261218054766172</v>
      </c>
    </row>
    <row r="1954" spans="1:31" x14ac:dyDescent="0.35">
      <c r="A1954">
        <v>8717</v>
      </c>
      <c r="B1954">
        <v>1</v>
      </c>
      <c r="C1954">
        <v>1</v>
      </c>
      <c r="D1954">
        <v>150000</v>
      </c>
      <c r="E1954">
        <f t="shared" si="171"/>
        <v>1</v>
      </c>
      <c r="F1954">
        <f t="shared" si="172"/>
        <v>0</v>
      </c>
      <c r="G1954">
        <v>2</v>
      </c>
      <c r="H1954">
        <v>1</v>
      </c>
      <c r="I1954">
        <v>36</v>
      </c>
      <c r="J1954">
        <v>2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86333</v>
      </c>
      <c r="Q1954">
        <v>88931</v>
      </c>
      <c r="R1954">
        <v>92441</v>
      </c>
      <c r="S1954">
        <v>102903</v>
      </c>
      <c r="T1954">
        <v>105240</v>
      </c>
      <c r="U1954">
        <v>109479</v>
      </c>
      <c r="V1954">
        <v>4000</v>
      </c>
      <c r="W1954">
        <v>5000</v>
      </c>
      <c r="X1954">
        <v>12000</v>
      </c>
      <c r="Y1954">
        <v>4000</v>
      </c>
      <c r="Z1954">
        <v>6000</v>
      </c>
      <c r="AA1954">
        <v>50000</v>
      </c>
      <c r="AB1954">
        <v>1</v>
      </c>
      <c r="AC1954">
        <f t="shared" si="170"/>
        <v>2.065618348267753</v>
      </c>
      <c r="AD1954">
        <f t="shared" si="173"/>
        <v>0.88751627835140412</v>
      </c>
      <c r="AE1954">
        <f t="shared" si="174"/>
        <v>0.11248372164859588</v>
      </c>
    </row>
    <row r="1955" spans="1:31" x14ac:dyDescent="0.35">
      <c r="A1955">
        <v>8726</v>
      </c>
      <c r="B1955">
        <v>2</v>
      </c>
      <c r="C1955">
        <v>1</v>
      </c>
      <c r="D1955" s="1">
        <v>300000</v>
      </c>
      <c r="E1955">
        <f t="shared" si="171"/>
        <v>0</v>
      </c>
      <c r="F1955">
        <f t="shared" si="172"/>
        <v>1</v>
      </c>
      <c r="G1955">
        <v>3</v>
      </c>
      <c r="H1955">
        <v>2</v>
      </c>
      <c r="I1955">
        <v>24</v>
      </c>
      <c r="J1955">
        <v>-1</v>
      </c>
      <c r="K1955">
        <v>0</v>
      </c>
      <c r="L1955">
        <v>0</v>
      </c>
      <c r="M1955">
        <v>-1</v>
      </c>
      <c r="N1955">
        <v>0</v>
      </c>
      <c r="O1955">
        <v>-1</v>
      </c>
      <c r="P1955">
        <v>7571</v>
      </c>
      <c r="Q1955">
        <v>6156</v>
      </c>
      <c r="R1955">
        <v>5475</v>
      </c>
      <c r="S1955">
        <v>13581</v>
      </c>
      <c r="T1955">
        <v>13930</v>
      </c>
      <c r="U1955">
        <v>14000</v>
      </c>
      <c r="V1955">
        <v>1181</v>
      </c>
      <c r="W1955">
        <v>1475</v>
      </c>
      <c r="X1955">
        <v>13581</v>
      </c>
      <c r="Y1955">
        <v>349</v>
      </c>
      <c r="Z1955">
        <v>14070</v>
      </c>
      <c r="AA1955">
        <v>268</v>
      </c>
      <c r="AB1955">
        <v>1</v>
      </c>
      <c r="AC1955">
        <f t="shared" si="170"/>
        <v>-1.9540535237381549</v>
      </c>
      <c r="AD1955">
        <f t="shared" si="173"/>
        <v>0.12411203493821876</v>
      </c>
      <c r="AE1955">
        <f t="shared" si="174"/>
        <v>0.87588796506178124</v>
      </c>
    </row>
    <row r="1956" spans="1:31" x14ac:dyDescent="0.35">
      <c r="A1956">
        <v>8728</v>
      </c>
      <c r="B1956">
        <v>1</v>
      </c>
      <c r="C1956">
        <v>1</v>
      </c>
      <c r="D1956">
        <v>30000</v>
      </c>
      <c r="E1956">
        <f t="shared" si="171"/>
        <v>1</v>
      </c>
      <c r="F1956">
        <f t="shared" si="172"/>
        <v>0</v>
      </c>
      <c r="G1956">
        <v>2</v>
      </c>
      <c r="H1956">
        <v>1</v>
      </c>
      <c r="I1956">
        <v>45</v>
      </c>
      <c r="J1956">
        <v>1</v>
      </c>
      <c r="K1956">
        <v>2</v>
      </c>
      <c r="L1956">
        <v>2</v>
      </c>
      <c r="M1956">
        <v>0</v>
      </c>
      <c r="N1956">
        <v>0</v>
      </c>
      <c r="O1956">
        <v>2</v>
      </c>
      <c r="P1956">
        <v>14286</v>
      </c>
      <c r="Q1956">
        <v>15304</v>
      </c>
      <c r="R1956">
        <v>14766</v>
      </c>
      <c r="S1956">
        <v>14763</v>
      </c>
      <c r="T1956">
        <v>16662</v>
      </c>
      <c r="U1956">
        <v>16247</v>
      </c>
      <c r="V1956">
        <v>1542</v>
      </c>
      <c r="W1956">
        <v>0</v>
      </c>
      <c r="X1956">
        <v>539</v>
      </c>
      <c r="Y1956">
        <v>2148</v>
      </c>
      <c r="Z1956">
        <v>0</v>
      </c>
      <c r="AA1956">
        <v>724</v>
      </c>
      <c r="AB1956">
        <v>1</v>
      </c>
      <c r="AC1956">
        <f t="shared" si="170"/>
        <v>1.1164557004256725</v>
      </c>
      <c r="AD1956">
        <f t="shared" si="173"/>
        <v>0.75333069359978677</v>
      </c>
      <c r="AE1956">
        <f t="shared" si="174"/>
        <v>0.24666930640021323</v>
      </c>
    </row>
    <row r="1957" spans="1:31" x14ac:dyDescent="0.35">
      <c r="A1957">
        <v>8737</v>
      </c>
      <c r="B1957">
        <v>2</v>
      </c>
      <c r="C1957">
        <v>1</v>
      </c>
      <c r="D1957">
        <v>90000</v>
      </c>
      <c r="E1957">
        <f t="shared" si="171"/>
        <v>0</v>
      </c>
      <c r="F1957">
        <f t="shared" si="172"/>
        <v>1</v>
      </c>
      <c r="G1957">
        <v>2</v>
      </c>
      <c r="H1957">
        <v>2</v>
      </c>
      <c r="I1957">
        <v>39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45709</v>
      </c>
      <c r="Q1957">
        <v>45045</v>
      </c>
      <c r="R1957">
        <v>42151</v>
      </c>
      <c r="S1957">
        <v>37842</v>
      </c>
      <c r="T1957">
        <v>30849</v>
      </c>
      <c r="U1957">
        <v>28061</v>
      </c>
      <c r="V1957">
        <v>2000</v>
      </c>
      <c r="W1957">
        <v>2000</v>
      </c>
      <c r="X1957">
        <v>1200</v>
      </c>
      <c r="Y1957">
        <v>1018</v>
      </c>
      <c r="Z1957">
        <v>1200</v>
      </c>
      <c r="AA1957">
        <v>710</v>
      </c>
      <c r="AB1957">
        <v>1</v>
      </c>
      <c r="AC1957">
        <f t="shared" si="170"/>
        <v>-0.3561287132897048</v>
      </c>
      <c r="AD1957">
        <f t="shared" si="173"/>
        <v>0.41189701725754546</v>
      </c>
      <c r="AE1957">
        <f t="shared" si="174"/>
        <v>0.58810298274245454</v>
      </c>
    </row>
    <row r="1958" spans="1:31" x14ac:dyDescent="0.35">
      <c r="A1958">
        <v>8742</v>
      </c>
      <c r="B1958">
        <v>2</v>
      </c>
      <c r="C1958">
        <v>1</v>
      </c>
      <c r="D1958">
        <v>80000</v>
      </c>
      <c r="E1958">
        <f t="shared" si="171"/>
        <v>0</v>
      </c>
      <c r="F1958">
        <f t="shared" si="172"/>
        <v>1</v>
      </c>
      <c r="G1958">
        <v>2</v>
      </c>
      <c r="H1958">
        <v>1</v>
      </c>
      <c r="I1958">
        <v>26</v>
      </c>
      <c r="J1958">
        <v>2</v>
      </c>
      <c r="K1958">
        <v>2</v>
      </c>
      <c r="L1958">
        <v>2</v>
      </c>
      <c r="M1958">
        <v>2</v>
      </c>
      <c r="N1958">
        <v>2</v>
      </c>
      <c r="O1958">
        <v>2</v>
      </c>
      <c r="P1958">
        <v>27458</v>
      </c>
      <c r="Q1958">
        <v>28522</v>
      </c>
      <c r="R1958">
        <v>27770</v>
      </c>
      <c r="S1958">
        <v>29396</v>
      </c>
      <c r="T1958">
        <v>29974</v>
      </c>
      <c r="U1958">
        <v>30529</v>
      </c>
      <c r="V1958">
        <v>1800</v>
      </c>
      <c r="W1958">
        <v>0</v>
      </c>
      <c r="X1958">
        <v>2400</v>
      </c>
      <c r="Y1958">
        <v>1200</v>
      </c>
      <c r="Z1958">
        <v>1200</v>
      </c>
      <c r="AA1958">
        <v>1200</v>
      </c>
      <c r="AB1958">
        <v>1</v>
      </c>
      <c r="AC1958">
        <f t="shared" si="170"/>
        <v>0.7857705423075747</v>
      </c>
      <c r="AD1958">
        <f t="shared" si="173"/>
        <v>0.68692246333007656</v>
      </c>
      <c r="AE1958">
        <f t="shared" si="174"/>
        <v>0.31307753666992344</v>
      </c>
    </row>
    <row r="1959" spans="1:31" x14ac:dyDescent="0.35">
      <c r="A1959">
        <v>8753</v>
      </c>
      <c r="B1959">
        <v>1</v>
      </c>
      <c r="C1959">
        <v>1</v>
      </c>
      <c r="D1959">
        <v>50000</v>
      </c>
      <c r="E1959">
        <f t="shared" si="171"/>
        <v>1</v>
      </c>
      <c r="F1959">
        <f t="shared" si="172"/>
        <v>0</v>
      </c>
      <c r="G1959">
        <v>2</v>
      </c>
      <c r="H1959">
        <v>3</v>
      </c>
      <c r="I1959">
        <v>36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26432</v>
      </c>
      <c r="Q1959">
        <v>27708</v>
      </c>
      <c r="R1959">
        <v>28928</v>
      </c>
      <c r="S1959">
        <v>29475</v>
      </c>
      <c r="T1959">
        <v>29579</v>
      </c>
      <c r="U1959">
        <v>30445</v>
      </c>
      <c r="V1959">
        <v>1700</v>
      </c>
      <c r="W1959">
        <v>2000</v>
      </c>
      <c r="X1959">
        <v>1300</v>
      </c>
      <c r="Y1959">
        <v>1200</v>
      </c>
      <c r="Z1959">
        <v>1500</v>
      </c>
      <c r="AA1959">
        <v>2000</v>
      </c>
      <c r="AB1959">
        <v>1</v>
      </c>
      <c r="AC1959">
        <f t="shared" si="170"/>
        <v>-0.63241240575764623</v>
      </c>
      <c r="AD1959">
        <f t="shared" si="173"/>
        <v>0.34696373354209958</v>
      </c>
      <c r="AE1959">
        <f t="shared" si="174"/>
        <v>0.65303626645790036</v>
      </c>
    </row>
    <row r="1960" spans="1:31" x14ac:dyDescent="0.35">
      <c r="A1960">
        <v>8756</v>
      </c>
      <c r="B1960">
        <v>1</v>
      </c>
      <c r="C1960">
        <v>1</v>
      </c>
      <c r="D1960">
        <v>190000</v>
      </c>
      <c r="E1960">
        <f t="shared" si="171"/>
        <v>1</v>
      </c>
      <c r="F1960">
        <f t="shared" si="172"/>
        <v>0</v>
      </c>
      <c r="G1960">
        <v>1</v>
      </c>
      <c r="H1960">
        <v>1</v>
      </c>
      <c r="I1960">
        <v>39</v>
      </c>
      <c r="J1960">
        <v>1</v>
      </c>
      <c r="K1960">
        <v>-2</v>
      </c>
      <c r="L1960">
        <v>-2</v>
      </c>
      <c r="M1960">
        <v>-2</v>
      </c>
      <c r="N1960">
        <v>-2</v>
      </c>
      <c r="O1960">
        <v>-2</v>
      </c>
      <c r="P1960">
        <v>-2</v>
      </c>
      <c r="Q1960">
        <v>-2</v>
      </c>
      <c r="R1960">
        <v>-472</v>
      </c>
      <c r="S1960">
        <v>-472</v>
      </c>
      <c r="T1960">
        <v>-472</v>
      </c>
      <c r="U1960">
        <v>-472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1</v>
      </c>
      <c r="AC1960">
        <f t="shared" si="170"/>
        <v>1.7703947949248837</v>
      </c>
      <c r="AD1960">
        <f t="shared" si="173"/>
        <v>0.85450676079475441</v>
      </c>
      <c r="AE1960">
        <f t="shared" si="174"/>
        <v>0.14549323920524559</v>
      </c>
    </row>
    <row r="1961" spans="1:31" x14ac:dyDescent="0.35">
      <c r="A1961">
        <v>8759</v>
      </c>
      <c r="B1961">
        <v>2</v>
      </c>
      <c r="C1961">
        <v>1</v>
      </c>
      <c r="D1961">
        <v>180000</v>
      </c>
      <c r="E1961">
        <f t="shared" si="171"/>
        <v>0</v>
      </c>
      <c r="F1961">
        <f t="shared" si="172"/>
        <v>1</v>
      </c>
      <c r="G1961">
        <v>1</v>
      </c>
      <c r="H1961">
        <v>1</v>
      </c>
      <c r="I1961">
        <v>39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177893</v>
      </c>
      <c r="Q1961">
        <v>134212</v>
      </c>
      <c r="R1961">
        <v>128505</v>
      </c>
      <c r="S1961">
        <v>130078</v>
      </c>
      <c r="T1961">
        <v>128771</v>
      </c>
      <c r="U1961">
        <v>106396</v>
      </c>
      <c r="V1961">
        <v>6200</v>
      </c>
      <c r="W1961">
        <v>6000</v>
      </c>
      <c r="X1961">
        <v>5000</v>
      </c>
      <c r="Y1961">
        <v>5001</v>
      </c>
      <c r="Z1961">
        <v>4100</v>
      </c>
      <c r="AA1961">
        <v>3600</v>
      </c>
      <c r="AB1961">
        <v>1</v>
      </c>
      <c r="AC1961">
        <f t="shared" si="170"/>
        <v>-0.81683459316373219</v>
      </c>
      <c r="AD1961">
        <f t="shared" si="173"/>
        <v>0.30643600072350391</v>
      </c>
      <c r="AE1961">
        <f t="shared" si="174"/>
        <v>0.69356399927649615</v>
      </c>
    </row>
    <row r="1962" spans="1:31" x14ac:dyDescent="0.35">
      <c r="A1962">
        <v>8766</v>
      </c>
      <c r="B1962">
        <v>1</v>
      </c>
      <c r="C1962">
        <v>1</v>
      </c>
      <c r="D1962" s="1">
        <v>100000</v>
      </c>
      <c r="E1962">
        <f t="shared" si="171"/>
        <v>1</v>
      </c>
      <c r="F1962">
        <f t="shared" si="172"/>
        <v>0</v>
      </c>
      <c r="G1962">
        <v>1</v>
      </c>
      <c r="H1962">
        <v>2</v>
      </c>
      <c r="I1962">
        <v>27</v>
      </c>
      <c r="J1962">
        <v>-1</v>
      </c>
      <c r="K1962">
        <v>2</v>
      </c>
      <c r="L1962">
        <v>0</v>
      </c>
      <c r="M1962">
        <v>0</v>
      </c>
      <c r="N1962">
        <v>0</v>
      </c>
      <c r="O1962">
        <v>0</v>
      </c>
      <c r="P1962">
        <v>17553</v>
      </c>
      <c r="Q1962">
        <v>10628</v>
      </c>
      <c r="R1962">
        <v>5836</v>
      </c>
      <c r="S1962">
        <v>6746</v>
      </c>
      <c r="T1962">
        <v>7889</v>
      </c>
      <c r="U1962">
        <v>0</v>
      </c>
      <c r="V1962">
        <v>0</v>
      </c>
      <c r="W1962">
        <v>1000</v>
      </c>
      <c r="X1962">
        <v>2000</v>
      </c>
      <c r="Y1962">
        <v>3323</v>
      </c>
      <c r="Z1962">
        <v>0</v>
      </c>
      <c r="AA1962">
        <v>0</v>
      </c>
      <c r="AB1962">
        <v>1</v>
      </c>
      <c r="AC1962">
        <f t="shared" si="170"/>
        <v>-2.5085652866340196</v>
      </c>
      <c r="AD1962">
        <f t="shared" si="173"/>
        <v>7.5259898746425871E-2</v>
      </c>
      <c r="AE1962">
        <f t="shared" si="174"/>
        <v>0.92474010125357409</v>
      </c>
    </row>
    <row r="1963" spans="1:31" x14ac:dyDescent="0.35">
      <c r="A1963">
        <v>8769</v>
      </c>
      <c r="B1963">
        <v>1</v>
      </c>
      <c r="C1963">
        <v>1</v>
      </c>
      <c r="D1963">
        <v>50000</v>
      </c>
      <c r="E1963">
        <f t="shared" si="171"/>
        <v>1</v>
      </c>
      <c r="F1963">
        <f t="shared" si="172"/>
        <v>0</v>
      </c>
      <c r="G1963">
        <v>2</v>
      </c>
      <c r="H1963">
        <v>2</v>
      </c>
      <c r="I1963">
        <v>25</v>
      </c>
      <c r="J1963">
        <v>2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47987</v>
      </c>
      <c r="Q1963">
        <v>49084</v>
      </c>
      <c r="R1963">
        <v>46759</v>
      </c>
      <c r="S1963">
        <v>8195</v>
      </c>
      <c r="T1963">
        <v>8367</v>
      </c>
      <c r="U1963">
        <v>8534</v>
      </c>
      <c r="V1963">
        <v>2690</v>
      </c>
      <c r="W1963">
        <v>2359</v>
      </c>
      <c r="X1963">
        <v>293</v>
      </c>
      <c r="Y1963">
        <v>304</v>
      </c>
      <c r="Z1963">
        <v>306</v>
      </c>
      <c r="AA1963">
        <v>316</v>
      </c>
      <c r="AB1963">
        <v>1</v>
      </c>
      <c r="AC1963">
        <f t="shared" si="170"/>
        <v>1.0249052480848164</v>
      </c>
      <c r="AD1963">
        <f t="shared" si="173"/>
        <v>0.73592698039751681</v>
      </c>
      <c r="AE1963">
        <f t="shared" si="174"/>
        <v>0.26407301960248319</v>
      </c>
    </row>
    <row r="1964" spans="1:31" x14ac:dyDescent="0.35">
      <c r="A1964">
        <v>8773</v>
      </c>
      <c r="B1964">
        <v>2</v>
      </c>
      <c r="C1964">
        <v>1</v>
      </c>
      <c r="D1964">
        <v>220000</v>
      </c>
      <c r="E1964">
        <f t="shared" si="171"/>
        <v>0</v>
      </c>
      <c r="F1964">
        <f t="shared" si="172"/>
        <v>1</v>
      </c>
      <c r="G1964">
        <v>1</v>
      </c>
      <c r="H1964">
        <v>1</v>
      </c>
      <c r="I1964">
        <v>41</v>
      </c>
      <c r="J1964">
        <v>7</v>
      </c>
      <c r="K1964">
        <v>6</v>
      </c>
      <c r="L1964">
        <v>5</v>
      </c>
      <c r="M1964">
        <v>4</v>
      </c>
      <c r="N1964">
        <v>3</v>
      </c>
      <c r="O1964">
        <v>2</v>
      </c>
      <c r="P1964">
        <v>243234</v>
      </c>
      <c r="Q1964">
        <v>238172</v>
      </c>
      <c r="R1964">
        <v>232446</v>
      </c>
      <c r="S1964">
        <v>227800</v>
      </c>
      <c r="T1964">
        <v>225044</v>
      </c>
      <c r="U1964">
        <v>222356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6000</v>
      </c>
      <c r="AB1964">
        <v>1</v>
      </c>
      <c r="AC1964">
        <f t="shared" si="170"/>
        <v>3.7752815235102486</v>
      </c>
      <c r="AD1964">
        <f t="shared" si="173"/>
        <v>0.97758339279965967</v>
      </c>
      <c r="AE1964">
        <f t="shared" si="174"/>
        <v>2.2416607200340333E-2</v>
      </c>
    </row>
    <row r="1965" spans="1:31" x14ac:dyDescent="0.35">
      <c r="A1965">
        <v>8774</v>
      </c>
      <c r="B1965">
        <v>1</v>
      </c>
      <c r="C1965">
        <v>1</v>
      </c>
      <c r="D1965">
        <v>50000</v>
      </c>
      <c r="E1965">
        <f t="shared" si="171"/>
        <v>1</v>
      </c>
      <c r="F1965">
        <f t="shared" si="172"/>
        <v>0</v>
      </c>
      <c r="G1965">
        <v>3</v>
      </c>
      <c r="H1965">
        <v>1</v>
      </c>
      <c r="I1965">
        <v>24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48497</v>
      </c>
      <c r="Q1965">
        <v>49564</v>
      </c>
      <c r="R1965">
        <v>19207</v>
      </c>
      <c r="S1965">
        <v>18963</v>
      </c>
      <c r="T1965">
        <v>19741</v>
      </c>
      <c r="U1965">
        <v>19901</v>
      </c>
      <c r="V1965">
        <v>2089</v>
      </c>
      <c r="W1965">
        <v>1580</v>
      </c>
      <c r="X1965">
        <v>1000</v>
      </c>
      <c r="Y1965">
        <v>1000</v>
      </c>
      <c r="Z1965">
        <v>1500</v>
      </c>
      <c r="AA1965">
        <v>1500</v>
      </c>
      <c r="AB1965">
        <v>1</v>
      </c>
      <c r="AC1965">
        <f t="shared" si="170"/>
        <v>0.91199451416415711</v>
      </c>
      <c r="AD1965">
        <f t="shared" si="173"/>
        <v>0.71340812858980096</v>
      </c>
      <c r="AE1965">
        <f t="shared" si="174"/>
        <v>0.28659187141019904</v>
      </c>
    </row>
    <row r="1966" spans="1:31" x14ac:dyDescent="0.35">
      <c r="A1966">
        <v>8782</v>
      </c>
      <c r="B1966">
        <v>1</v>
      </c>
      <c r="C1966">
        <v>1</v>
      </c>
      <c r="D1966">
        <v>360000</v>
      </c>
      <c r="E1966">
        <f t="shared" si="171"/>
        <v>1</v>
      </c>
      <c r="F1966">
        <f t="shared" si="172"/>
        <v>0</v>
      </c>
      <c r="G1966">
        <v>3</v>
      </c>
      <c r="H1966">
        <v>2</v>
      </c>
      <c r="I1966">
        <v>30</v>
      </c>
      <c r="J1966">
        <v>1</v>
      </c>
      <c r="K1966">
        <v>-2</v>
      </c>
      <c r="L1966">
        <v>-2</v>
      </c>
      <c r="M1966">
        <v>-2</v>
      </c>
      <c r="N1966">
        <v>-2</v>
      </c>
      <c r="O1966">
        <v>-2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1</v>
      </c>
      <c r="AC1966">
        <f t="shared" si="170"/>
        <v>2.0835914376868629</v>
      </c>
      <c r="AD1966">
        <f t="shared" si="173"/>
        <v>0.88929809417860128</v>
      </c>
      <c r="AE1966">
        <f t="shared" si="174"/>
        <v>0.11070190582139872</v>
      </c>
    </row>
    <row r="1967" spans="1:31" x14ac:dyDescent="0.35">
      <c r="A1967">
        <v>8789</v>
      </c>
      <c r="B1967">
        <v>2</v>
      </c>
      <c r="C1967">
        <v>1</v>
      </c>
      <c r="D1967">
        <v>20000</v>
      </c>
      <c r="E1967">
        <f t="shared" si="171"/>
        <v>0</v>
      </c>
      <c r="F1967">
        <f t="shared" si="172"/>
        <v>1</v>
      </c>
      <c r="G1967">
        <v>2</v>
      </c>
      <c r="H1967">
        <v>1</v>
      </c>
      <c r="I1967">
        <v>24</v>
      </c>
      <c r="J1967">
        <v>2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17597</v>
      </c>
      <c r="Q1967">
        <v>18629</v>
      </c>
      <c r="R1967">
        <v>19318</v>
      </c>
      <c r="S1967">
        <v>19434</v>
      </c>
      <c r="T1967">
        <v>19571</v>
      </c>
      <c r="U1967">
        <v>19792</v>
      </c>
      <c r="V1967">
        <v>1619</v>
      </c>
      <c r="W1967">
        <v>1308</v>
      </c>
      <c r="X1967">
        <v>688</v>
      </c>
      <c r="Y1967">
        <v>706</v>
      </c>
      <c r="Z1967">
        <v>806</v>
      </c>
      <c r="AA1967">
        <v>595</v>
      </c>
      <c r="AB1967">
        <v>1</v>
      </c>
      <c r="AC1967">
        <f t="shared" si="170"/>
        <v>1.5135263378635568</v>
      </c>
      <c r="AD1967">
        <f t="shared" si="173"/>
        <v>0.81958322206036782</v>
      </c>
      <c r="AE1967">
        <f t="shared" si="174"/>
        <v>0.18041677793963218</v>
      </c>
    </row>
    <row r="1968" spans="1:31" x14ac:dyDescent="0.35">
      <c r="A1968">
        <v>8795</v>
      </c>
      <c r="B1968">
        <v>2</v>
      </c>
      <c r="C1968">
        <v>1</v>
      </c>
      <c r="D1968">
        <v>90000</v>
      </c>
      <c r="E1968">
        <f t="shared" si="171"/>
        <v>0</v>
      </c>
      <c r="F1968">
        <f t="shared" si="172"/>
        <v>1</v>
      </c>
      <c r="G1968">
        <v>1</v>
      </c>
      <c r="H1968">
        <v>2</v>
      </c>
      <c r="I1968">
        <v>27</v>
      </c>
      <c r="J1968">
        <v>-1</v>
      </c>
      <c r="K1968">
        <v>-1</v>
      </c>
      <c r="L1968">
        <v>-1</v>
      </c>
      <c r="M1968">
        <v>0</v>
      </c>
      <c r="N1968">
        <v>0</v>
      </c>
      <c r="O1968">
        <v>-2</v>
      </c>
      <c r="P1968">
        <v>700</v>
      </c>
      <c r="Q1968">
        <v>2122</v>
      </c>
      <c r="R1968">
        <v>1897</v>
      </c>
      <c r="S1968">
        <v>1190</v>
      </c>
      <c r="T1968">
        <v>0</v>
      </c>
      <c r="U1968">
        <v>0</v>
      </c>
      <c r="V1968">
        <v>2122</v>
      </c>
      <c r="W1968">
        <v>1897</v>
      </c>
      <c r="X1968">
        <v>0</v>
      </c>
      <c r="Y1968">
        <v>0</v>
      </c>
      <c r="Z1968">
        <v>0</v>
      </c>
      <c r="AA1968">
        <v>0</v>
      </c>
      <c r="AB1968">
        <v>1</v>
      </c>
      <c r="AC1968">
        <f t="shared" si="170"/>
        <v>-2.1311505215587414</v>
      </c>
      <c r="AD1968">
        <f t="shared" si="173"/>
        <v>0.10610581826349237</v>
      </c>
      <c r="AE1968">
        <f t="shared" si="174"/>
        <v>0.89389418173650759</v>
      </c>
    </row>
    <row r="1969" spans="1:31" x14ac:dyDescent="0.35">
      <c r="A1969">
        <v>8797</v>
      </c>
      <c r="B1969">
        <v>2</v>
      </c>
      <c r="C1969">
        <v>1</v>
      </c>
      <c r="D1969">
        <v>230000</v>
      </c>
      <c r="E1969">
        <f t="shared" si="171"/>
        <v>0</v>
      </c>
      <c r="F1969">
        <f t="shared" si="172"/>
        <v>1</v>
      </c>
      <c r="G1969">
        <v>1</v>
      </c>
      <c r="H1969">
        <v>2</v>
      </c>
      <c r="I1969">
        <v>28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51545</v>
      </c>
      <c r="Q1969">
        <v>42151</v>
      </c>
      <c r="R1969">
        <v>44532</v>
      </c>
      <c r="S1969">
        <v>42517</v>
      </c>
      <c r="T1969">
        <v>44087</v>
      </c>
      <c r="U1969">
        <v>40581</v>
      </c>
      <c r="V1969">
        <v>2000</v>
      </c>
      <c r="W1969">
        <v>3000</v>
      </c>
      <c r="X1969">
        <v>2000</v>
      </c>
      <c r="Y1969">
        <v>2000</v>
      </c>
      <c r="Z1969">
        <v>1242</v>
      </c>
      <c r="AA1969">
        <v>2759</v>
      </c>
      <c r="AB1969">
        <v>1</v>
      </c>
      <c r="AC1969">
        <f t="shared" si="170"/>
        <v>-1.6681518230926364</v>
      </c>
      <c r="AD1969">
        <f t="shared" si="173"/>
        <v>0.15867074438723158</v>
      </c>
      <c r="AE1969">
        <f t="shared" si="174"/>
        <v>0.84132925561276839</v>
      </c>
    </row>
    <row r="1970" spans="1:31" x14ac:dyDescent="0.35">
      <c r="A1970">
        <v>8798</v>
      </c>
      <c r="B1970">
        <v>1</v>
      </c>
      <c r="C1970">
        <v>1</v>
      </c>
      <c r="D1970">
        <v>70000</v>
      </c>
      <c r="E1970">
        <f t="shared" si="171"/>
        <v>1</v>
      </c>
      <c r="F1970">
        <f t="shared" si="172"/>
        <v>0</v>
      </c>
      <c r="G1970">
        <v>2</v>
      </c>
      <c r="H1970">
        <v>1</v>
      </c>
      <c r="I1970">
        <v>37</v>
      </c>
      <c r="J1970">
        <v>2</v>
      </c>
      <c r="K1970">
        <v>2</v>
      </c>
      <c r="L1970">
        <v>2</v>
      </c>
      <c r="M1970">
        <v>2</v>
      </c>
      <c r="N1970">
        <v>2</v>
      </c>
      <c r="O1970">
        <v>2</v>
      </c>
      <c r="P1970">
        <v>44207</v>
      </c>
      <c r="Q1970">
        <v>45305</v>
      </c>
      <c r="R1970">
        <v>46067</v>
      </c>
      <c r="S1970">
        <v>45029</v>
      </c>
      <c r="T1970">
        <v>47835</v>
      </c>
      <c r="U1970">
        <v>48797</v>
      </c>
      <c r="V1970">
        <v>2100</v>
      </c>
      <c r="W1970">
        <v>1800</v>
      </c>
      <c r="X1970">
        <v>0</v>
      </c>
      <c r="Y1970">
        <v>3700</v>
      </c>
      <c r="Z1970">
        <v>1900</v>
      </c>
      <c r="AA1970">
        <v>2000</v>
      </c>
      <c r="AB1970">
        <v>1</v>
      </c>
      <c r="AC1970">
        <f t="shared" si="170"/>
        <v>1.5610348268252823</v>
      </c>
      <c r="AD1970">
        <f t="shared" si="173"/>
        <v>0.82650179374811905</v>
      </c>
      <c r="AE1970">
        <f t="shared" si="174"/>
        <v>0.17349820625188095</v>
      </c>
    </row>
    <row r="1971" spans="1:31" x14ac:dyDescent="0.35">
      <c r="A1971">
        <v>8801</v>
      </c>
      <c r="B1971">
        <v>1</v>
      </c>
      <c r="C1971">
        <v>1</v>
      </c>
      <c r="D1971">
        <v>50000</v>
      </c>
      <c r="E1971">
        <f t="shared" si="171"/>
        <v>1</v>
      </c>
      <c r="F1971">
        <f t="shared" si="172"/>
        <v>0</v>
      </c>
      <c r="G1971">
        <v>3</v>
      </c>
      <c r="H1971">
        <v>1</v>
      </c>
      <c r="I1971">
        <v>51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5703</v>
      </c>
      <c r="Q1971">
        <v>7596</v>
      </c>
      <c r="R1971">
        <v>8511</v>
      </c>
      <c r="S1971">
        <v>10361</v>
      </c>
      <c r="T1971">
        <v>11039</v>
      </c>
      <c r="U1971">
        <v>11107</v>
      </c>
      <c r="V1971">
        <v>2000</v>
      </c>
      <c r="W1971">
        <v>1200</v>
      </c>
      <c r="X1971">
        <v>2000</v>
      </c>
      <c r="Y1971">
        <v>1000</v>
      </c>
      <c r="Z1971">
        <v>400</v>
      </c>
      <c r="AA1971">
        <v>1000</v>
      </c>
      <c r="AB1971">
        <v>1</v>
      </c>
      <c r="AC1971">
        <f t="shared" si="170"/>
        <v>2.0881241954944416</v>
      </c>
      <c r="AD1971">
        <f t="shared" si="173"/>
        <v>0.8897435437583685</v>
      </c>
      <c r="AE1971">
        <f t="shared" si="174"/>
        <v>0.1102564562416315</v>
      </c>
    </row>
    <row r="1972" spans="1:31" x14ac:dyDescent="0.35">
      <c r="A1972">
        <v>8802</v>
      </c>
      <c r="B1972">
        <v>2</v>
      </c>
      <c r="C1972">
        <v>1</v>
      </c>
      <c r="D1972">
        <v>80000</v>
      </c>
      <c r="E1972">
        <f t="shared" si="171"/>
        <v>0</v>
      </c>
      <c r="F1972">
        <f t="shared" si="172"/>
        <v>1</v>
      </c>
      <c r="G1972">
        <v>3</v>
      </c>
      <c r="H1972">
        <v>2</v>
      </c>
      <c r="I1972">
        <v>26</v>
      </c>
      <c r="J1972">
        <v>1</v>
      </c>
      <c r="K1972">
        <v>2</v>
      </c>
      <c r="L1972">
        <v>-1</v>
      </c>
      <c r="M1972">
        <v>-1</v>
      </c>
      <c r="N1972">
        <v>-2</v>
      </c>
      <c r="O1972">
        <v>-1</v>
      </c>
      <c r="P1972">
        <v>4923</v>
      </c>
      <c r="Q1972">
        <v>3121</v>
      </c>
      <c r="R1972">
        <v>1551</v>
      </c>
      <c r="S1972">
        <v>1100</v>
      </c>
      <c r="T1972">
        <v>0</v>
      </c>
      <c r="U1972">
        <v>4374</v>
      </c>
      <c r="V1972">
        <v>0</v>
      </c>
      <c r="W1972">
        <v>1551</v>
      </c>
      <c r="X1972">
        <v>1100</v>
      </c>
      <c r="Y1972">
        <v>0</v>
      </c>
      <c r="Z1972">
        <v>4374</v>
      </c>
      <c r="AA1972">
        <v>73</v>
      </c>
      <c r="AB1972">
        <v>1</v>
      </c>
      <c r="AC1972">
        <f t="shared" si="170"/>
        <v>0.85751516654356241</v>
      </c>
      <c r="AD1972">
        <f t="shared" si="173"/>
        <v>0.70214124012408574</v>
      </c>
      <c r="AE1972">
        <f t="shared" si="174"/>
        <v>0.29785875987591426</v>
      </c>
    </row>
    <row r="1973" spans="1:31" x14ac:dyDescent="0.35">
      <c r="A1973">
        <v>8807</v>
      </c>
      <c r="B1973">
        <v>1</v>
      </c>
      <c r="C1973">
        <v>1</v>
      </c>
      <c r="D1973">
        <v>30000</v>
      </c>
      <c r="E1973">
        <f t="shared" si="171"/>
        <v>1</v>
      </c>
      <c r="F1973">
        <f t="shared" si="172"/>
        <v>0</v>
      </c>
      <c r="G1973">
        <v>3</v>
      </c>
      <c r="H1973">
        <v>2</v>
      </c>
      <c r="I1973">
        <v>42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8185</v>
      </c>
      <c r="Q1973">
        <v>9395</v>
      </c>
      <c r="R1973">
        <v>10928</v>
      </c>
      <c r="S1973">
        <v>11445</v>
      </c>
      <c r="T1973">
        <v>12108</v>
      </c>
      <c r="U1973">
        <v>12753</v>
      </c>
      <c r="V1973">
        <v>1500</v>
      </c>
      <c r="W1973">
        <v>2000</v>
      </c>
      <c r="X1973">
        <v>1000</v>
      </c>
      <c r="Y1973">
        <v>1000</v>
      </c>
      <c r="Z1973">
        <v>1000</v>
      </c>
      <c r="AA1973">
        <v>1243</v>
      </c>
      <c r="AB1973">
        <v>1</v>
      </c>
      <c r="AC1973">
        <f t="shared" si="170"/>
        <v>0.99556549836307973</v>
      </c>
      <c r="AD1973">
        <f t="shared" si="173"/>
        <v>0.73018580985568315</v>
      </c>
      <c r="AE1973">
        <f t="shared" si="174"/>
        <v>0.26981419014431685</v>
      </c>
    </row>
    <row r="1974" spans="1:31" x14ac:dyDescent="0.35">
      <c r="A1974">
        <v>8809</v>
      </c>
      <c r="B1974">
        <v>2</v>
      </c>
      <c r="C1974">
        <v>1</v>
      </c>
      <c r="D1974">
        <v>80000</v>
      </c>
      <c r="E1974">
        <f t="shared" si="171"/>
        <v>0</v>
      </c>
      <c r="F1974">
        <f t="shared" si="172"/>
        <v>1</v>
      </c>
      <c r="G1974">
        <v>1</v>
      </c>
      <c r="H1974">
        <v>2</v>
      </c>
      <c r="I1974">
        <v>25</v>
      </c>
      <c r="J1974">
        <v>1</v>
      </c>
      <c r="K1974">
        <v>2</v>
      </c>
      <c r="L1974">
        <v>0</v>
      </c>
      <c r="M1974">
        <v>0</v>
      </c>
      <c r="N1974">
        <v>2</v>
      </c>
      <c r="O1974">
        <v>2</v>
      </c>
      <c r="P1974">
        <v>5999</v>
      </c>
      <c r="Q1974">
        <v>5758</v>
      </c>
      <c r="R1974">
        <v>7039</v>
      </c>
      <c r="S1974">
        <v>7595</v>
      </c>
      <c r="T1974">
        <v>7053</v>
      </c>
      <c r="U1974">
        <v>7082</v>
      </c>
      <c r="V1974">
        <v>0</v>
      </c>
      <c r="W1974">
        <v>1416</v>
      </c>
      <c r="X1974">
        <v>943</v>
      </c>
      <c r="Y1974">
        <v>100</v>
      </c>
      <c r="Z1974">
        <v>443</v>
      </c>
      <c r="AA1974">
        <v>0</v>
      </c>
      <c r="AB1974">
        <v>1</v>
      </c>
      <c r="AC1974">
        <f t="shared" si="170"/>
        <v>-2.5109344641001443</v>
      </c>
      <c r="AD1974">
        <f t="shared" si="173"/>
        <v>7.5095179666762879E-2</v>
      </c>
      <c r="AE1974">
        <f t="shared" si="174"/>
        <v>0.92490482033323707</v>
      </c>
    </row>
    <row r="1975" spans="1:31" x14ac:dyDescent="0.35">
      <c r="A1975">
        <v>8811</v>
      </c>
      <c r="B1975">
        <v>2</v>
      </c>
      <c r="C1975">
        <v>1</v>
      </c>
      <c r="D1975">
        <v>390000</v>
      </c>
      <c r="E1975">
        <f t="shared" si="171"/>
        <v>0</v>
      </c>
      <c r="F1975">
        <f t="shared" si="172"/>
        <v>1</v>
      </c>
      <c r="G1975">
        <v>1</v>
      </c>
      <c r="H1975">
        <v>1</v>
      </c>
      <c r="I1975">
        <v>64</v>
      </c>
      <c r="J1975">
        <v>1</v>
      </c>
      <c r="K1975">
        <v>-2</v>
      </c>
      <c r="L1975">
        <v>-2</v>
      </c>
      <c r="M1975">
        <v>-2</v>
      </c>
      <c r="N1975">
        <v>-2</v>
      </c>
      <c r="O1975">
        <v>-1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8668</v>
      </c>
      <c r="V1975">
        <v>0</v>
      </c>
      <c r="W1975">
        <v>0</v>
      </c>
      <c r="X1975">
        <v>0</v>
      </c>
      <c r="Y1975">
        <v>0</v>
      </c>
      <c r="Z1975">
        <v>8668</v>
      </c>
      <c r="AA1975">
        <v>4490</v>
      </c>
      <c r="AB1975">
        <v>1</v>
      </c>
      <c r="AC1975">
        <f t="shared" si="170"/>
        <v>2.0956603923024102</v>
      </c>
      <c r="AD1975">
        <f t="shared" si="173"/>
        <v>0.8904806758585041</v>
      </c>
      <c r="AE1975">
        <f t="shared" si="174"/>
        <v>0.1095193241414959</v>
      </c>
    </row>
    <row r="1976" spans="1:31" x14ac:dyDescent="0.35">
      <c r="A1976">
        <v>8812</v>
      </c>
      <c r="B1976">
        <v>2</v>
      </c>
      <c r="C1976">
        <v>1</v>
      </c>
      <c r="D1976">
        <v>10000</v>
      </c>
      <c r="E1976">
        <f t="shared" si="171"/>
        <v>0</v>
      </c>
      <c r="F1976">
        <f t="shared" si="172"/>
        <v>1</v>
      </c>
      <c r="G1976">
        <v>3</v>
      </c>
      <c r="H1976">
        <v>1</v>
      </c>
      <c r="I1976">
        <v>49</v>
      </c>
      <c r="J1976">
        <v>-1</v>
      </c>
      <c r="K1976">
        <v>2</v>
      </c>
      <c r="L1976">
        <v>2</v>
      </c>
      <c r="M1976">
        <v>-2</v>
      </c>
      <c r="N1976">
        <v>-2</v>
      </c>
      <c r="O1976">
        <v>-2</v>
      </c>
      <c r="P1976">
        <v>1409</v>
      </c>
      <c r="Q1976">
        <v>864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1</v>
      </c>
      <c r="AC1976">
        <f t="shared" si="170"/>
        <v>-0.85304603331212525</v>
      </c>
      <c r="AD1976">
        <f t="shared" si="173"/>
        <v>0.29879427315096813</v>
      </c>
      <c r="AE1976">
        <f t="shared" si="174"/>
        <v>0.70120572684903193</v>
      </c>
    </row>
    <row r="1977" spans="1:31" x14ac:dyDescent="0.35">
      <c r="A1977">
        <v>8813</v>
      </c>
      <c r="B1977">
        <v>1</v>
      </c>
      <c r="C1977">
        <v>1</v>
      </c>
      <c r="D1977">
        <v>70000</v>
      </c>
      <c r="E1977">
        <f t="shared" si="171"/>
        <v>1</v>
      </c>
      <c r="F1977">
        <f t="shared" si="172"/>
        <v>0</v>
      </c>
      <c r="G1977">
        <v>1</v>
      </c>
      <c r="H1977">
        <v>1</v>
      </c>
      <c r="I1977">
        <v>49</v>
      </c>
      <c r="J1977">
        <v>-1</v>
      </c>
      <c r="K1977">
        <v>-1</v>
      </c>
      <c r="L1977">
        <v>-1</v>
      </c>
      <c r="M1977">
        <v>-1</v>
      </c>
      <c r="N1977">
        <v>-1</v>
      </c>
      <c r="O1977">
        <v>-1</v>
      </c>
      <c r="P1977">
        <v>1261</v>
      </c>
      <c r="Q1977">
        <v>2041</v>
      </c>
      <c r="R1977">
        <v>1261</v>
      </c>
      <c r="S1977">
        <v>2431</v>
      </c>
      <c r="T1977">
        <v>904</v>
      </c>
      <c r="U1977">
        <v>1801</v>
      </c>
      <c r="V1977">
        <v>2431</v>
      </c>
      <c r="W1977">
        <v>1261</v>
      </c>
      <c r="X1977">
        <v>2431</v>
      </c>
      <c r="Y1977">
        <v>904</v>
      </c>
      <c r="Z1977">
        <v>2191</v>
      </c>
      <c r="AA1977">
        <v>0</v>
      </c>
      <c r="AB1977">
        <v>1</v>
      </c>
      <c r="AC1977">
        <f t="shared" si="170"/>
        <v>8.9438327742107193E-2</v>
      </c>
      <c r="AD1977">
        <f t="shared" si="173"/>
        <v>0.52234468892437347</v>
      </c>
      <c r="AE1977">
        <f t="shared" si="174"/>
        <v>0.47765531107562653</v>
      </c>
    </row>
    <row r="1978" spans="1:31" x14ac:dyDescent="0.35">
      <c r="A1978">
        <v>8816</v>
      </c>
      <c r="B1978">
        <v>1</v>
      </c>
      <c r="C1978">
        <v>1</v>
      </c>
      <c r="D1978">
        <v>30000</v>
      </c>
      <c r="E1978">
        <f t="shared" si="171"/>
        <v>1</v>
      </c>
      <c r="F1978">
        <f t="shared" si="172"/>
        <v>0</v>
      </c>
      <c r="G1978">
        <v>2</v>
      </c>
      <c r="H1978">
        <v>2</v>
      </c>
      <c r="I1978">
        <v>24</v>
      </c>
      <c r="J1978">
        <v>0</v>
      </c>
      <c r="K1978">
        <v>0</v>
      </c>
      <c r="L1978">
        <v>2</v>
      </c>
      <c r="M1978">
        <v>0</v>
      </c>
      <c r="N1978">
        <v>0</v>
      </c>
      <c r="O1978">
        <v>0</v>
      </c>
      <c r="P1978">
        <v>22885</v>
      </c>
      <c r="Q1978">
        <v>25886</v>
      </c>
      <c r="R1978">
        <v>25172</v>
      </c>
      <c r="S1978">
        <v>27239</v>
      </c>
      <c r="T1978">
        <v>57036</v>
      </c>
      <c r="U1978">
        <v>28789</v>
      </c>
      <c r="V1978">
        <v>3700</v>
      </c>
      <c r="W1978">
        <v>0</v>
      </c>
      <c r="X1978">
        <v>2500</v>
      </c>
      <c r="Y1978">
        <v>2100</v>
      </c>
      <c r="Z1978">
        <v>3000</v>
      </c>
      <c r="AA1978">
        <v>1700</v>
      </c>
      <c r="AB1978">
        <v>1</v>
      </c>
      <c r="AC1978">
        <f t="shared" si="170"/>
        <v>-0.3606256550118766</v>
      </c>
      <c r="AD1978">
        <f t="shared" si="173"/>
        <v>0.41080812094746888</v>
      </c>
      <c r="AE1978">
        <f t="shared" si="174"/>
        <v>0.58919187905253112</v>
      </c>
    </row>
    <row r="1979" spans="1:31" x14ac:dyDescent="0.35">
      <c r="A1979">
        <v>8818</v>
      </c>
      <c r="B1979">
        <v>2</v>
      </c>
      <c r="C1979">
        <v>1</v>
      </c>
      <c r="D1979">
        <v>60000</v>
      </c>
      <c r="E1979">
        <f t="shared" si="171"/>
        <v>0</v>
      </c>
      <c r="F1979">
        <f t="shared" si="172"/>
        <v>1</v>
      </c>
      <c r="G1979">
        <v>1</v>
      </c>
      <c r="H1979">
        <v>2</v>
      </c>
      <c r="I1979">
        <v>24</v>
      </c>
      <c r="J1979">
        <v>-1</v>
      </c>
      <c r="K1979">
        <v>-1</v>
      </c>
      <c r="L1979">
        <v>-1</v>
      </c>
      <c r="M1979">
        <v>-1</v>
      </c>
      <c r="N1979">
        <v>-2</v>
      </c>
      <c r="O1979">
        <v>-1</v>
      </c>
      <c r="P1979">
        <v>836</v>
      </c>
      <c r="Q1979">
        <v>390</v>
      </c>
      <c r="R1979">
        <v>317</v>
      </c>
      <c r="S1979">
        <v>-73</v>
      </c>
      <c r="T1979">
        <v>-463</v>
      </c>
      <c r="U1979">
        <v>7942</v>
      </c>
      <c r="V1979">
        <v>390</v>
      </c>
      <c r="W1979">
        <v>317</v>
      </c>
      <c r="X1979">
        <v>0</v>
      </c>
      <c r="Y1979">
        <v>0</v>
      </c>
      <c r="Z1979">
        <v>10000</v>
      </c>
      <c r="AA1979">
        <v>1000</v>
      </c>
      <c r="AB1979">
        <v>1</v>
      </c>
      <c r="AC1979">
        <f t="shared" si="170"/>
        <v>-1.140074182187057</v>
      </c>
      <c r="AD1979">
        <f t="shared" si="173"/>
        <v>0.2423067413178123</v>
      </c>
      <c r="AE1979">
        <f t="shared" si="174"/>
        <v>0.75769325868218773</v>
      </c>
    </row>
    <row r="1980" spans="1:31" x14ac:dyDescent="0.35">
      <c r="A1980">
        <v>8821</v>
      </c>
      <c r="B1980">
        <v>2</v>
      </c>
      <c r="C1980">
        <v>1</v>
      </c>
      <c r="D1980">
        <v>60000</v>
      </c>
      <c r="E1980">
        <f t="shared" si="171"/>
        <v>0</v>
      </c>
      <c r="F1980">
        <f t="shared" si="172"/>
        <v>1</v>
      </c>
      <c r="G1980">
        <v>1</v>
      </c>
      <c r="H1980">
        <v>2</v>
      </c>
      <c r="I1980">
        <v>33</v>
      </c>
      <c r="J1980">
        <v>0</v>
      </c>
      <c r="K1980">
        <v>0</v>
      </c>
      <c r="L1980">
        <v>2</v>
      </c>
      <c r="M1980">
        <v>0</v>
      </c>
      <c r="N1980">
        <v>-1</v>
      </c>
      <c r="O1980">
        <v>-1</v>
      </c>
      <c r="P1980">
        <v>11237</v>
      </c>
      <c r="Q1980">
        <v>20978</v>
      </c>
      <c r="R1980">
        <v>12861</v>
      </c>
      <c r="S1980">
        <v>7888</v>
      </c>
      <c r="T1980">
        <v>7463</v>
      </c>
      <c r="U1980">
        <v>3192</v>
      </c>
      <c r="V1980">
        <v>10000</v>
      </c>
      <c r="W1980">
        <v>0</v>
      </c>
      <c r="X1980">
        <v>0</v>
      </c>
      <c r="Y1980">
        <v>7463</v>
      </c>
      <c r="Z1980">
        <v>6384</v>
      </c>
      <c r="AA1980">
        <v>18704</v>
      </c>
      <c r="AB1980">
        <v>1</v>
      </c>
      <c r="AC1980">
        <f t="shared" si="170"/>
        <v>-1.741050541029459</v>
      </c>
      <c r="AD1980">
        <f t="shared" si="173"/>
        <v>0.14917954545312209</v>
      </c>
      <c r="AE1980">
        <f t="shared" si="174"/>
        <v>0.85082045454687794</v>
      </c>
    </row>
    <row r="1981" spans="1:31" x14ac:dyDescent="0.35">
      <c r="A1981">
        <v>8822</v>
      </c>
      <c r="B1981">
        <v>2</v>
      </c>
      <c r="C1981">
        <v>1</v>
      </c>
      <c r="D1981">
        <v>30000</v>
      </c>
      <c r="E1981">
        <f t="shared" si="171"/>
        <v>0</v>
      </c>
      <c r="F1981">
        <f t="shared" si="172"/>
        <v>1</v>
      </c>
      <c r="G1981">
        <v>2</v>
      </c>
      <c r="H1981">
        <v>2</v>
      </c>
      <c r="I1981">
        <v>23</v>
      </c>
      <c r="J1981">
        <v>3</v>
      </c>
      <c r="K1981">
        <v>3</v>
      </c>
      <c r="L1981">
        <v>3</v>
      </c>
      <c r="M1981">
        <v>3</v>
      </c>
      <c r="N1981">
        <v>2</v>
      </c>
      <c r="O1981">
        <v>2</v>
      </c>
      <c r="P1981">
        <v>29093</v>
      </c>
      <c r="Q1981">
        <v>29532</v>
      </c>
      <c r="R1981">
        <v>29954</v>
      </c>
      <c r="S1981">
        <v>29176</v>
      </c>
      <c r="T1981">
        <v>29958</v>
      </c>
      <c r="U1981">
        <v>30520</v>
      </c>
      <c r="V1981">
        <v>1200</v>
      </c>
      <c r="W1981">
        <v>1200</v>
      </c>
      <c r="X1981">
        <v>0</v>
      </c>
      <c r="Y1981">
        <v>1400</v>
      </c>
      <c r="Z1981">
        <v>1200</v>
      </c>
      <c r="AA1981">
        <v>0</v>
      </c>
      <c r="AB1981">
        <v>1</v>
      </c>
      <c r="AC1981">
        <f t="shared" si="170"/>
        <v>0.74298350997571971</v>
      </c>
      <c r="AD1981">
        <f t="shared" si="173"/>
        <v>0.6776479229050405</v>
      </c>
      <c r="AE1981">
        <f t="shared" si="174"/>
        <v>0.3223520770949595</v>
      </c>
    </row>
    <row r="1982" spans="1:31" x14ac:dyDescent="0.35">
      <c r="A1982">
        <v>8825</v>
      </c>
      <c r="B1982">
        <v>1</v>
      </c>
      <c r="C1982">
        <v>1</v>
      </c>
      <c r="D1982">
        <v>190000</v>
      </c>
      <c r="E1982">
        <f t="shared" si="171"/>
        <v>1</v>
      </c>
      <c r="F1982">
        <f t="shared" si="172"/>
        <v>0</v>
      </c>
      <c r="G1982">
        <v>2</v>
      </c>
      <c r="H1982">
        <v>2</v>
      </c>
      <c r="I1982">
        <v>28</v>
      </c>
      <c r="J1982">
        <v>-2</v>
      </c>
      <c r="K1982">
        <v>-2</v>
      </c>
      <c r="L1982">
        <v>-2</v>
      </c>
      <c r="M1982">
        <v>-2</v>
      </c>
      <c r="N1982">
        <v>-2</v>
      </c>
      <c r="O1982">
        <v>-2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1</v>
      </c>
      <c r="AC1982">
        <f t="shared" si="170"/>
        <v>-0.84172876782809825</v>
      </c>
      <c r="AD1982">
        <f t="shared" si="173"/>
        <v>0.30117081048176514</v>
      </c>
      <c r="AE1982">
        <f t="shared" si="174"/>
        <v>0.69882918951823481</v>
      </c>
    </row>
    <row r="1983" spans="1:31" x14ac:dyDescent="0.35">
      <c r="A1983">
        <v>8832</v>
      </c>
      <c r="B1983">
        <v>1</v>
      </c>
      <c r="C1983">
        <v>1</v>
      </c>
      <c r="D1983">
        <v>50000</v>
      </c>
      <c r="E1983">
        <f t="shared" si="171"/>
        <v>1</v>
      </c>
      <c r="F1983">
        <f t="shared" si="172"/>
        <v>0</v>
      </c>
      <c r="G1983">
        <v>2</v>
      </c>
      <c r="H1983">
        <v>1</v>
      </c>
      <c r="I1983">
        <v>37</v>
      </c>
      <c r="J1983">
        <v>0</v>
      </c>
      <c r="K1983">
        <v>0</v>
      </c>
      <c r="L1983">
        <v>2</v>
      </c>
      <c r="M1983">
        <v>2</v>
      </c>
      <c r="N1983">
        <v>2</v>
      </c>
      <c r="O1983">
        <v>2</v>
      </c>
      <c r="P1983">
        <v>24801</v>
      </c>
      <c r="Q1983">
        <v>27600</v>
      </c>
      <c r="R1983">
        <v>26858</v>
      </c>
      <c r="S1983">
        <v>28209</v>
      </c>
      <c r="T1983">
        <v>29108</v>
      </c>
      <c r="U1983">
        <v>29980</v>
      </c>
      <c r="V1983">
        <v>3200</v>
      </c>
      <c r="W1983">
        <v>0</v>
      </c>
      <c r="X1983">
        <v>1800</v>
      </c>
      <c r="Y1983">
        <v>1500</v>
      </c>
      <c r="Z1983">
        <v>1500</v>
      </c>
      <c r="AA1983">
        <v>2500</v>
      </c>
      <c r="AB1983">
        <v>1</v>
      </c>
      <c r="AC1983">
        <f t="shared" si="170"/>
        <v>0.7689761372143229</v>
      </c>
      <c r="AD1983">
        <f t="shared" si="173"/>
        <v>0.68329937005001329</v>
      </c>
      <c r="AE1983">
        <f t="shared" si="174"/>
        <v>0.31670062994998671</v>
      </c>
    </row>
    <row r="1984" spans="1:31" x14ac:dyDescent="0.35">
      <c r="A1984">
        <v>8847</v>
      </c>
      <c r="B1984">
        <v>2</v>
      </c>
      <c r="C1984">
        <v>1</v>
      </c>
      <c r="D1984">
        <v>50000</v>
      </c>
      <c r="E1984">
        <f t="shared" si="171"/>
        <v>0</v>
      </c>
      <c r="F1984">
        <f t="shared" si="172"/>
        <v>1</v>
      </c>
      <c r="G1984">
        <v>1</v>
      </c>
      <c r="H1984">
        <v>2</v>
      </c>
      <c r="I1984">
        <v>22</v>
      </c>
      <c r="J1984">
        <v>2</v>
      </c>
      <c r="K1984">
        <v>2</v>
      </c>
      <c r="L1984">
        <v>2</v>
      </c>
      <c r="M1984">
        <v>0</v>
      </c>
      <c r="N1984">
        <v>0</v>
      </c>
      <c r="O1984">
        <v>0</v>
      </c>
      <c r="P1984">
        <v>8823</v>
      </c>
      <c r="Q1984">
        <v>10606</v>
      </c>
      <c r="R1984">
        <v>4991</v>
      </c>
      <c r="S1984">
        <v>4461</v>
      </c>
      <c r="T1984">
        <v>2561</v>
      </c>
      <c r="U1984">
        <v>0</v>
      </c>
      <c r="V1984">
        <v>2000</v>
      </c>
      <c r="W1984">
        <v>300</v>
      </c>
      <c r="X1984">
        <v>200</v>
      </c>
      <c r="Y1984">
        <v>0</v>
      </c>
      <c r="Z1984">
        <v>0</v>
      </c>
      <c r="AA1984">
        <v>0</v>
      </c>
      <c r="AB1984">
        <v>1</v>
      </c>
      <c r="AC1984">
        <f t="shared" si="170"/>
        <v>-1.4322930875315847</v>
      </c>
      <c r="AD1984">
        <f t="shared" si="173"/>
        <v>0.19274164605901203</v>
      </c>
      <c r="AE1984">
        <f t="shared" si="174"/>
        <v>0.80725835394098799</v>
      </c>
    </row>
    <row r="1985" spans="1:31" x14ac:dyDescent="0.35">
      <c r="A1985">
        <v>8856</v>
      </c>
      <c r="B1985">
        <v>1</v>
      </c>
      <c r="C1985">
        <v>1</v>
      </c>
      <c r="D1985">
        <v>120000</v>
      </c>
      <c r="E1985">
        <f t="shared" si="171"/>
        <v>1</v>
      </c>
      <c r="F1985">
        <f t="shared" si="172"/>
        <v>0</v>
      </c>
      <c r="G1985">
        <v>2</v>
      </c>
      <c r="H1985">
        <v>2</v>
      </c>
      <c r="I1985">
        <v>26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114815</v>
      </c>
      <c r="Q1985">
        <v>113360</v>
      </c>
      <c r="R1985">
        <v>116797</v>
      </c>
      <c r="S1985">
        <v>92346</v>
      </c>
      <c r="T1985">
        <v>88542</v>
      </c>
      <c r="U1985">
        <v>80225</v>
      </c>
      <c r="V1985">
        <v>6159</v>
      </c>
      <c r="W1985">
        <v>10008</v>
      </c>
      <c r="X1985">
        <v>3051</v>
      </c>
      <c r="Y1985">
        <v>3100</v>
      </c>
      <c r="Z1985">
        <v>3052</v>
      </c>
      <c r="AA1985">
        <v>2908</v>
      </c>
      <c r="AB1985">
        <v>1</v>
      </c>
      <c r="AC1985">
        <f t="shared" si="170"/>
        <v>-0.71839490878302359</v>
      </c>
      <c r="AD1985">
        <f t="shared" si="173"/>
        <v>0.32774653283628097</v>
      </c>
      <c r="AE1985">
        <f t="shared" si="174"/>
        <v>0.67225346716371903</v>
      </c>
    </row>
    <row r="1986" spans="1:31" x14ac:dyDescent="0.35">
      <c r="A1986">
        <v>8857</v>
      </c>
      <c r="B1986">
        <v>2</v>
      </c>
      <c r="C1986">
        <v>1</v>
      </c>
      <c r="D1986">
        <v>80000</v>
      </c>
      <c r="E1986">
        <f t="shared" si="171"/>
        <v>0</v>
      </c>
      <c r="F1986">
        <f t="shared" si="172"/>
        <v>1</v>
      </c>
      <c r="G1986">
        <v>3</v>
      </c>
      <c r="H1986">
        <v>1</v>
      </c>
      <c r="I1986">
        <v>52</v>
      </c>
      <c r="J1986">
        <v>2</v>
      </c>
      <c r="K1986">
        <v>2</v>
      </c>
      <c r="L1986">
        <v>3</v>
      </c>
      <c r="M1986">
        <v>3</v>
      </c>
      <c r="N1986">
        <v>3</v>
      </c>
      <c r="O1986">
        <v>2</v>
      </c>
      <c r="P1986">
        <v>36649</v>
      </c>
      <c r="Q1986">
        <v>39448</v>
      </c>
      <c r="R1986">
        <v>40101</v>
      </c>
      <c r="S1986">
        <v>40748</v>
      </c>
      <c r="T1986">
        <v>39816</v>
      </c>
      <c r="U1986">
        <v>40607</v>
      </c>
      <c r="V1986">
        <v>3700</v>
      </c>
      <c r="W1986">
        <v>1600</v>
      </c>
      <c r="X1986">
        <v>1600</v>
      </c>
      <c r="Y1986">
        <v>0</v>
      </c>
      <c r="Z1986">
        <v>1600</v>
      </c>
      <c r="AA1986">
        <v>1600</v>
      </c>
      <c r="AB1986">
        <v>1</v>
      </c>
      <c r="AC1986">
        <f t="shared" si="170"/>
        <v>2.0075019557324065</v>
      </c>
      <c r="AD1986">
        <f t="shared" si="173"/>
        <v>0.8815824878260029</v>
      </c>
      <c r="AE1986">
        <f t="shared" si="174"/>
        <v>0.1184175121739971</v>
      </c>
    </row>
    <row r="1987" spans="1:31" x14ac:dyDescent="0.35">
      <c r="A1987">
        <v>8858</v>
      </c>
      <c r="B1987">
        <v>1</v>
      </c>
      <c r="C1987">
        <v>1</v>
      </c>
      <c r="D1987">
        <v>190000</v>
      </c>
      <c r="E1987">
        <f t="shared" si="171"/>
        <v>1</v>
      </c>
      <c r="F1987">
        <f t="shared" si="172"/>
        <v>0</v>
      </c>
      <c r="G1987">
        <v>1</v>
      </c>
      <c r="H1987">
        <v>2</v>
      </c>
      <c r="I1987">
        <v>29</v>
      </c>
      <c r="J1987">
        <v>1</v>
      </c>
      <c r="K1987">
        <v>-1</v>
      </c>
      <c r="L1987">
        <v>2</v>
      </c>
      <c r="M1987">
        <v>2</v>
      </c>
      <c r="N1987">
        <v>2</v>
      </c>
      <c r="O1987">
        <v>-1</v>
      </c>
      <c r="P1987">
        <v>0</v>
      </c>
      <c r="Q1987">
        <v>2214</v>
      </c>
      <c r="R1987">
        <v>66</v>
      </c>
      <c r="S1987">
        <v>66</v>
      </c>
      <c r="T1987">
        <v>0</v>
      </c>
      <c r="U1987">
        <v>4433</v>
      </c>
      <c r="V1987">
        <v>2214</v>
      </c>
      <c r="W1987">
        <v>0</v>
      </c>
      <c r="X1987">
        <v>0</v>
      </c>
      <c r="Y1987">
        <v>66</v>
      </c>
      <c r="Z1987">
        <v>4433</v>
      </c>
      <c r="AA1987">
        <v>0</v>
      </c>
      <c r="AB1987">
        <v>1</v>
      </c>
      <c r="AC1987">
        <f t="shared" ref="AC1987:AC2050" si="175">SUMPRODUCT($C$2:$AA$2,C1987:AA1987)</f>
        <v>-0.8254690443668331</v>
      </c>
      <c r="AD1987">
        <f t="shared" si="173"/>
        <v>0.30460396838666437</v>
      </c>
      <c r="AE1987">
        <f t="shared" si="174"/>
        <v>0.69539603161333563</v>
      </c>
    </row>
    <row r="1988" spans="1:31" x14ac:dyDescent="0.35">
      <c r="A1988">
        <v>8859</v>
      </c>
      <c r="B1988">
        <v>2</v>
      </c>
      <c r="C1988">
        <v>1</v>
      </c>
      <c r="D1988">
        <v>180000</v>
      </c>
      <c r="E1988">
        <f t="shared" ref="E1988:E2051" si="176">IF(B1988=1,1,0)</f>
        <v>0</v>
      </c>
      <c r="F1988">
        <f t="shared" ref="F1988:F2051" si="177">IF(B1988=2,1,0)</f>
        <v>1</v>
      </c>
      <c r="G1988">
        <v>1</v>
      </c>
      <c r="H1988">
        <v>2</v>
      </c>
      <c r="I1988">
        <v>31</v>
      </c>
      <c r="J1988">
        <v>1</v>
      </c>
      <c r="K1988">
        <v>-2</v>
      </c>
      <c r="L1988">
        <v>-2</v>
      </c>
      <c r="M1988">
        <v>-2</v>
      </c>
      <c r="N1988">
        <v>-2</v>
      </c>
      <c r="O1988">
        <v>-2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1</v>
      </c>
      <c r="AC1988">
        <f t="shared" si="175"/>
        <v>0.27823880004058926</v>
      </c>
      <c r="AD1988">
        <f t="shared" ref="AD1988:AD2051" si="178">EXP(AC1988)/(1+EXP(AC1988))</f>
        <v>0.56911438952364568</v>
      </c>
      <c r="AE1988">
        <f t="shared" ref="AE1988:AE2051" si="179">AB1988-AD1988</f>
        <v>0.43088561047635432</v>
      </c>
    </row>
    <row r="1989" spans="1:31" x14ac:dyDescent="0.35">
      <c r="A1989">
        <v>8860</v>
      </c>
      <c r="B1989">
        <v>1</v>
      </c>
      <c r="C1989">
        <v>1</v>
      </c>
      <c r="D1989">
        <v>180000</v>
      </c>
      <c r="E1989">
        <f t="shared" si="176"/>
        <v>1</v>
      </c>
      <c r="F1989">
        <f t="shared" si="177"/>
        <v>0</v>
      </c>
      <c r="G1989">
        <v>1</v>
      </c>
      <c r="H1989">
        <v>2</v>
      </c>
      <c r="I1989">
        <v>29</v>
      </c>
      <c r="J1989">
        <v>-1</v>
      </c>
      <c r="K1989">
        <v>-1</v>
      </c>
      <c r="L1989">
        <v>-1</v>
      </c>
      <c r="M1989">
        <v>-1</v>
      </c>
      <c r="N1989">
        <v>-1</v>
      </c>
      <c r="O1989">
        <v>-1</v>
      </c>
      <c r="P1989">
        <v>996</v>
      </c>
      <c r="Q1989">
        <v>1593</v>
      </c>
      <c r="R1989">
        <v>2597</v>
      </c>
      <c r="S1989">
        <v>998</v>
      </c>
      <c r="T1989">
        <v>847</v>
      </c>
      <c r="U1989">
        <v>1912</v>
      </c>
      <c r="V1989">
        <v>1597</v>
      </c>
      <c r="W1989">
        <v>2604</v>
      </c>
      <c r="X1989">
        <v>1001</v>
      </c>
      <c r="Y1989">
        <v>849</v>
      </c>
      <c r="Z1989">
        <v>1915</v>
      </c>
      <c r="AA1989">
        <v>4055</v>
      </c>
      <c r="AB1989">
        <v>1</v>
      </c>
      <c r="AC1989">
        <f t="shared" si="175"/>
        <v>-1.5316961853051272</v>
      </c>
      <c r="AD1989">
        <f t="shared" si="178"/>
        <v>0.17774564916719665</v>
      </c>
      <c r="AE1989">
        <f t="shared" si="179"/>
        <v>0.82225435083280329</v>
      </c>
    </row>
    <row r="1990" spans="1:31" x14ac:dyDescent="0.35">
      <c r="A1990">
        <v>8865</v>
      </c>
      <c r="B1990">
        <v>1</v>
      </c>
      <c r="C1990">
        <v>1</v>
      </c>
      <c r="D1990">
        <v>60000</v>
      </c>
      <c r="E1990">
        <f t="shared" si="176"/>
        <v>1</v>
      </c>
      <c r="F1990">
        <f t="shared" si="177"/>
        <v>0</v>
      </c>
      <c r="G1990">
        <v>1</v>
      </c>
      <c r="H1990">
        <v>1</v>
      </c>
      <c r="I1990">
        <v>51</v>
      </c>
      <c r="J1990">
        <v>0</v>
      </c>
      <c r="K1990">
        <v>0</v>
      </c>
      <c r="L1990">
        <v>0</v>
      </c>
      <c r="M1990">
        <v>3</v>
      </c>
      <c r="N1990">
        <v>2</v>
      </c>
      <c r="O1990">
        <v>0</v>
      </c>
      <c r="P1990">
        <v>35619</v>
      </c>
      <c r="Q1990">
        <v>36688</v>
      </c>
      <c r="R1990">
        <v>40841</v>
      </c>
      <c r="S1990">
        <v>39952</v>
      </c>
      <c r="T1990">
        <v>38081</v>
      </c>
      <c r="U1990">
        <v>36483</v>
      </c>
      <c r="V1990">
        <v>1647</v>
      </c>
      <c r="W1990">
        <v>4800</v>
      </c>
      <c r="X1990">
        <v>0</v>
      </c>
      <c r="Y1990">
        <v>0</v>
      </c>
      <c r="Z1990">
        <v>1326</v>
      </c>
      <c r="AA1990">
        <v>3500</v>
      </c>
      <c r="AB1990">
        <v>1</v>
      </c>
      <c r="AC1990">
        <f t="shared" si="175"/>
        <v>1.232383473274</v>
      </c>
      <c r="AD1990">
        <f t="shared" si="178"/>
        <v>0.77423546556101175</v>
      </c>
      <c r="AE1990">
        <f t="shared" si="179"/>
        <v>0.22576453443898825</v>
      </c>
    </row>
    <row r="1991" spans="1:31" x14ac:dyDescent="0.35">
      <c r="A1991">
        <v>8866</v>
      </c>
      <c r="B1991">
        <v>2</v>
      </c>
      <c r="C1991">
        <v>1</v>
      </c>
      <c r="D1991" s="1">
        <v>500000</v>
      </c>
      <c r="E1991">
        <f t="shared" si="176"/>
        <v>0</v>
      </c>
      <c r="F1991">
        <f t="shared" si="177"/>
        <v>1</v>
      </c>
      <c r="G1991">
        <v>1</v>
      </c>
      <c r="H1991">
        <v>1</v>
      </c>
      <c r="I1991">
        <v>42</v>
      </c>
      <c r="J1991">
        <v>1</v>
      </c>
      <c r="K1991">
        <v>-2</v>
      </c>
      <c r="L1991">
        <v>-2</v>
      </c>
      <c r="M1991">
        <v>-2</v>
      </c>
      <c r="N1991">
        <v>-2</v>
      </c>
      <c r="O1991">
        <v>-2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1</v>
      </c>
      <c r="AC1991">
        <f t="shared" si="175"/>
        <v>1.1305161911428043</v>
      </c>
      <c r="AD1991">
        <f t="shared" si="178"/>
        <v>0.75593414776088008</v>
      </c>
      <c r="AE1991">
        <f t="shared" si="179"/>
        <v>0.24406585223911992</v>
      </c>
    </row>
    <row r="1992" spans="1:31" x14ac:dyDescent="0.35">
      <c r="A1992">
        <v>8868</v>
      </c>
      <c r="B1992">
        <v>2</v>
      </c>
      <c r="C1992">
        <v>1</v>
      </c>
      <c r="D1992">
        <v>150000</v>
      </c>
      <c r="E1992">
        <f t="shared" si="176"/>
        <v>0</v>
      </c>
      <c r="F1992">
        <f t="shared" si="177"/>
        <v>1</v>
      </c>
      <c r="G1992">
        <v>1</v>
      </c>
      <c r="H1992">
        <v>1</v>
      </c>
      <c r="I1992">
        <v>30</v>
      </c>
      <c r="J1992">
        <v>2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151060</v>
      </c>
      <c r="Q1992">
        <v>139648</v>
      </c>
      <c r="R1992">
        <v>119043</v>
      </c>
      <c r="S1992">
        <v>112072</v>
      </c>
      <c r="T1992">
        <v>113932</v>
      </c>
      <c r="U1992">
        <v>105706</v>
      </c>
      <c r="V1992">
        <v>3864</v>
      </c>
      <c r="W1992">
        <v>3868</v>
      </c>
      <c r="X1992">
        <v>2808</v>
      </c>
      <c r="Y1992">
        <v>3037</v>
      </c>
      <c r="Z1992">
        <v>2583</v>
      </c>
      <c r="AA1992">
        <v>1079</v>
      </c>
      <c r="AB1992">
        <v>1</v>
      </c>
      <c r="AC1992">
        <f t="shared" si="175"/>
        <v>0.82602846855385437</v>
      </c>
      <c r="AD1992">
        <f t="shared" si="178"/>
        <v>0.69551451610872683</v>
      </c>
      <c r="AE1992">
        <f t="shared" si="179"/>
        <v>0.30448548389127317</v>
      </c>
    </row>
    <row r="1993" spans="1:31" x14ac:dyDescent="0.35">
      <c r="A1993">
        <v>8870</v>
      </c>
      <c r="B1993">
        <v>1</v>
      </c>
      <c r="C1993">
        <v>1</v>
      </c>
      <c r="D1993">
        <v>240000</v>
      </c>
      <c r="E1993">
        <f t="shared" si="176"/>
        <v>1</v>
      </c>
      <c r="F1993">
        <f t="shared" si="177"/>
        <v>0</v>
      </c>
      <c r="G1993">
        <v>1</v>
      </c>
      <c r="H1993">
        <v>1</v>
      </c>
      <c r="I1993">
        <v>44</v>
      </c>
      <c r="J1993">
        <v>-1</v>
      </c>
      <c r="K1993">
        <v>-1</v>
      </c>
      <c r="L1993">
        <v>-1</v>
      </c>
      <c r="M1993">
        <v>-1</v>
      </c>
      <c r="N1993">
        <v>-1</v>
      </c>
      <c r="O1993">
        <v>-1</v>
      </c>
      <c r="P1993">
        <v>1473</v>
      </c>
      <c r="Q1993">
        <v>1473</v>
      </c>
      <c r="R1993">
        <v>1473</v>
      </c>
      <c r="S1993">
        <v>1473</v>
      </c>
      <c r="T1993">
        <v>1473</v>
      </c>
      <c r="U1993">
        <v>1473</v>
      </c>
      <c r="V1993">
        <v>1473</v>
      </c>
      <c r="W1993">
        <v>1473</v>
      </c>
      <c r="X1993">
        <v>1473</v>
      </c>
      <c r="Y1993">
        <v>1473</v>
      </c>
      <c r="Z1993">
        <v>1473</v>
      </c>
      <c r="AA1993">
        <v>390</v>
      </c>
      <c r="AB1993">
        <v>1</v>
      </c>
      <c r="AC1993">
        <f t="shared" si="175"/>
        <v>-0.22199171134843543</v>
      </c>
      <c r="AD1993">
        <f t="shared" si="178"/>
        <v>0.44472886754336866</v>
      </c>
      <c r="AE1993">
        <f t="shared" si="179"/>
        <v>0.55527113245663129</v>
      </c>
    </row>
    <row r="1994" spans="1:31" x14ac:dyDescent="0.35">
      <c r="A1994">
        <v>8878</v>
      </c>
      <c r="B1994">
        <v>1</v>
      </c>
      <c r="C1994">
        <v>1</v>
      </c>
      <c r="D1994">
        <v>30000</v>
      </c>
      <c r="E1994">
        <f t="shared" si="176"/>
        <v>1</v>
      </c>
      <c r="F1994">
        <f t="shared" si="177"/>
        <v>0</v>
      </c>
      <c r="G1994">
        <v>3</v>
      </c>
      <c r="H1994">
        <v>1</v>
      </c>
      <c r="I1994">
        <v>41</v>
      </c>
      <c r="J1994">
        <v>1</v>
      </c>
      <c r="K1994">
        <v>2</v>
      </c>
      <c r="L1994">
        <v>2</v>
      </c>
      <c r="M1994">
        <v>2</v>
      </c>
      <c r="N1994">
        <v>2</v>
      </c>
      <c r="O1994">
        <v>2</v>
      </c>
      <c r="P1994">
        <v>4743</v>
      </c>
      <c r="Q1994">
        <v>5609</v>
      </c>
      <c r="R1994">
        <v>5371</v>
      </c>
      <c r="S1994">
        <v>5833</v>
      </c>
      <c r="T1994">
        <v>5594</v>
      </c>
      <c r="U1994">
        <v>6074</v>
      </c>
      <c r="V1994">
        <v>1090</v>
      </c>
      <c r="W1994">
        <v>0</v>
      </c>
      <c r="X1994">
        <v>552</v>
      </c>
      <c r="Y1994">
        <v>0</v>
      </c>
      <c r="Z1994">
        <v>573</v>
      </c>
      <c r="AA1994">
        <v>0</v>
      </c>
      <c r="AB1994">
        <v>1</v>
      </c>
      <c r="AC1994">
        <f t="shared" si="175"/>
        <v>1.7177347252511017</v>
      </c>
      <c r="AD1994">
        <f t="shared" si="178"/>
        <v>0.8478368244964587</v>
      </c>
      <c r="AE1994">
        <f t="shared" si="179"/>
        <v>0.1521631755035413</v>
      </c>
    </row>
    <row r="1995" spans="1:31" x14ac:dyDescent="0.35">
      <c r="A1995">
        <v>8884</v>
      </c>
      <c r="B1995">
        <v>1</v>
      </c>
      <c r="C1995">
        <v>1</v>
      </c>
      <c r="D1995" s="1">
        <v>100000</v>
      </c>
      <c r="E1995">
        <f t="shared" si="176"/>
        <v>1</v>
      </c>
      <c r="F1995">
        <f t="shared" si="177"/>
        <v>0</v>
      </c>
      <c r="G1995">
        <v>2</v>
      </c>
      <c r="H1995">
        <v>1</v>
      </c>
      <c r="I1995">
        <v>24</v>
      </c>
      <c r="J1995">
        <v>1</v>
      </c>
      <c r="K1995">
        <v>2</v>
      </c>
      <c r="L1995">
        <v>2</v>
      </c>
      <c r="M1995">
        <v>2</v>
      </c>
      <c r="N1995">
        <v>2</v>
      </c>
      <c r="O1995">
        <v>2</v>
      </c>
      <c r="P1995">
        <v>13233</v>
      </c>
      <c r="Q1995">
        <v>13427</v>
      </c>
      <c r="R1995">
        <v>13609</v>
      </c>
      <c r="S1995">
        <v>14683</v>
      </c>
      <c r="T1995">
        <v>15001</v>
      </c>
      <c r="U1995">
        <v>15306</v>
      </c>
      <c r="V1995">
        <v>700</v>
      </c>
      <c r="W1995">
        <v>700</v>
      </c>
      <c r="X1995">
        <v>1300</v>
      </c>
      <c r="Y1995">
        <v>700</v>
      </c>
      <c r="Z1995">
        <v>700</v>
      </c>
      <c r="AA1995">
        <v>0</v>
      </c>
      <c r="AB1995">
        <v>1</v>
      </c>
      <c r="AC1995">
        <f t="shared" si="175"/>
        <v>0.33254650496373128</v>
      </c>
      <c r="AD1995">
        <f t="shared" si="178"/>
        <v>0.58237885141686163</v>
      </c>
      <c r="AE1995">
        <f t="shared" si="179"/>
        <v>0.41762114858313837</v>
      </c>
    </row>
    <row r="1996" spans="1:31" x14ac:dyDescent="0.35">
      <c r="A1996">
        <v>8887</v>
      </c>
      <c r="B1996">
        <v>1</v>
      </c>
      <c r="C1996">
        <v>1</v>
      </c>
      <c r="D1996">
        <v>70000</v>
      </c>
      <c r="E1996">
        <f t="shared" si="176"/>
        <v>1</v>
      </c>
      <c r="F1996">
        <f t="shared" si="177"/>
        <v>0</v>
      </c>
      <c r="G1996">
        <v>3</v>
      </c>
      <c r="H1996">
        <v>0</v>
      </c>
      <c r="I1996">
        <v>26</v>
      </c>
      <c r="J1996">
        <v>1</v>
      </c>
      <c r="K1996">
        <v>2</v>
      </c>
      <c r="L1996">
        <v>2</v>
      </c>
      <c r="M1996">
        <v>0</v>
      </c>
      <c r="N1996">
        <v>0</v>
      </c>
      <c r="O1996">
        <v>0</v>
      </c>
      <c r="P1996">
        <v>39073</v>
      </c>
      <c r="Q1996">
        <v>40154</v>
      </c>
      <c r="R1996">
        <v>39214</v>
      </c>
      <c r="S1996">
        <v>39861</v>
      </c>
      <c r="T1996">
        <v>41063</v>
      </c>
      <c r="U1996">
        <v>42918</v>
      </c>
      <c r="V1996">
        <v>2000</v>
      </c>
      <c r="W1996">
        <v>0</v>
      </c>
      <c r="X1996">
        <v>1600</v>
      </c>
      <c r="Y1996">
        <v>2000</v>
      </c>
      <c r="Z1996">
        <v>2700</v>
      </c>
      <c r="AA1996">
        <v>1500</v>
      </c>
      <c r="AB1996">
        <v>1</v>
      </c>
      <c r="AC1996">
        <f t="shared" si="175"/>
        <v>1.652691189707109</v>
      </c>
      <c r="AD1996">
        <f t="shared" si="178"/>
        <v>0.83925444075960032</v>
      </c>
      <c r="AE1996">
        <f t="shared" si="179"/>
        <v>0.16074555924039968</v>
      </c>
    </row>
    <row r="1997" spans="1:31" x14ac:dyDescent="0.35">
      <c r="A1997">
        <v>8889</v>
      </c>
      <c r="B1997">
        <v>2</v>
      </c>
      <c r="C1997">
        <v>1</v>
      </c>
      <c r="D1997">
        <v>170000</v>
      </c>
      <c r="E1997">
        <f t="shared" si="176"/>
        <v>0</v>
      </c>
      <c r="F1997">
        <f t="shared" si="177"/>
        <v>1</v>
      </c>
      <c r="G1997">
        <v>2</v>
      </c>
      <c r="H1997">
        <v>1</v>
      </c>
      <c r="I1997">
        <v>30</v>
      </c>
      <c r="J1997">
        <v>-1</v>
      </c>
      <c r="K1997">
        <v>-1</v>
      </c>
      <c r="L1997">
        <v>0</v>
      </c>
      <c r="M1997">
        <v>0</v>
      </c>
      <c r="N1997">
        <v>0</v>
      </c>
      <c r="O1997">
        <v>2</v>
      </c>
      <c r="P1997">
        <v>2457</v>
      </c>
      <c r="Q1997">
        <v>4599</v>
      </c>
      <c r="R1997">
        <v>25158</v>
      </c>
      <c r="S1997">
        <v>61524</v>
      </c>
      <c r="T1997">
        <v>62779</v>
      </c>
      <c r="U1997">
        <v>59390</v>
      </c>
      <c r="V1997">
        <v>4599</v>
      </c>
      <c r="W1997">
        <v>23000</v>
      </c>
      <c r="X1997">
        <v>40000</v>
      </c>
      <c r="Y1997">
        <v>4418</v>
      </c>
      <c r="Z1997">
        <v>0</v>
      </c>
      <c r="AA1997">
        <v>2800</v>
      </c>
      <c r="AB1997">
        <v>1</v>
      </c>
      <c r="AC1997">
        <f t="shared" si="175"/>
        <v>-1.3479536701175663</v>
      </c>
      <c r="AD1997">
        <f t="shared" si="178"/>
        <v>0.20620512305872768</v>
      </c>
      <c r="AE1997">
        <f t="shared" si="179"/>
        <v>0.79379487694127238</v>
      </c>
    </row>
    <row r="1998" spans="1:31" x14ac:dyDescent="0.35">
      <c r="A1998">
        <v>8892</v>
      </c>
      <c r="B1998">
        <v>1</v>
      </c>
      <c r="C1998">
        <v>1</v>
      </c>
      <c r="D1998">
        <v>450000</v>
      </c>
      <c r="E1998">
        <f t="shared" si="176"/>
        <v>1</v>
      </c>
      <c r="F1998">
        <f t="shared" si="177"/>
        <v>0</v>
      </c>
      <c r="G1998">
        <v>1</v>
      </c>
      <c r="H1998">
        <v>2</v>
      </c>
      <c r="I1998">
        <v>36</v>
      </c>
      <c r="J1998">
        <v>-1</v>
      </c>
      <c r="K1998">
        <v>-1</v>
      </c>
      <c r="L1998">
        <v>-2</v>
      </c>
      <c r="M1998">
        <v>-2</v>
      </c>
      <c r="N1998">
        <v>-2</v>
      </c>
      <c r="O1998">
        <v>-2</v>
      </c>
      <c r="P1998">
        <v>250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1</v>
      </c>
      <c r="AC1998">
        <f t="shared" si="175"/>
        <v>-1.1418239439826439</v>
      </c>
      <c r="AD1998">
        <f t="shared" si="178"/>
        <v>0.24198564009505599</v>
      </c>
      <c r="AE1998">
        <f t="shared" si="179"/>
        <v>0.75801435990494404</v>
      </c>
    </row>
    <row r="1999" spans="1:31" x14ac:dyDescent="0.35">
      <c r="A1999">
        <v>8899</v>
      </c>
      <c r="B1999">
        <v>2</v>
      </c>
      <c r="C1999">
        <v>1</v>
      </c>
      <c r="D1999">
        <v>50000</v>
      </c>
      <c r="E1999">
        <f t="shared" si="176"/>
        <v>0</v>
      </c>
      <c r="F1999">
        <f t="shared" si="177"/>
        <v>1</v>
      </c>
      <c r="G1999">
        <v>2</v>
      </c>
      <c r="H1999">
        <v>1</v>
      </c>
      <c r="I1999">
        <v>27</v>
      </c>
      <c r="J1999">
        <v>2</v>
      </c>
      <c r="K1999">
        <v>2</v>
      </c>
      <c r="L1999">
        <v>0</v>
      </c>
      <c r="M1999">
        <v>0</v>
      </c>
      <c r="N1999">
        <v>0</v>
      </c>
      <c r="O1999">
        <v>0</v>
      </c>
      <c r="P1999">
        <v>49882</v>
      </c>
      <c r="Q1999">
        <v>44110</v>
      </c>
      <c r="R1999">
        <v>44443</v>
      </c>
      <c r="S1999">
        <v>19522</v>
      </c>
      <c r="T1999">
        <v>19775</v>
      </c>
      <c r="U1999">
        <v>20325</v>
      </c>
      <c r="V1999">
        <v>0</v>
      </c>
      <c r="W1999">
        <v>1280</v>
      </c>
      <c r="X1999">
        <v>662</v>
      </c>
      <c r="Y1999">
        <v>837</v>
      </c>
      <c r="Z1999">
        <v>1000</v>
      </c>
      <c r="AA1999">
        <v>1120</v>
      </c>
      <c r="AB1999">
        <v>1</v>
      </c>
      <c r="AC1999">
        <f t="shared" si="175"/>
        <v>0.86969023965792169</v>
      </c>
      <c r="AD1999">
        <f t="shared" si="178"/>
        <v>0.70468123922658754</v>
      </c>
      <c r="AE1999">
        <f t="shared" si="179"/>
        <v>0.29531876077341246</v>
      </c>
    </row>
    <row r="2000" spans="1:31" x14ac:dyDescent="0.35">
      <c r="A2000">
        <v>8916</v>
      </c>
      <c r="B2000">
        <v>2</v>
      </c>
      <c r="C2000">
        <v>1</v>
      </c>
      <c r="D2000">
        <v>50000</v>
      </c>
      <c r="E2000">
        <f t="shared" si="176"/>
        <v>0</v>
      </c>
      <c r="F2000">
        <f t="shared" si="177"/>
        <v>1</v>
      </c>
      <c r="G2000">
        <v>3</v>
      </c>
      <c r="H2000">
        <v>2</v>
      </c>
      <c r="I2000">
        <v>51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26660</v>
      </c>
      <c r="Q2000">
        <v>26909</v>
      </c>
      <c r="R2000">
        <v>27485</v>
      </c>
      <c r="S2000">
        <v>27477</v>
      </c>
      <c r="T2000">
        <v>27651</v>
      </c>
      <c r="U2000">
        <v>27853</v>
      </c>
      <c r="V2000">
        <v>1763</v>
      </c>
      <c r="W2000">
        <v>1729</v>
      </c>
      <c r="X2000">
        <v>1111</v>
      </c>
      <c r="Y2000">
        <v>1137</v>
      </c>
      <c r="Z2000">
        <v>1188</v>
      </c>
      <c r="AA2000">
        <v>997</v>
      </c>
      <c r="AB2000">
        <v>1</v>
      </c>
      <c r="AC2000">
        <f t="shared" si="175"/>
        <v>0.88352315204244747</v>
      </c>
      <c r="AD2000">
        <f t="shared" si="178"/>
        <v>0.70755177240263367</v>
      </c>
      <c r="AE2000">
        <f t="shared" si="179"/>
        <v>0.29244822759736633</v>
      </c>
    </row>
    <row r="2001" spans="1:31" x14ac:dyDescent="0.35">
      <c r="A2001">
        <v>8918</v>
      </c>
      <c r="B2001">
        <v>2</v>
      </c>
      <c r="C2001">
        <v>1</v>
      </c>
      <c r="D2001">
        <v>30000</v>
      </c>
      <c r="E2001">
        <f t="shared" si="176"/>
        <v>0</v>
      </c>
      <c r="F2001">
        <f t="shared" si="177"/>
        <v>1</v>
      </c>
      <c r="G2001">
        <v>2</v>
      </c>
      <c r="H2001">
        <v>2</v>
      </c>
      <c r="I2001">
        <v>27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26264</v>
      </c>
      <c r="Q2001">
        <v>27536</v>
      </c>
      <c r="R2001">
        <v>28771</v>
      </c>
      <c r="S2001">
        <v>27744</v>
      </c>
      <c r="T2001">
        <v>28302</v>
      </c>
      <c r="U2001">
        <v>29725</v>
      </c>
      <c r="V2001">
        <v>2000</v>
      </c>
      <c r="W2001">
        <v>2005</v>
      </c>
      <c r="X2001">
        <v>1000</v>
      </c>
      <c r="Y2001">
        <v>1000</v>
      </c>
      <c r="Z2001">
        <v>2250</v>
      </c>
      <c r="AA2001">
        <v>0</v>
      </c>
      <c r="AB2001">
        <v>1</v>
      </c>
      <c r="AC2001">
        <f t="shared" si="175"/>
        <v>-0.65501700208153146</v>
      </c>
      <c r="AD2001">
        <f t="shared" si="178"/>
        <v>0.34185985961453746</v>
      </c>
      <c r="AE2001">
        <f t="shared" si="179"/>
        <v>0.65814014038546254</v>
      </c>
    </row>
    <row r="2002" spans="1:31" x14ac:dyDescent="0.35">
      <c r="A2002">
        <v>30000</v>
      </c>
      <c r="B2002">
        <v>1</v>
      </c>
      <c r="C2002">
        <v>1</v>
      </c>
      <c r="D2002">
        <v>50000</v>
      </c>
      <c r="E2002">
        <f t="shared" si="176"/>
        <v>1</v>
      </c>
      <c r="F2002">
        <f t="shared" si="177"/>
        <v>0</v>
      </c>
      <c r="G2002">
        <v>2</v>
      </c>
      <c r="H2002">
        <v>1</v>
      </c>
      <c r="I2002">
        <v>46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47929</v>
      </c>
      <c r="Q2002">
        <v>48905</v>
      </c>
      <c r="R2002">
        <v>49764</v>
      </c>
      <c r="S2002">
        <v>36535</v>
      </c>
      <c r="T2002">
        <v>32428</v>
      </c>
      <c r="U2002">
        <v>15313</v>
      </c>
      <c r="V2002">
        <v>2078</v>
      </c>
      <c r="W2002">
        <v>1800</v>
      </c>
      <c r="X2002">
        <v>1430</v>
      </c>
      <c r="Y2002">
        <v>1000</v>
      </c>
      <c r="Z2002">
        <v>1000</v>
      </c>
      <c r="AA2002">
        <v>1000</v>
      </c>
      <c r="AB2002">
        <v>1</v>
      </c>
      <c r="AC2002">
        <f t="shared" si="175"/>
        <v>1.3289316023035769</v>
      </c>
      <c r="AD2002">
        <f t="shared" si="178"/>
        <v>0.79066385436604114</v>
      </c>
      <c r="AE2002">
        <f t="shared" si="179"/>
        <v>0.20933614563395886</v>
      </c>
    </row>
    <row r="2003" spans="1:31" x14ac:dyDescent="0.35">
      <c r="A2003">
        <v>3</v>
      </c>
      <c r="B2003">
        <v>2</v>
      </c>
      <c r="C2003">
        <v>1</v>
      </c>
      <c r="D2003">
        <v>90000</v>
      </c>
      <c r="E2003">
        <f t="shared" si="176"/>
        <v>0</v>
      </c>
      <c r="F2003">
        <f t="shared" si="177"/>
        <v>1</v>
      </c>
      <c r="G2003">
        <v>2</v>
      </c>
      <c r="H2003">
        <v>2</v>
      </c>
      <c r="I2003">
        <v>34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29239</v>
      </c>
      <c r="Q2003">
        <v>14027</v>
      </c>
      <c r="R2003">
        <v>13559</v>
      </c>
      <c r="S2003">
        <v>14331</v>
      </c>
      <c r="T2003">
        <v>14948</v>
      </c>
      <c r="U2003">
        <v>15549</v>
      </c>
      <c r="V2003">
        <v>1518</v>
      </c>
      <c r="W2003">
        <v>1500</v>
      </c>
      <c r="X2003">
        <v>1000</v>
      </c>
      <c r="Y2003">
        <v>1000</v>
      </c>
      <c r="Z2003">
        <v>1000</v>
      </c>
      <c r="AA2003">
        <v>5000</v>
      </c>
      <c r="AB2003">
        <v>0</v>
      </c>
      <c r="AC2003">
        <f t="shared" si="175"/>
        <v>-0.77623768233457935</v>
      </c>
      <c r="AD2003">
        <f t="shared" si="178"/>
        <v>0.3151313175567958</v>
      </c>
      <c r="AE2003">
        <f t="shared" si="179"/>
        <v>-0.3151313175567958</v>
      </c>
    </row>
    <row r="2004" spans="1:31" x14ac:dyDescent="0.35">
      <c r="A2004">
        <v>4</v>
      </c>
      <c r="B2004">
        <v>2</v>
      </c>
      <c r="C2004">
        <v>1</v>
      </c>
      <c r="D2004">
        <v>50000</v>
      </c>
      <c r="E2004">
        <f t="shared" si="176"/>
        <v>0</v>
      </c>
      <c r="F2004">
        <f t="shared" si="177"/>
        <v>1</v>
      </c>
      <c r="G2004">
        <v>2</v>
      </c>
      <c r="H2004">
        <v>1</v>
      </c>
      <c r="I2004">
        <v>37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46990</v>
      </c>
      <c r="Q2004">
        <v>48233</v>
      </c>
      <c r="R2004">
        <v>49291</v>
      </c>
      <c r="S2004">
        <v>28314</v>
      </c>
      <c r="T2004">
        <v>28959</v>
      </c>
      <c r="U2004">
        <v>29547</v>
      </c>
      <c r="V2004">
        <v>2000</v>
      </c>
      <c r="W2004">
        <v>2019</v>
      </c>
      <c r="X2004">
        <v>1200</v>
      </c>
      <c r="Y2004">
        <v>1100</v>
      </c>
      <c r="Z2004">
        <v>1069</v>
      </c>
      <c r="AA2004">
        <v>1000</v>
      </c>
      <c r="AB2004">
        <v>0</v>
      </c>
      <c r="AC2004">
        <f t="shared" si="175"/>
        <v>0.38923434062774676</v>
      </c>
      <c r="AD2004">
        <f t="shared" si="178"/>
        <v>0.59609836881055966</v>
      </c>
      <c r="AE2004">
        <f t="shared" si="179"/>
        <v>-0.59609836881055966</v>
      </c>
    </row>
    <row r="2005" spans="1:31" x14ac:dyDescent="0.35">
      <c r="A2005">
        <v>5</v>
      </c>
      <c r="B2005">
        <v>1</v>
      </c>
      <c r="C2005">
        <v>1</v>
      </c>
      <c r="D2005">
        <v>50000</v>
      </c>
      <c r="E2005">
        <f t="shared" si="176"/>
        <v>1</v>
      </c>
      <c r="F2005">
        <f t="shared" si="177"/>
        <v>0</v>
      </c>
      <c r="G2005">
        <v>2</v>
      </c>
      <c r="H2005">
        <v>1</v>
      </c>
      <c r="I2005">
        <v>57</v>
      </c>
      <c r="J2005">
        <v>-1</v>
      </c>
      <c r="K2005">
        <v>0</v>
      </c>
      <c r="L2005">
        <v>-1</v>
      </c>
      <c r="M2005">
        <v>0</v>
      </c>
      <c r="N2005">
        <v>0</v>
      </c>
      <c r="O2005">
        <v>0</v>
      </c>
      <c r="P2005">
        <v>8617</v>
      </c>
      <c r="Q2005">
        <v>5670</v>
      </c>
      <c r="R2005">
        <v>35835</v>
      </c>
      <c r="S2005">
        <v>20940</v>
      </c>
      <c r="T2005">
        <v>19146</v>
      </c>
      <c r="U2005">
        <v>19131</v>
      </c>
      <c r="V2005">
        <v>2000</v>
      </c>
      <c r="W2005">
        <v>36681</v>
      </c>
      <c r="X2005">
        <v>10000</v>
      </c>
      <c r="Y2005">
        <v>9000</v>
      </c>
      <c r="Z2005">
        <v>689</v>
      </c>
      <c r="AA2005">
        <v>679</v>
      </c>
      <c r="AB2005">
        <v>0</v>
      </c>
      <c r="AC2005">
        <f t="shared" si="175"/>
        <v>-1.7618078345455472</v>
      </c>
      <c r="AD2005">
        <f t="shared" si="178"/>
        <v>0.14656406584284706</v>
      </c>
      <c r="AE2005">
        <f t="shared" si="179"/>
        <v>-0.14656406584284706</v>
      </c>
    </row>
    <row r="2006" spans="1:31" x14ac:dyDescent="0.35">
      <c r="A2006">
        <v>6</v>
      </c>
      <c r="B2006">
        <v>1</v>
      </c>
      <c r="C2006">
        <v>1</v>
      </c>
      <c r="D2006">
        <v>50000</v>
      </c>
      <c r="E2006">
        <f t="shared" si="176"/>
        <v>1</v>
      </c>
      <c r="F2006">
        <f t="shared" si="177"/>
        <v>0</v>
      </c>
      <c r="G2006">
        <v>1</v>
      </c>
      <c r="H2006">
        <v>2</v>
      </c>
      <c r="I2006">
        <v>37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64400</v>
      </c>
      <c r="Q2006">
        <v>57069</v>
      </c>
      <c r="R2006">
        <v>57608</v>
      </c>
      <c r="S2006">
        <v>19394</v>
      </c>
      <c r="T2006">
        <v>19619</v>
      </c>
      <c r="U2006">
        <v>20024</v>
      </c>
      <c r="V2006">
        <v>2500</v>
      </c>
      <c r="W2006">
        <v>1815</v>
      </c>
      <c r="X2006">
        <v>657</v>
      </c>
      <c r="Y2006">
        <v>1000</v>
      </c>
      <c r="Z2006">
        <v>1000</v>
      </c>
      <c r="AA2006">
        <v>800</v>
      </c>
      <c r="AB2006">
        <v>0</v>
      </c>
      <c r="AC2006">
        <f t="shared" si="175"/>
        <v>-0.81199695381839665</v>
      </c>
      <c r="AD2006">
        <f t="shared" si="178"/>
        <v>0.30746512027408684</v>
      </c>
      <c r="AE2006">
        <f t="shared" si="179"/>
        <v>-0.30746512027408684</v>
      </c>
    </row>
    <row r="2007" spans="1:31" x14ac:dyDescent="0.35">
      <c r="A2007">
        <v>7</v>
      </c>
      <c r="B2007">
        <v>1</v>
      </c>
      <c r="C2007">
        <v>1</v>
      </c>
      <c r="D2007" s="1">
        <v>500000</v>
      </c>
      <c r="E2007">
        <f t="shared" si="176"/>
        <v>1</v>
      </c>
      <c r="F2007">
        <f t="shared" si="177"/>
        <v>0</v>
      </c>
      <c r="G2007">
        <v>1</v>
      </c>
      <c r="H2007">
        <v>2</v>
      </c>
      <c r="I2007">
        <v>29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367965</v>
      </c>
      <c r="Q2007">
        <v>412023</v>
      </c>
      <c r="R2007">
        <v>445007</v>
      </c>
      <c r="S2007">
        <v>542653</v>
      </c>
      <c r="T2007">
        <v>483003</v>
      </c>
      <c r="U2007">
        <v>473944</v>
      </c>
      <c r="V2007">
        <v>55000</v>
      </c>
      <c r="W2007">
        <v>40000</v>
      </c>
      <c r="X2007">
        <v>38000</v>
      </c>
      <c r="Y2007">
        <v>20239</v>
      </c>
      <c r="Z2007">
        <v>13750</v>
      </c>
      <c r="AA2007">
        <v>13770</v>
      </c>
      <c r="AB2007">
        <v>0</v>
      </c>
      <c r="AC2007">
        <f t="shared" si="175"/>
        <v>-2.5250586911749391</v>
      </c>
      <c r="AD2007">
        <f t="shared" si="178"/>
        <v>7.4120037334307984E-2</v>
      </c>
      <c r="AE2007">
        <f t="shared" si="179"/>
        <v>-7.4120037334307984E-2</v>
      </c>
    </row>
    <row r="2008" spans="1:31" x14ac:dyDescent="0.35">
      <c r="A2008">
        <v>8</v>
      </c>
      <c r="B2008">
        <v>2</v>
      </c>
      <c r="C2008">
        <v>1</v>
      </c>
      <c r="D2008" s="1">
        <v>100000</v>
      </c>
      <c r="E2008">
        <f t="shared" si="176"/>
        <v>0</v>
      </c>
      <c r="F2008">
        <f t="shared" si="177"/>
        <v>1</v>
      </c>
      <c r="G2008">
        <v>2</v>
      </c>
      <c r="H2008">
        <v>2</v>
      </c>
      <c r="I2008">
        <v>23</v>
      </c>
      <c r="J2008">
        <v>0</v>
      </c>
      <c r="K2008">
        <v>-1</v>
      </c>
      <c r="L2008">
        <v>-1</v>
      </c>
      <c r="M2008">
        <v>0</v>
      </c>
      <c r="N2008">
        <v>0</v>
      </c>
      <c r="O2008">
        <v>-1</v>
      </c>
      <c r="P2008">
        <v>11876</v>
      </c>
      <c r="Q2008">
        <v>380</v>
      </c>
      <c r="R2008">
        <v>601</v>
      </c>
      <c r="S2008">
        <v>221</v>
      </c>
      <c r="T2008">
        <v>-159</v>
      </c>
      <c r="U2008">
        <v>567</v>
      </c>
      <c r="V2008">
        <v>380</v>
      </c>
      <c r="W2008">
        <v>601</v>
      </c>
      <c r="X2008">
        <v>0</v>
      </c>
      <c r="Y2008">
        <v>581</v>
      </c>
      <c r="Z2008">
        <v>1687</v>
      </c>
      <c r="AA2008">
        <v>1542</v>
      </c>
      <c r="AB2008">
        <v>0</v>
      </c>
      <c r="AC2008">
        <f t="shared" si="175"/>
        <v>-0.6120741823629674</v>
      </c>
      <c r="AD2008">
        <f t="shared" si="178"/>
        <v>0.35158619419502773</v>
      </c>
      <c r="AE2008">
        <f t="shared" si="179"/>
        <v>-0.35158619419502773</v>
      </c>
    </row>
    <row r="2009" spans="1:31" x14ac:dyDescent="0.35">
      <c r="A2009">
        <v>9</v>
      </c>
      <c r="B2009">
        <v>2</v>
      </c>
      <c r="C2009">
        <v>1</v>
      </c>
      <c r="D2009">
        <v>140000</v>
      </c>
      <c r="E2009">
        <f t="shared" si="176"/>
        <v>0</v>
      </c>
      <c r="F2009">
        <f t="shared" si="177"/>
        <v>1</v>
      </c>
      <c r="G2009">
        <v>3</v>
      </c>
      <c r="H2009">
        <v>1</v>
      </c>
      <c r="I2009">
        <v>28</v>
      </c>
      <c r="J2009">
        <v>0</v>
      </c>
      <c r="K2009">
        <v>0</v>
      </c>
      <c r="L2009">
        <v>2</v>
      </c>
      <c r="M2009">
        <v>0</v>
      </c>
      <c r="N2009">
        <v>0</v>
      </c>
      <c r="O2009">
        <v>0</v>
      </c>
      <c r="P2009">
        <v>11285</v>
      </c>
      <c r="Q2009">
        <v>14096</v>
      </c>
      <c r="R2009">
        <v>12108</v>
      </c>
      <c r="S2009">
        <v>12211</v>
      </c>
      <c r="T2009">
        <v>11793</v>
      </c>
      <c r="U2009">
        <v>3719</v>
      </c>
      <c r="V2009">
        <v>3329</v>
      </c>
      <c r="W2009">
        <v>0</v>
      </c>
      <c r="X2009">
        <v>432</v>
      </c>
      <c r="Y2009">
        <v>1000</v>
      </c>
      <c r="Z2009">
        <v>1000</v>
      </c>
      <c r="AA2009">
        <v>1000</v>
      </c>
      <c r="AB2009">
        <v>0</v>
      </c>
      <c r="AC2009">
        <f t="shared" si="175"/>
        <v>0.18927170779898581</v>
      </c>
      <c r="AD2009">
        <f t="shared" si="178"/>
        <v>0.54717717225016083</v>
      </c>
      <c r="AE2009">
        <f t="shared" si="179"/>
        <v>-0.54717717225016083</v>
      </c>
    </row>
    <row r="2010" spans="1:31" x14ac:dyDescent="0.35">
      <c r="A2010">
        <v>10</v>
      </c>
      <c r="B2010">
        <v>1</v>
      </c>
      <c r="C2010">
        <v>1</v>
      </c>
      <c r="D2010">
        <v>20000</v>
      </c>
      <c r="E2010">
        <f t="shared" si="176"/>
        <v>1</v>
      </c>
      <c r="F2010">
        <f t="shared" si="177"/>
        <v>0</v>
      </c>
      <c r="G2010">
        <v>3</v>
      </c>
      <c r="H2010">
        <v>2</v>
      </c>
      <c r="I2010">
        <v>35</v>
      </c>
      <c r="J2010">
        <v>-2</v>
      </c>
      <c r="K2010">
        <v>-2</v>
      </c>
      <c r="L2010">
        <v>-2</v>
      </c>
      <c r="M2010">
        <v>-2</v>
      </c>
      <c r="N2010">
        <v>-1</v>
      </c>
      <c r="O2010">
        <v>-1</v>
      </c>
      <c r="P2010">
        <v>0</v>
      </c>
      <c r="Q2010">
        <v>0</v>
      </c>
      <c r="R2010">
        <v>0</v>
      </c>
      <c r="S2010">
        <v>0</v>
      </c>
      <c r="T2010">
        <v>13007</v>
      </c>
      <c r="U2010">
        <v>13912</v>
      </c>
      <c r="V2010">
        <v>0</v>
      </c>
      <c r="W2010">
        <v>0</v>
      </c>
      <c r="X2010">
        <v>0</v>
      </c>
      <c r="Y2010">
        <v>13007</v>
      </c>
      <c r="Z2010">
        <v>1122</v>
      </c>
      <c r="AA2010">
        <v>0</v>
      </c>
      <c r="AB2010">
        <v>0</v>
      </c>
      <c r="AC2010">
        <f t="shared" si="175"/>
        <v>-0.43000170035509455</v>
      </c>
      <c r="AD2010">
        <f t="shared" si="178"/>
        <v>0.39412592553921644</v>
      </c>
      <c r="AE2010">
        <f t="shared" si="179"/>
        <v>-0.39412592553921644</v>
      </c>
    </row>
    <row r="2011" spans="1:31" x14ac:dyDescent="0.35">
      <c r="A2011">
        <v>11</v>
      </c>
      <c r="B2011">
        <v>2</v>
      </c>
      <c r="C2011">
        <v>1</v>
      </c>
      <c r="D2011" s="1">
        <v>200000</v>
      </c>
      <c r="E2011">
        <f t="shared" si="176"/>
        <v>0</v>
      </c>
      <c r="F2011">
        <f t="shared" si="177"/>
        <v>1</v>
      </c>
      <c r="G2011">
        <v>3</v>
      </c>
      <c r="H2011">
        <v>2</v>
      </c>
      <c r="I2011">
        <v>34</v>
      </c>
      <c r="J2011">
        <v>0</v>
      </c>
      <c r="K2011">
        <v>0</v>
      </c>
      <c r="L2011">
        <v>2</v>
      </c>
      <c r="M2011">
        <v>0</v>
      </c>
      <c r="N2011">
        <v>0</v>
      </c>
      <c r="O2011">
        <v>-1</v>
      </c>
      <c r="P2011">
        <v>11073</v>
      </c>
      <c r="Q2011">
        <v>9787</v>
      </c>
      <c r="R2011">
        <v>5535</v>
      </c>
      <c r="S2011">
        <v>2513</v>
      </c>
      <c r="T2011">
        <v>1828</v>
      </c>
      <c r="U2011">
        <v>3731</v>
      </c>
      <c r="V2011">
        <v>2306</v>
      </c>
      <c r="W2011">
        <v>12</v>
      </c>
      <c r="X2011">
        <v>50</v>
      </c>
      <c r="Y2011">
        <v>300</v>
      </c>
      <c r="Z2011">
        <v>3738</v>
      </c>
      <c r="AA2011">
        <v>66</v>
      </c>
      <c r="AB2011">
        <v>0</v>
      </c>
      <c r="AC2011">
        <f t="shared" si="175"/>
        <v>-0.77585044135865</v>
      </c>
      <c r="AD2011">
        <f t="shared" si="178"/>
        <v>0.31521489926923274</v>
      </c>
      <c r="AE2011">
        <f t="shared" si="179"/>
        <v>-0.31521489926923274</v>
      </c>
    </row>
    <row r="2012" spans="1:31" x14ac:dyDescent="0.35">
      <c r="A2012">
        <v>12</v>
      </c>
      <c r="B2012">
        <v>2</v>
      </c>
      <c r="C2012">
        <v>1</v>
      </c>
      <c r="D2012">
        <v>260000</v>
      </c>
      <c r="E2012">
        <f t="shared" si="176"/>
        <v>0</v>
      </c>
      <c r="F2012">
        <f t="shared" si="177"/>
        <v>1</v>
      </c>
      <c r="G2012">
        <v>1</v>
      </c>
      <c r="H2012">
        <v>2</v>
      </c>
      <c r="I2012">
        <v>51</v>
      </c>
      <c r="J2012">
        <v>-1</v>
      </c>
      <c r="K2012">
        <v>-1</v>
      </c>
      <c r="L2012">
        <v>-1</v>
      </c>
      <c r="M2012">
        <v>-1</v>
      </c>
      <c r="N2012">
        <v>-1</v>
      </c>
      <c r="O2012">
        <v>2</v>
      </c>
      <c r="P2012">
        <v>12261</v>
      </c>
      <c r="Q2012">
        <v>21670</v>
      </c>
      <c r="R2012">
        <v>9966</v>
      </c>
      <c r="S2012">
        <v>8517</v>
      </c>
      <c r="T2012">
        <v>22287</v>
      </c>
      <c r="U2012">
        <v>13668</v>
      </c>
      <c r="V2012">
        <v>21818</v>
      </c>
      <c r="W2012">
        <v>9966</v>
      </c>
      <c r="X2012">
        <v>8583</v>
      </c>
      <c r="Y2012">
        <v>22301</v>
      </c>
      <c r="Z2012">
        <v>0</v>
      </c>
      <c r="AA2012">
        <v>3640</v>
      </c>
      <c r="AB2012">
        <v>0</v>
      </c>
      <c r="AC2012">
        <f t="shared" si="175"/>
        <v>-2.0658610625362144</v>
      </c>
      <c r="AD2012">
        <f t="shared" si="178"/>
        <v>0.1124594934868508</v>
      </c>
      <c r="AE2012">
        <f t="shared" si="179"/>
        <v>-0.1124594934868508</v>
      </c>
    </row>
    <row r="2013" spans="1:31" x14ac:dyDescent="0.35">
      <c r="A2013">
        <v>13</v>
      </c>
      <c r="B2013">
        <v>2</v>
      </c>
      <c r="C2013">
        <v>1</v>
      </c>
      <c r="D2013">
        <v>630000</v>
      </c>
      <c r="E2013">
        <f t="shared" si="176"/>
        <v>0</v>
      </c>
      <c r="F2013">
        <f t="shared" si="177"/>
        <v>1</v>
      </c>
      <c r="G2013">
        <v>2</v>
      </c>
      <c r="H2013">
        <v>2</v>
      </c>
      <c r="I2013">
        <v>41</v>
      </c>
      <c r="J2013">
        <v>-1</v>
      </c>
      <c r="K2013">
        <v>0</v>
      </c>
      <c r="L2013">
        <v>-1</v>
      </c>
      <c r="M2013">
        <v>-1</v>
      </c>
      <c r="N2013">
        <v>-1</v>
      </c>
      <c r="O2013">
        <v>-1</v>
      </c>
      <c r="P2013">
        <v>12137</v>
      </c>
      <c r="Q2013">
        <v>6500</v>
      </c>
      <c r="R2013">
        <v>6500</v>
      </c>
      <c r="S2013">
        <v>6500</v>
      </c>
      <c r="T2013">
        <v>6500</v>
      </c>
      <c r="U2013">
        <v>2870</v>
      </c>
      <c r="V2013">
        <v>1000</v>
      </c>
      <c r="W2013">
        <v>6500</v>
      </c>
      <c r="X2013">
        <v>6500</v>
      </c>
      <c r="Y2013">
        <v>6500</v>
      </c>
      <c r="Z2013">
        <v>2870</v>
      </c>
      <c r="AA2013">
        <v>0</v>
      </c>
      <c r="AB2013">
        <v>0</v>
      </c>
      <c r="AC2013">
        <f t="shared" si="175"/>
        <v>-1.9835785476623908</v>
      </c>
      <c r="AD2013">
        <f t="shared" si="178"/>
        <v>0.1209378792988685</v>
      </c>
      <c r="AE2013">
        <f t="shared" si="179"/>
        <v>-0.1209378792988685</v>
      </c>
    </row>
    <row r="2014" spans="1:31" x14ac:dyDescent="0.35">
      <c r="A2014">
        <v>15</v>
      </c>
      <c r="B2014">
        <v>1</v>
      </c>
      <c r="C2014">
        <v>1</v>
      </c>
      <c r="D2014">
        <v>250000</v>
      </c>
      <c r="E2014">
        <f t="shared" si="176"/>
        <v>1</v>
      </c>
      <c r="F2014">
        <f t="shared" si="177"/>
        <v>0</v>
      </c>
      <c r="G2014">
        <v>1</v>
      </c>
      <c r="H2014">
        <v>2</v>
      </c>
      <c r="I2014">
        <v>29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70887</v>
      </c>
      <c r="Q2014">
        <v>67060</v>
      </c>
      <c r="R2014">
        <v>63561</v>
      </c>
      <c r="S2014">
        <v>59696</v>
      </c>
      <c r="T2014">
        <v>56875</v>
      </c>
      <c r="U2014">
        <v>55512</v>
      </c>
      <c r="V2014">
        <v>3000</v>
      </c>
      <c r="W2014">
        <v>3000</v>
      </c>
      <c r="X2014">
        <v>3000</v>
      </c>
      <c r="Y2014">
        <v>3000</v>
      </c>
      <c r="Z2014">
        <v>3000</v>
      </c>
      <c r="AA2014">
        <v>3000</v>
      </c>
      <c r="AB2014">
        <v>0</v>
      </c>
      <c r="AC2014">
        <f t="shared" si="175"/>
        <v>-1.1330770838869511</v>
      </c>
      <c r="AD2014">
        <f t="shared" si="178"/>
        <v>0.24359368311421076</v>
      </c>
      <c r="AE2014">
        <f t="shared" si="179"/>
        <v>-0.24359368311421076</v>
      </c>
    </row>
    <row r="2015" spans="1:31" x14ac:dyDescent="0.35">
      <c r="A2015">
        <v>16</v>
      </c>
      <c r="B2015">
        <v>2</v>
      </c>
      <c r="C2015">
        <v>1</v>
      </c>
      <c r="D2015">
        <v>50000</v>
      </c>
      <c r="E2015">
        <f t="shared" si="176"/>
        <v>0</v>
      </c>
      <c r="F2015">
        <f t="shared" si="177"/>
        <v>1</v>
      </c>
      <c r="G2015">
        <v>3</v>
      </c>
      <c r="H2015">
        <v>3</v>
      </c>
      <c r="I2015">
        <v>23</v>
      </c>
      <c r="J2015">
        <v>1</v>
      </c>
      <c r="K2015">
        <v>2</v>
      </c>
      <c r="L2015">
        <v>0</v>
      </c>
      <c r="M2015">
        <v>0</v>
      </c>
      <c r="N2015">
        <v>0</v>
      </c>
      <c r="O2015">
        <v>0</v>
      </c>
      <c r="P2015">
        <v>50614</v>
      </c>
      <c r="Q2015">
        <v>29173</v>
      </c>
      <c r="R2015">
        <v>28116</v>
      </c>
      <c r="S2015">
        <v>28771</v>
      </c>
      <c r="T2015">
        <v>29531</v>
      </c>
      <c r="U2015">
        <v>30211</v>
      </c>
      <c r="V2015">
        <v>0</v>
      </c>
      <c r="W2015">
        <v>1500</v>
      </c>
      <c r="X2015">
        <v>1100</v>
      </c>
      <c r="Y2015">
        <v>1200</v>
      </c>
      <c r="Z2015">
        <v>1300</v>
      </c>
      <c r="AA2015">
        <v>1100</v>
      </c>
      <c r="AB2015">
        <v>0</v>
      </c>
      <c r="AC2015">
        <f t="shared" si="175"/>
        <v>-0.93189003159510775</v>
      </c>
      <c r="AD2015">
        <f t="shared" si="178"/>
        <v>0.28254142544106675</v>
      </c>
      <c r="AE2015">
        <f t="shared" si="179"/>
        <v>-0.28254142544106675</v>
      </c>
    </row>
    <row r="2016" spans="1:31" x14ac:dyDescent="0.35">
      <c r="A2016">
        <v>18</v>
      </c>
      <c r="B2016">
        <v>1</v>
      </c>
      <c r="C2016">
        <v>1</v>
      </c>
      <c r="D2016">
        <v>320000</v>
      </c>
      <c r="E2016">
        <f t="shared" si="176"/>
        <v>1</v>
      </c>
      <c r="F2016">
        <f t="shared" si="177"/>
        <v>0</v>
      </c>
      <c r="G2016">
        <v>1</v>
      </c>
      <c r="H2016">
        <v>1</v>
      </c>
      <c r="I2016">
        <v>49</v>
      </c>
      <c r="J2016">
        <v>0</v>
      </c>
      <c r="K2016">
        <v>0</v>
      </c>
      <c r="L2016">
        <v>0</v>
      </c>
      <c r="M2016">
        <v>-1</v>
      </c>
      <c r="N2016">
        <v>-1</v>
      </c>
      <c r="O2016">
        <v>-1</v>
      </c>
      <c r="P2016">
        <v>253286</v>
      </c>
      <c r="Q2016">
        <v>246536</v>
      </c>
      <c r="R2016">
        <v>194663</v>
      </c>
      <c r="S2016">
        <v>70074</v>
      </c>
      <c r="T2016">
        <v>5856</v>
      </c>
      <c r="U2016">
        <v>195599</v>
      </c>
      <c r="V2016">
        <v>10358</v>
      </c>
      <c r="W2016">
        <v>10000</v>
      </c>
      <c r="X2016">
        <v>75940</v>
      </c>
      <c r="Y2016">
        <v>20000</v>
      </c>
      <c r="Z2016">
        <v>195599</v>
      </c>
      <c r="AA2016">
        <v>50000</v>
      </c>
      <c r="AB2016">
        <v>0</v>
      </c>
      <c r="AC2016">
        <f t="shared" si="175"/>
        <v>-3.4153610313699767</v>
      </c>
      <c r="AD2016">
        <f t="shared" si="178"/>
        <v>3.1818828292687187E-2</v>
      </c>
      <c r="AE2016">
        <f t="shared" si="179"/>
        <v>-3.1818828292687187E-2</v>
      </c>
    </row>
    <row r="2017" spans="1:31" x14ac:dyDescent="0.35">
      <c r="A2017">
        <v>19</v>
      </c>
      <c r="B2017">
        <v>2</v>
      </c>
      <c r="C2017">
        <v>1</v>
      </c>
      <c r="D2017">
        <v>360000</v>
      </c>
      <c r="E2017">
        <f t="shared" si="176"/>
        <v>0</v>
      </c>
      <c r="F2017">
        <f t="shared" si="177"/>
        <v>1</v>
      </c>
      <c r="G2017">
        <v>1</v>
      </c>
      <c r="H2017">
        <v>1</v>
      </c>
      <c r="I2017">
        <v>49</v>
      </c>
      <c r="J2017">
        <v>1</v>
      </c>
      <c r="K2017">
        <v>-2</v>
      </c>
      <c r="L2017">
        <v>-2</v>
      </c>
      <c r="M2017">
        <v>-2</v>
      </c>
      <c r="N2017">
        <v>-2</v>
      </c>
      <c r="O2017">
        <v>-2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f t="shared" si="175"/>
        <v>1.482253905015523</v>
      </c>
      <c r="AD2017">
        <f t="shared" si="178"/>
        <v>0.81491277839247533</v>
      </c>
      <c r="AE2017">
        <f t="shared" si="179"/>
        <v>-0.81491277839247533</v>
      </c>
    </row>
    <row r="2018" spans="1:31" x14ac:dyDescent="0.35">
      <c r="A2018">
        <v>20</v>
      </c>
      <c r="B2018">
        <v>2</v>
      </c>
      <c r="C2018">
        <v>1</v>
      </c>
      <c r="D2018">
        <v>180000</v>
      </c>
      <c r="E2018">
        <f t="shared" si="176"/>
        <v>0</v>
      </c>
      <c r="F2018">
        <f t="shared" si="177"/>
        <v>1</v>
      </c>
      <c r="G2018">
        <v>1</v>
      </c>
      <c r="H2018">
        <v>2</v>
      </c>
      <c r="I2018">
        <v>29</v>
      </c>
      <c r="J2018">
        <v>1</v>
      </c>
      <c r="K2018">
        <v>-2</v>
      </c>
      <c r="L2018">
        <v>-2</v>
      </c>
      <c r="M2018">
        <v>-2</v>
      </c>
      <c r="N2018">
        <v>-2</v>
      </c>
      <c r="O2018">
        <v>-2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f t="shared" si="175"/>
        <v>0.21110922163114804</v>
      </c>
      <c r="AD2018">
        <f t="shared" si="178"/>
        <v>0.55258216408084426</v>
      </c>
      <c r="AE2018">
        <f t="shared" si="179"/>
        <v>-0.55258216408084426</v>
      </c>
    </row>
    <row r="2019" spans="1:31" x14ac:dyDescent="0.35">
      <c r="A2019">
        <v>21</v>
      </c>
      <c r="B2019">
        <v>2</v>
      </c>
      <c r="C2019">
        <v>1</v>
      </c>
      <c r="D2019">
        <v>130000</v>
      </c>
      <c r="E2019">
        <f t="shared" si="176"/>
        <v>0</v>
      </c>
      <c r="F2019">
        <f t="shared" si="177"/>
        <v>1</v>
      </c>
      <c r="G2019">
        <v>3</v>
      </c>
      <c r="H2019">
        <v>2</v>
      </c>
      <c r="I2019">
        <v>39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-1</v>
      </c>
      <c r="P2019">
        <v>38358</v>
      </c>
      <c r="Q2019">
        <v>27688</v>
      </c>
      <c r="R2019">
        <v>24489</v>
      </c>
      <c r="S2019">
        <v>20616</v>
      </c>
      <c r="T2019">
        <v>11802</v>
      </c>
      <c r="U2019">
        <v>930</v>
      </c>
      <c r="V2019">
        <v>3000</v>
      </c>
      <c r="W2019">
        <v>1537</v>
      </c>
      <c r="X2019">
        <v>1000</v>
      </c>
      <c r="Y2019">
        <v>2000</v>
      </c>
      <c r="Z2019">
        <v>930</v>
      </c>
      <c r="AA2019">
        <v>33764</v>
      </c>
      <c r="AB2019">
        <v>0</v>
      </c>
      <c r="AC2019">
        <f t="shared" si="175"/>
        <v>-0.3242472403431384</v>
      </c>
      <c r="AD2019">
        <f t="shared" si="178"/>
        <v>0.41964101300005824</v>
      </c>
      <c r="AE2019">
        <f t="shared" si="179"/>
        <v>-0.41964101300005824</v>
      </c>
    </row>
    <row r="2020" spans="1:31" x14ac:dyDescent="0.35">
      <c r="A2020">
        <v>25</v>
      </c>
      <c r="B2020">
        <v>1</v>
      </c>
      <c r="C2020">
        <v>1</v>
      </c>
      <c r="D2020">
        <v>90000</v>
      </c>
      <c r="E2020">
        <f t="shared" si="176"/>
        <v>1</v>
      </c>
      <c r="F2020">
        <f t="shared" si="177"/>
        <v>0</v>
      </c>
      <c r="G2020">
        <v>1</v>
      </c>
      <c r="H2020">
        <v>2</v>
      </c>
      <c r="I2020">
        <v>23</v>
      </c>
      <c r="J2020">
        <v>0</v>
      </c>
      <c r="K2020">
        <v>0</v>
      </c>
      <c r="L2020">
        <v>0</v>
      </c>
      <c r="M2020">
        <v>-1</v>
      </c>
      <c r="N2020">
        <v>0</v>
      </c>
      <c r="O2020">
        <v>0</v>
      </c>
      <c r="P2020">
        <v>4744</v>
      </c>
      <c r="Q2020">
        <v>7070</v>
      </c>
      <c r="R2020">
        <v>0</v>
      </c>
      <c r="S2020">
        <v>5398</v>
      </c>
      <c r="T2020">
        <v>6360</v>
      </c>
      <c r="U2020">
        <v>8292</v>
      </c>
      <c r="V2020">
        <v>5757</v>
      </c>
      <c r="W2020">
        <v>0</v>
      </c>
      <c r="X2020">
        <v>5398</v>
      </c>
      <c r="Y2020">
        <v>1200</v>
      </c>
      <c r="Z2020">
        <v>2045</v>
      </c>
      <c r="AA2020">
        <v>2000</v>
      </c>
      <c r="AB2020">
        <v>0</v>
      </c>
      <c r="AC2020">
        <f t="shared" si="175"/>
        <v>-1.9890591492054046</v>
      </c>
      <c r="AD2020">
        <f t="shared" si="178"/>
        <v>0.1203564354864851</v>
      </c>
      <c r="AE2020">
        <f t="shared" si="179"/>
        <v>-0.1203564354864851</v>
      </c>
    </row>
    <row r="2021" spans="1:31" x14ac:dyDescent="0.35">
      <c r="A2021">
        <v>26</v>
      </c>
      <c r="B2021">
        <v>1</v>
      </c>
      <c r="C2021">
        <v>1</v>
      </c>
      <c r="D2021">
        <v>50000</v>
      </c>
      <c r="E2021">
        <f t="shared" si="176"/>
        <v>1</v>
      </c>
      <c r="F2021">
        <f t="shared" si="177"/>
        <v>0</v>
      </c>
      <c r="G2021">
        <v>3</v>
      </c>
      <c r="H2021">
        <v>2</v>
      </c>
      <c r="I2021">
        <v>23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47620</v>
      </c>
      <c r="Q2021">
        <v>41810</v>
      </c>
      <c r="R2021">
        <v>36023</v>
      </c>
      <c r="S2021">
        <v>28967</v>
      </c>
      <c r="T2021">
        <v>29829</v>
      </c>
      <c r="U2021">
        <v>30046</v>
      </c>
      <c r="V2021">
        <v>1973</v>
      </c>
      <c r="W2021">
        <v>1426</v>
      </c>
      <c r="X2021">
        <v>1001</v>
      </c>
      <c r="Y2021">
        <v>1432</v>
      </c>
      <c r="Z2021">
        <v>1062</v>
      </c>
      <c r="AA2021">
        <v>997</v>
      </c>
      <c r="AB2021">
        <v>0</v>
      </c>
      <c r="AC2021">
        <f t="shared" si="175"/>
        <v>0.31497451456513592</v>
      </c>
      <c r="AD2021">
        <f t="shared" si="178"/>
        <v>0.57809901698526567</v>
      </c>
      <c r="AE2021">
        <f t="shared" si="179"/>
        <v>-0.57809901698526567</v>
      </c>
    </row>
    <row r="2022" spans="1:31" x14ac:dyDescent="0.35">
      <c r="A2022">
        <v>28</v>
      </c>
      <c r="B2022">
        <v>2</v>
      </c>
      <c r="C2022">
        <v>1</v>
      </c>
      <c r="D2022">
        <v>50000</v>
      </c>
      <c r="E2022">
        <f t="shared" si="176"/>
        <v>0</v>
      </c>
      <c r="F2022">
        <f t="shared" si="177"/>
        <v>1</v>
      </c>
      <c r="G2022">
        <v>3</v>
      </c>
      <c r="H2022">
        <v>2</v>
      </c>
      <c r="I2022">
        <v>3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22541</v>
      </c>
      <c r="Q2022">
        <v>16138</v>
      </c>
      <c r="R2022">
        <v>17163</v>
      </c>
      <c r="S2022">
        <v>17878</v>
      </c>
      <c r="T2022">
        <v>18931</v>
      </c>
      <c r="U2022">
        <v>19617</v>
      </c>
      <c r="V2022">
        <v>1300</v>
      </c>
      <c r="W2022">
        <v>1300</v>
      </c>
      <c r="X2022">
        <v>1000</v>
      </c>
      <c r="Y2022">
        <v>1500</v>
      </c>
      <c r="Z2022">
        <v>1000</v>
      </c>
      <c r="AA2022">
        <v>1012</v>
      </c>
      <c r="AB2022">
        <v>0</v>
      </c>
      <c r="AC2022">
        <f t="shared" si="175"/>
        <v>7.479784380183721E-2</v>
      </c>
      <c r="AD2022">
        <f t="shared" si="178"/>
        <v>0.51869074764192258</v>
      </c>
      <c r="AE2022">
        <f t="shared" si="179"/>
        <v>-0.51869074764192258</v>
      </c>
    </row>
    <row r="2023" spans="1:31" x14ac:dyDescent="0.35">
      <c r="A2023">
        <v>29</v>
      </c>
      <c r="B2023">
        <v>2</v>
      </c>
      <c r="C2023">
        <v>1</v>
      </c>
      <c r="D2023">
        <v>50000</v>
      </c>
      <c r="E2023">
        <f t="shared" si="176"/>
        <v>0</v>
      </c>
      <c r="F2023">
        <f t="shared" si="177"/>
        <v>1</v>
      </c>
      <c r="G2023">
        <v>3</v>
      </c>
      <c r="H2023">
        <v>1</v>
      </c>
      <c r="I2023">
        <v>47</v>
      </c>
      <c r="J2023">
        <v>-1</v>
      </c>
      <c r="K2023">
        <v>-1</v>
      </c>
      <c r="L2023">
        <v>-1</v>
      </c>
      <c r="M2023">
        <v>-1</v>
      </c>
      <c r="N2023">
        <v>-1</v>
      </c>
      <c r="O2023">
        <v>-1</v>
      </c>
      <c r="P2023">
        <v>650</v>
      </c>
      <c r="Q2023">
        <v>3415</v>
      </c>
      <c r="R2023">
        <v>3416</v>
      </c>
      <c r="S2023">
        <v>2040</v>
      </c>
      <c r="T2023">
        <v>30430</v>
      </c>
      <c r="U2023">
        <v>257</v>
      </c>
      <c r="V2023">
        <v>3415</v>
      </c>
      <c r="W2023">
        <v>3421</v>
      </c>
      <c r="X2023">
        <v>2044</v>
      </c>
      <c r="Y2023">
        <v>30430</v>
      </c>
      <c r="Z2023">
        <v>257</v>
      </c>
      <c r="AA2023">
        <v>0</v>
      </c>
      <c r="AB2023">
        <v>0</v>
      </c>
      <c r="AC2023">
        <f t="shared" si="175"/>
        <v>0.70215036530225394</v>
      </c>
      <c r="AD2023">
        <f t="shared" si="178"/>
        <v>0.66866436328791079</v>
      </c>
      <c r="AE2023">
        <f t="shared" si="179"/>
        <v>-0.66866436328791079</v>
      </c>
    </row>
    <row r="2024" spans="1:31" x14ac:dyDescent="0.35">
      <c r="A2024">
        <v>30</v>
      </c>
      <c r="B2024">
        <v>1</v>
      </c>
      <c r="C2024">
        <v>1</v>
      </c>
      <c r="D2024">
        <v>50000</v>
      </c>
      <c r="E2024">
        <f t="shared" si="176"/>
        <v>1</v>
      </c>
      <c r="F2024">
        <f t="shared" si="177"/>
        <v>0</v>
      </c>
      <c r="G2024">
        <v>1</v>
      </c>
      <c r="H2024">
        <v>2</v>
      </c>
      <c r="I2024">
        <v>26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15329</v>
      </c>
      <c r="Q2024">
        <v>16575</v>
      </c>
      <c r="R2024">
        <v>17496</v>
      </c>
      <c r="S2024">
        <v>17907</v>
      </c>
      <c r="T2024">
        <v>18375</v>
      </c>
      <c r="U2024">
        <v>11400</v>
      </c>
      <c r="V2024">
        <v>1500</v>
      </c>
      <c r="W2024">
        <v>1500</v>
      </c>
      <c r="X2024">
        <v>1000</v>
      </c>
      <c r="Y2024">
        <v>1000</v>
      </c>
      <c r="Z2024">
        <v>1600</v>
      </c>
      <c r="AA2024">
        <v>0</v>
      </c>
      <c r="AB2024">
        <v>0</v>
      </c>
      <c r="AC2024">
        <f t="shared" si="175"/>
        <v>-0.91965222993826345</v>
      </c>
      <c r="AD2024">
        <f t="shared" si="178"/>
        <v>0.28502876014519279</v>
      </c>
      <c r="AE2024">
        <f t="shared" si="179"/>
        <v>-0.28502876014519279</v>
      </c>
    </row>
    <row r="2025" spans="1:31" x14ac:dyDescent="0.35">
      <c r="A2025">
        <v>31</v>
      </c>
      <c r="B2025">
        <v>2</v>
      </c>
      <c r="C2025">
        <v>1</v>
      </c>
      <c r="D2025">
        <v>230000</v>
      </c>
      <c r="E2025">
        <f t="shared" si="176"/>
        <v>0</v>
      </c>
      <c r="F2025">
        <f t="shared" si="177"/>
        <v>1</v>
      </c>
      <c r="G2025">
        <v>1</v>
      </c>
      <c r="H2025">
        <v>2</v>
      </c>
      <c r="I2025">
        <v>27</v>
      </c>
      <c r="J2025">
        <v>-1</v>
      </c>
      <c r="K2025">
        <v>-1</v>
      </c>
      <c r="L2025">
        <v>-1</v>
      </c>
      <c r="M2025">
        <v>-1</v>
      </c>
      <c r="N2025">
        <v>-1</v>
      </c>
      <c r="O2025">
        <v>-1</v>
      </c>
      <c r="P2025">
        <v>16646</v>
      </c>
      <c r="Q2025">
        <v>17265</v>
      </c>
      <c r="R2025">
        <v>13266</v>
      </c>
      <c r="S2025">
        <v>15339</v>
      </c>
      <c r="T2025">
        <v>14307</v>
      </c>
      <c r="U2025">
        <v>36923</v>
      </c>
      <c r="V2025">
        <v>17270</v>
      </c>
      <c r="W2025">
        <v>13281</v>
      </c>
      <c r="X2025">
        <v>15339</v>
      </c>
      <c r="Y2025">
        <v>14307</v>
      </c>
      <c r="Z2025">
        <v>37292</v>
      </c>
      <c r="AA2025">
        <v>0</v>
      </c>
      <c r="AB2025">
        <v>0</v>
      </c>
      <c r="AC2025">
        <f t="shared" si="175"/>
        <v>-3.6958383195734523</v>
      </c>
      <c r="AD2025">
        <f t="shared" si="178"/>
        <v>2.4225202099887884E-2</v>
      </c>
      <c r="AE2025">
        <f t="shared" si="179"/>
        <v>-2.4225202099887884E-2</v>
      </c>
    </row>
    <row r="2026" spans="1:31" x14ac:dyDescent="0.35">
      <c r="A2026">
        <v>33</v>
      </c>
      <c r="B2026">
        <v>1</v>
      </c>
      <c r="C2026">
        <v>1</v>
      </c>
      <c r="D2026" s="1">
        <v>100000</v>
      </c>
      <c r="E2026">
        <f t="shared" si="176"/>
        <v>1</v>
      </c>
      <c r="F2026">
        <f t="shared" si="177"/>
        <v>0</v>
      </c>
      <c r="G2026">
        <v>1</v>
      </c>
      <c r="H2026">
        <v>2</v>
      </c>
      <c r="I2026">
        <v>32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93036</v>
      </c>
      <c r="Q2026">
        <v>84071</v>
      </c>
      <c r="R2026">
        <v>82880</v>
      </c>
      <c r="S2026">
        <v>80958</v>
      </c>
      <c r="T2026">
        <v>78703</v>
      </c>
      <c r="U2026">
        <v>75589</v>
      </c>
      <c r="V2026">
        <v>3023</v>
      </c>
      <c r="W2026">
        <v>3511</v>
      </c>
      <c r="X2026">
        <v>3302</v>
      </c>
      <c r="Y2026">
        <v>3204</v>
      </c>
      <c r="Z2026">
        <v>3200</v>
      </c>
      <c r="AA2026">
        <v>2504</v>
      </c>
      <c r="AB2026">
        <v>0</v>
      </c>
      <c r="AC2026">
        <f t="shared" si="175"/>
        <v>-0.84833253498215644</v>
      </c>
      <c r="AD2026">
        <f t="shared" si="178"/>
        <v>0.29978276330829734</v>
      </c>
      <c r="AE2026">
        <f t="shared" si="179"/>
        <v>-0.29978276330829734</v>
      </c>
    </row>
    <row r="2027" spans="1:31" x14ac:dyDescent="0.35">
      <c r="A2027">
        <v>34</v>
      </c>
      <c r="B2027">
        <v>2</v>
      </c>
      <c r="C2027">
        <v>1</v>
      </c>
      <c r="D2027" s="1">
        <v>500000</v>
      </c>
      <c r="E2027">
        <f t="shared" si="176"/>
        <v>0</v>
      </c>
      <c r="F2027">
        <f t="shared" si="177"/>
        <v>1</v>
      </c>
      <c r="G2027">
        <v>2</v>
      </c>
      <c r="H2027">
        <v>1</v>
      </c>
      <c r="I2027">
        <v>54</v>
      </c>
      <c r="J2027">
        <v>-2</v>
      </c>
      <c r="K2027">
        <v>-2</v>
      </c>
      <c r="L2027">
        <v>-2</v>
      </c>
      <c r="M2027">
        <v>-2</v>
      </c>
      <c r="N2027">
        <v>-2</v>
      </c>
      <c r="O2027">
        <v>-2</v>
      </c>
      <c r="P2027">
        <v>10929</v>
      </c>
      <c r="Q2027">
        <v>4152</v>
      </c>
      <c r="R2027">
        <v>22722</v>
      </c>
      <c r="S2027">
        <v>7521</v>
      </c>
      <c r="T2027">
        <v>71439</v>
      </c>
      <c r="U2027">
        <v>8981</v>
      </c>
      <c r="V2027">
        <v>4152</v>
      </c>
      <c r="W2027">
        <v>22827</v>
      </c>
      <c r="X2027">
        <v>7521</v>
      </c>
      <c r="Y2027">
        <v>71439</v>
      </c>
      <c r="Z2027">
        <v>981</v>
      </c>
      <c r="AA2027">
        <v>51582</v>
      </c>
      <c r="AB2027">
        <v>0</v>
      </c>
      <c r="AC2027">
        <f t="shared" si="175"/>
        <v>-2.8252774246160843</v>
      </c>
      <c r="AD2027">
        <f t="shared" si="178"/>
        <v>5.5973418029753558E-2</v>
      </c>
      <c r="AE2027">
        <f t="shared" si="179"/>
        <v>-5.5973418029753558E-2</v>
      </c>
    </row>
    <row r="2028" spans="1:31" x14ac:dyDescent="0.35">
      <c r="A2028">
        <v>35</v>
      </c>
      <c r="B2028">
        <v>1</v>
      </c>
      <c r="C2028">
        <v>1</v>
      </c>
      <c r="D2028" s="1">
        <v>500000</v>
      </c>
      <c r="E2028">
        <f t="shared" si="176"/>
        <v>1</v>
      </c>
      <c r="F2028">
        <f t="shared" si="177"/>
        <v>0</v>
      </c>
      <c r="G2028">
        <v>1</v>
      </c>
      <c r="H2028">
        <v>1</v>
      </c>
      <c r="I2028">
        <v>58</v>
      </c>
      <c r="J2028">
        <v>-2</v>
      </c>
      <c r="K2028">
        <v>-2</v>
      </c>
      <c r="L2028">
        <v>-2</v>
      </c>
      <c r="M2028">
        <v>-2</v>
      </c>
      <c r="N2028">
        <v>-2</v>
      </c>
      <c r="O2028">
        <v>-2</v>
      </c>
      <c r="P2028">
        <v>13709</v>
      </c>
      <c r="Q2028">
        <v>5006</v>
      </c>
      <c r="R2028">
        <v>31130</v>
      </c>
      <c r="S2028">
        <v>3180</v>
      </c>
      <c r="T2028">
        <v>0</v>
      </c>
      <c r="U2028">
        <v>5293</v>
      </c>
      <c r="V2028">
        <v>5006</v>
      </c>
      <c r="W2028">
        <v>31178</v>
      </c>
      <c r="X2028">
        <v>3180</v>
      </c>
      <c r="Y2028">
        <v>0</v>
      </c>
      <c r="Z2028">
        <v>5293</v>
      </c>
      <c r="AA2028">
        <v>768</v>
      </c>
      <c r="AB2028">
        <v>0</v>
      </c>
      <c r="AC2028">
        <f t="shared" si="175"/>
        <v>-2.7510459958008862</v>
      </c>
      <c r="AD2028">
        <f t="shared" si="178"/>
        <v>6.002760343485327E-2</v>
      </c>
      <c r="AE2028">
        <f t="shared" si="179"/>
        <v>-6.002760343485327E-2</v>
      </c>
    </row>
    <row r="2029" spans="1:31" x14ac:dyDescent="0.35">
      <c r="A2029">
        <v>36</v>
      </c>
      <c r="B2029">
        <v>1</v>
      </c>
      <c r="C2029">
        <v>1</v>
      </c>
      <c r="D2029">
        <v>160000</v>
      </c>
      <c r="E2029">
        <f t="shared" si="176"/>
        <v>1</v>
      </c>
      <c r="F2029">
        <f t="shared" si="177"/>
        <v>0</v>
      </c>
      <c r="G2029">
        <v>1</v>
      </c>
      <c r="H2029">
        <v>2</v>
      </c>
      <c r="I2029">
        <v>30</v>
      </c>
      <c r="J2029">
        <v>-1</v>
      </c>
      <c r="K2029">
        <v>-1</v>
      </c>
      <c r="L2029">
        <v>-2</v>
      </c>
      <c r="M2029">
        <v>-2</v>
      </c>
      <c r="N2029">
        <v>-2</v>
      </c>
      <c r="O2029">
        <v>-1</v>
      </c>
      <c r="P2029">
        <v>30265</v>
      </c>
      <c r="Q2029">
        <v>-131</v>
      </c>
      <c r="R2029">
        <v>-527</v>
      </c>
      <c r="S2029">
        <v>-923</v>
      </c>
      <c r="T2029">
        <v>-1488</v>
      </c>
      <c r="U2029">
        <v>-1884</v>
      </c>
      <c r="V2029">
        <v>131</v>
      </c>
      <c r="W2029">
        <v>396</v>
      </c>
      <c r="X2029">
        <v>396</v>
      </c>
      <c r="Y2029">
        <v>565</v>
      </c>
      <c r="Z2029">
        <v>792</v>
      </c>
      <c r="AA2029">
        <v>0</v>
      </c>
      <c r="AB2029">
        <v>0</v>
      </c>
      <c r="AC2029">
        <f t="shared" si="175"/>
        <v>-1.3359701902668653</v>
      </c>
      <c r="AD2029">
        <f t="shared" si="178"/>
        <v>0.20817354043011535</v>
      </c>
      <c r="AE2029">
        <f t="shared" si="179"/>
        <v>-0.20817354043011535</v>
      </c>
    </row>
    <row r="2030" spans="1:31" x14ac:dyDescent="0.35">
      <c r="A2030">
        <v>37</v>
      </c>
      <c r="B2030">
        <v>1</v>
      </c>
      <c r="C2030">
        <v>1</v>
      </c>
      <c r="D2030">
        <v>280000</v>
      </c>
      <c r="E2030">
        <f t="shared" si="176"/>
        <v>1</v>
      </c>
      <c r="F2030">
        <f t="shared" si="177"/>
        <v>0</v>
      </c>
      <c r="G2030">
        <v>2</v>
      </c>
      <c r="H2030">
        <v>1</v>
      </c>
      <c r="I2030">
        <v>4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186503</v>
      </c>
      <c r="Q2030">
        <v>181328</v>
      </c>
      <c r="R2030">
        <v>180422</v>
      </c>
      <c r="S2030">
        <v>170410</v>
      </c>
      <c r="T2030">
        <v>173901</v>
      </c>
      <c r="U2030">
        <v>177413</v>
      </c>
      <c r="V2030">
        <v>8026</v>
      </c>
      <c r="W2030">
        <v>8060</v>
      </c>
      <c r="X2030">
        <v>6300</v>
      </c>
      <c r="Y2030">
        <v>6400</v>
      </c>
      <c r="Z2030">
        <v>6400</v>
      </c>
      <c r="AA2030">
        <v>6737</v>
      </c>
      <c r="AB2030">
        <v>0</v>
      </c>
      <c r="AC2030">
        <f t="shared" si="175"/>
        <v>0.78827330946746432</v>
      </c>
      <c r="AD2030">
        <f t="shared" si="178"/>
        <v>0.68746045645062115</v>
      </c>
      <c r="AE2030">
        <f t="shared" si="179"/>
        <v>-0.68746045645062115</v>
      </c>
    </row>
    <row r="2031" spans="1:31" x14ac:dyDescent="0.35">
      <c r="A2031">
        <v>38</v>
      </c>
      <c r="B2031">
        <v>2</v>
      </c>
      <c r="C2031">
        <v>1</v>
      </c>
      <c r="D2031">
        <v>60000</v>
      </c>
      <c r="E2031">
        <f t="shared" si="176"/>
        <v>0</v>
      </c>
      <c r="F2031">
        <f t="shared" si="177"/>
        <v>1</v>
      </c>
      <c r="G2031">
        <v>2</v>
      </c>
      <c r="H2031">
        <v>2</v>
      </c>
      <c r="I2031">
        <v>22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-1</v>
      </c>
      <c r="P2031">
        <v>15054</v>
      </c>
      <c r="Q2031">
        <v>9806</v>
      </c>
      <c r="R2031">
        <v>11068</v>
      </c>
      <c r="S2031">
        <v>6026</v>
      </c>
      <c r="T2031">
        <v>-28335</v>
      </c>
      <c r="U2031">
        <v>18660</v>
      </c>
      <c r="V2031">
        <v>1500</v>
      </c>
      <c r="W2031">
        <v>1518</v>
      </c>
      <c r="X2031">
        <v>2043</v>
      </c>
      <c r="Y2031">
        <v>0</v>
      </c>
      <c r="Z2031">
        <v>47671</v>
      </c>
      <c r="AA2031">
        <v>617</v>
      </c>
      <c r="AB2031">
        <v>0</v>
      </c>
      <c r="AC2031">
        <f t="shared" si="175"/>
        <v>-1.7556479295859455</v>
      </c>
      <c r="AD2031">
        <f t="shared" si="178"/>
        <v>0.1473362441763785</v>
      </c>
      <c r="AE2031">
        <f t="shared" si="179"/>
        <v>-0.1473362441763785</v>
      </c>
    </row>
    <row r="2032" spans="1:31" x14ac:dyDescent="0.35">
      <c r="A2032">
        <v>40</v>
      </c>
      <c r="B2032">
        <v>1</v>
      </c>
      <c r="C2032">
        <v>1</v>
      </c>
      <c r="D2032">
        <v>280000</v>
      </c>
      <c r="E2032">
        <f t="shared" si="176"/>
        <v>1</v>
      </c>
      <c r="F2032">
        <f t="shared" si="177"/>
        <v>0</v>
      </c>
      <c r="G2032">
        <v>1</v>
      </c>
      <c r="H2032">
        <v>2</v>
      </c>
      <c r="I2032">
        <v>31</v>
      </c>
      <c r="J2032">
        <v>-1</v>
      </c>
      <c r="K2032">
        <v>-1</v>
      </c>
      <c r="L2032">
        <v>2</v>
      </c>
      <c r="M2032">
        <v>-1</v>
      </c>
      <c r="N2032">
        <v>0</v>
      </c>
      <c r="O2032">
        <v>-1</v>
      </c>
      <c r="P2032">
        <v>498</v>
      </c>
      <c r="Q2032">
        <v>9075</v>
      </c>
      <c r="R2032">
        <v>4641</v>
      </c>
      <c r="S2032">
        <v>9976</v>
      </c>
      <c r="T2032">
        <v>17976</v>
      </c>
      <c r="U2032">
        <v>9477</v>
      </c>
      <c r="V2032">
        <v>9075</v>
      </c>
      <c r="W2032">
        <v>0</v>
      </c>
      <c r="X2032">
        <v>9976</v>
      </c>
      <c r="Y2032">
        <v>8000</v>
      </c>
      <c r="Z2032">
        <v>9525</v>
      </c>
      <c r="AA2032">
        <v>781</v>
      </c>
      <c r="AB2032">
        <v>0</v>
      </c>
      <c r="AC2032">
        <f t="shared" si="175"/>
        <v>-3.1232190893336833</v>
      </c>
      <c r="AD2032">
        <f t="shared" si="178"/>
        <v>4.2159586316869259E-2</v>
      </c>
      <c r="AE2032">
        <f t="shared" si="179"/>
        <v>-4.2159586316869259E-2</v>
      </c>
    </row>
    <row r="2033" spans="1:31" x14ac:dyDescent="0.35">
      <c r="A2033">
        <v>41</v>
      </c>
      <c r="B2033">
        <v>1</v>
      </c>
      <c r="C2033">
        <v>1</v>
      </c>
      <c r="D2033">
        <v>360000</v>
      </c>
      <c r="E2033">
        <f t="shared" si="176"/>
        <v>1</v>
      </c>
      <c r="F2033">
        <f t="shared" si="177"/>
        <v>0</v>
      </c>
      <c r="G2033">
        <v>1</v>
      </c>
      <c r="H2033">
        <v>2</v>
      </c>
      <c r="I2033">
        <v>33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218668</v>
      </c>
      <c r="Q2033">
        <v>221296</v>
      </c>
      <c r="R2033">
        <v>206895</v>
      </c>
      <c r="S2033">
        <v>628699</v>
      </c>
      <c r="T2033">
        <v>195969</v>
      </c>
      <c r="U2033">
        <v>179224</v>
      </c>
      <c r="V2033">
        <v>10000</v>
      </c>
      <c r="W2033">
        <v>7000</v>
      </c>
      <c r="X2033">
        <v>6000</v>
      </c>
      <c r="Y2033">
        <v>188840</v>
      </c>
      <c r="Z2033">
        <v>28000</v>
      </c>
      <c r="AA2033">
        <v>4000</v>
      </c>
      <c r="AB2033">
        <v>0</v>
      </c>
      <c r="AC2033">
        <f t="shared" si="175"/>
        <v>-5.7902888592954973</v>
      </c>
      <c r="AD2033">
        <f t="shared" si="178"/>
        <v>3.0477816073771571E-3</v>
      </c>
      <c r="AE2033">
        <f t="shared" si="179"/>
        <v>-3.0477816073771571E-3</v>
      </c>
    </row>
    <row r="2034" spans="1:31" x14ac:dyDescent="0.35">
      <c r="A2034">
        <v>42</v>
      </c>
      <c r="B2034">
        <v>2</v>
      </c>
      <c r="C2034">
        <v>1</v>
      </c>
      <c r="D2034">
        <v>70000</v>
      </c>
      <c r="E2034">
        <f t="shared" si="176"/>
        <v>0</v>
      </c>
      <c r="F2034">
        <f t="shared" si="177"/>
        <v>1</v>
      </c>
      <c r="G2034">
        <v>1</v>
      </c>
      <c r="H2034">
        <v>2</v>
      </c>
      <c r="I2034">
        <v>25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67521</v>
      </c>
      <c r="Q2034">
        <v>66999</v>
      </c>
      <c r="R2034">
        <v>63949</v>
      </c>
      <c r="S2034">
        <v>63699</v>
      </c>
      <c r="T2034">
        <v>64718</v>
      </c>
      <c r="U2034">
        <v>65970</v>
      </c>
      <c r="V2034">
        <v>3000</v>
      </c>
      <c r="W2034">
        <v>4500</v>
      </c>
      <c r="X2034">
        <v>4042</v>
      </c>
      <c r="Y2034">
        <v>2500</v>
      </c>
      <c r="Z2034">
        <v>2800</v>
      </c>
      <c r="AA2034">
        <v>2500</v>
      </c>
      <c r="AB2034">
        <v>0</v>
      </c>
      <c r="AC2034">
        <f t="shared" si="175"/>
        <v>-1.6181795764374816</v>
      </c>
      <c r="AD2034">
        <f t="shared" si="178"/>
        <v>0.16545608188373406</v>
      </c>
      <c r="AE2034">
        <f t="shared" si="179"/>
        <v>-0.16545608188373406</v>
      </c>
    </row>
    <row r="2035" spans="1:31" x14ac:dyDescent="0.35">
      <c r="A2035">
        <v>43</v>
      </c>
      <c r="B2035">
        <v>1</v>
      </c>
      <c r="C2035">
        <v>1</v>
      </c>
      <c r="D2035">
        <v>10000</v>
      </c>
      <c r="E2035">
        <f t="shared" si="176"/>
        <v>1</v>
      </c>
      <c r="F2035">
        <f t="shared" si="177"/>
        <v>0</v>
      </c>
      <c r="G2035">
        <v>2</v>
      </c>
      <c r="H2035">
        <v>2</v>
      </c>
      <c r="I2035">
        <v>22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1877</v>
      </c>
      <c r="Q2035">
        <v>3184</v>
      </c>
      <c r="R2035">
        <v>6003</v>
      </c>
      <c r="S2035">
        <v>3576</v>
      </c>
      <c r="T2035">
        <v>3670</v>
      </c>
      <c r="U2035">
        <v>4451</v>
      </c>
      <c r="V2035">
        <v>1500</v>
      </c>
      <c r="W2035">
        <v>2927</v>
      </c>
      <c r="X2035">
        <v>1000</v>
      </c>
      <c r="Y2035">
        <v>300</v>
      </c>
      <c r="Z2035">
        <v>1000</v>
      </c>
      <c r="AA2035">
        <v>500</v>
      </c>
      <c r="AB2035">
        <v>0</v>
      </c>
      <c r="AC2035">
        <f t="shared" si="175"/>
        <v>-0.50980904223069656</v>
      </c>
      <c r="AD2035">
        <f t="shared" si="178"/>
        <v>0.37523829155716254</v>
      </c>
      <c r="AE2035">
        <f t="shared" si="179"/>
        <v>-0.37523829155716254</v>
      </c>
    </row>
    <row r="2036" spans="1:31" x14ac:dyDescent="0.35">
      <c r="A2036">
        <v>44</v>
      </c>
      <c r="B2036">
        <v>2</v>
      </c>
      <c r="C2036">
        <v>1</v>
      </c>
      <c r="D2036">
        <v>140000</v>
      </c>
      <c r="E2036">
        <f t="shared" si="176"/>
        <v>0</v>
      </c>
      <c r="F2036">
        <f t="shared" si="177"/>
        <v>1</v>
      </c>
      <c r="G2036">
        <v>2</v>
      </c>
      <c r="H2036">
        <v>1</v>
      </c>
      <c r="I2036">
        <v>37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59504</v>
      </c>
      <c r="Q2036">
        <v>61544</v>
      </c>
      <c r="R2036">
        <v>62925</v>
      </c>
      <c r="S2036">
        <v>64280</v>
      </c>
      <c r="T2036">
        <v>67079</v>
      </c>
      <c r="U2036">
        <v>69802</v>
      </c>
      <c r="V2036">
        <v>3000</v>
      </c>
      <c r="W2036">
        <v>3000</v>
      </c>
      <c r="X2036">
        <v>3000</v>
      </c>
      <c r="Y2036">
        <v>4000</v>
      </c>
      <c r="Z2036">
        <v>4000</v>
      </c>
      <c r="AA2036">
        <v>3000</v>
      </c>
      <c r="AB2036">
        <v>0</v>
      </c>
      <c r="AC2036">
        <f t="shared" si="175"/>
        <v>0.40082458468822002</v>
      </c>
      <c r="AD2036">
        <f t="shared" si="178"/>
        <v>0.59888575931275956</v>
      </c>
      <c r="AE2036">
        <f t="shared" si="179"/>
        <v>-0.59888575931275956</v>
      </c>
    </row>
    <row r="2037" spans="1:31" x14ac:dyDescent="0.35">
      <c r="A2037">
        <v>45</v>
      </c>
      <c r="B2037">
        <v>2</v>
      </c>
      <c r="C2037">
        <v>1</v>
      </c>
      <c r="D2037">
        <v>40000</v>
      </c>
      <c r="E2037">
        <f t="shared" si="176"/>
        <v>0</v>
      </c>
      <c r="F2037">
        <f t="shared" si="177"/>
        <v>1</v>
      </c>
      <c r="G2037">
        <v>1</v>
      </c>
      <c r="H2037">
        <v>2</v>
      </c>
      <c r="I2037">
        <v>30</v>
      </c>
      <c r="J2037">
        <v>0</v>
      </c>
      <c r="K2037">
        <v>0</v>
      </c>
      <c r="L2037">
        <v>0</v>
      </c>
      <c r="M2037">
        <v>2</v>
      </c>
      <c r="N2037">
        <v>0</v>
      </c>
      <c r="O2037">
        <v>0</v>
      </c>
      <c r="P2037">
        <v>18927</v>
      </c>
      <c r="Q2037">
        <v>21295</v>
      </c>
      <c r="R2037">
        <v>25921</v>
      </c>
      <c r="S2037">
        <v>25209</v>
      </c>
      <c r="T2037">
        <v>26636</v>
      </c>
      <c r="U2037">
        <v>29197</v>
      </c>
      <c r="V2037">
        <v>3000</v>
      </c>
      <c r="W2037">
        <v>5000</v>
      </c>
      <c r="X2037">
        <v>0</v>
      </c>
      <c r="Y2037">
        <v>2000</v>
      </c>
      <c r="Z2037">
        <v>3000</v>
      </c>
      <c r="AA2037">
        <v>0</v>
      </c>
      <c r="AB2037">
        <v>0</v>
      </c>
      <c r="AC2037">
        <f t="shared" si="175"/>
        <v>-7.6979668201254459E-2</v>
      </c>
      <c r="AD2037">
        <f t="shared" si="178"/>
        <v>0.48076458089332252</v>
      </c>
      <c r="AE2037">
        <f t="shared" si="179"/>
        <v>-0.48076458089332252</v>
      </c>
    </row>
    <row r="2038" spans="1:31" x14ac:dyDescent="0.35">
      <c r="A2038">
        <v>49</v>
      </c>
      <c r="B2038">
        <v>1</v>
      </c>
      <c r="C2038">
        <v>1</v>
      </c>
      <c r="D2038">
        <v>380000</v>
      </c>
      <c r="E2038">
        <f t="shared" si="176"/>
        <v>1</v>
      </c>
      <c r="F2038">
        <f t="shared" si="177"/>
        <v>0</v>
      </c>
      <c r="G2038">
        <v>2</v>
      </c>
      <c r="H2038">
        <v>2</v>
      </c>
      <c r="I2038">
        <v>32</v>
      </c>
      <c r="J2038">
        <v>-1</v>
      </c>
      <c r="K2038">
        <v>-1</v>
      </c>
      <c r="L2038">
        <v>-1</v>
      </c>
      <c r="M2038">
        <v>-1</v>
      </c>
      <c r="N2038">
        <v>-1</v>
      </c>
      <c r="O2038">
        <v>-1</v>
      </c>
      <c r="P2038">
        <v>22401</v>
      </c>
      <c r="Q2038">
        <v>21540</v>
      </c>
      <c r="R2038">
        <v>15134</v>
      </c>
      <c r="S2038">
        <v>32018</v>
      </c>
      <c r="T2038">
        <v>11849</v>
      </c>
      <c r="U2038">
        <v>11873</v>
      </c>
      <c r="V2038">
        <v>21540</v>
      </c>
      <c r="W2038">
        <v>15138</v>
      </c>
      <c r="X2038">
        <v>24677</v>
      </c>
      <c r="Y2038">
        <v>11851</v>
      </c>
      <c r="Z2038">
        <v>11875</v>
      </c>
      <c r="AA2038">
        <v>8251</v>
      </c>
      <c r="AB2038">
        <v>0</v>
      </c>
      <c r="AC2038">
        <f t="shared" si="175"/>
        <v>-2.6875542244418078</v>
      </c>
      <c r="AD2038">
        <f t="shared" si="178"/>
        <v>6.3711759548063102E-2</v>
      </c>
      <c r="AE2038">
        <f t="shared" si="179"/>
        <v>-6.3711759548063102E-2</v>
      </c>
    </row>
    <row r="2039" spans="1:31" x14ac:dyDescent="0.35">
      <c r="A2039">
        <v>50</v>
      </c>
      <c r="B2039">
        <v>1</v>
      </c>
      <c r="C2039">
        <v>1</v>
      </c>
      <c r="D2039">
        <v>20000</v>
      </c>
      <c r="E2039">
        <f t="shared" si="176"/>
        <v>1</v>
      </c>
      <c r="F2039">
        <f t="shared" si="177"/>
        <v>0</v>
      </c>
      <c r="G2039">
        <v>1</v>
      </c>
      <c r="H2039">
        <v>2</v>
      </c>
      <c r="I2039">
        <v>24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17447</v>
      </c>
      <c r="Q2039">
        <v>18479</v>
      </c>
      <c r="R2039">
        <v>19476</v>
      </c>
      <c r="S2039">
        <v>19865</v>
      </c>
      <c r="T2039">
        <v>20480</v>
      </c>
      <c r="U2039">
        <v>20063</v>
      </c>
      <c r="V2039">
        <v>1318</v>
      </c>
      <c r="W2039">
        <v>1315</v>
      </c>
      <c r="X2039">
        <v>704</v>
      </c>
      <c r="Y2039">
        <v>928</v>
      </c>
      <c r="Z2039">
        <v>912</v>
      </c>
      <c r="AA2039">
        <v>1069</v>
      </c>
      <c r="AB2039">
        <v>0</v>
      </c>
      <c r="AC2039">
        <f t="shared" si="175"/>
        <v>-0.98420777773987944</v>
      </c>
      <c r="AD2039">
        <f t="shared" si="178"/>
        <v>0.27205766691146782</v>
      </c>
      <c r="AE2039">
        <f t="shared" si="179"/>
        <v>-0.27205766691146782</v>
      </c>
    </row>
    <row r="2040" spans="1:31" x14ac:dyDescent="0.35">
      <c r="A2040">
        <v>52</v>
      </c>
      <c r="B2040">
        <v>2</v>
      </c>
      <c r="C2040">
        <v>1</v>
      </c>
      <c r="D2040" s="1">
        <v>100000</v>
      </c>
      <c r="E2040">
        <f t="shared" si="176"/>
        <v>0</v>
      </c>
      <c r="F2040">
        <f t="shared" si="177"/>
        <v>1</v>
      </c>
      <c r="G2040">
        <v>3</v>
      </c>
      <c r="H2040">
        <v>3</v>
      </c>
      <c r="I2040">
        <v>43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61559</v>
      </c>
      <c r="Q2040">
        <v>51163</v>
      </c>
      <c r="R2040">
        <v>43824</v>
      </c>
      <c r="S2040">
        <v>39619</v>
      </c>
      <c r="T2040">
        <v>35762</v>
      </c>
      <c r="U2040">
        <v>33258</v>
      </c>
      <c r="V2040">
        <v>2000</v>
      </c>
      <c r="W2040">
        <v>1606</v>
      </c>
      <c r="X2040">
        <v>1500</v>
      </c>
      <c r="Y2040">
        <v>2000</v>
      </c>
      <c r="Z2040">
        <v>1500</v>
      </c>
      <c r="AA2040">
        <v>1000</v>
      </c>
      <c r="AB2040">
        <v>0</v>
      </c>
      <c r="AC2040">
        <f t="shared" si="175"/>
        <v>-0.35540237856093765</v>
      </c>
      <c r="AD2040">
        <f t="shared" si="178"/>
        <v>0.41207297428325612</v>
      </c>
      <c r="AE2040">
        <f t="shared" si="179"/>
        <v>-0.41207297428325612</v>
      </c>
    </row>
    <row r="2041" spans="1:31" x14ac:dyDescent="0.35">
      <c r="A2041">
        <v>53</v>
      </c>
      <c r="B2041">
        <v>2</v>
      </c>
      <c r="C2041">
        <v>1</v>
      </c>
      <c r="D2041">
        <v>310000</v>
      </c>
      <c r="E2041">
        <f t="shared" si="176"/>
        <v>0</v>
      </c>
      <c r="F2041">
        <f t="shared" si="177"/>
        <v>1</v>
      </c>
      <c r="G2041">
        <v>2</v>
      </c>
      <c r="H2041">
        <v>1</v>
      </c>
      <c r="I2041">
        <v>49</v>
      </c>
      <c r="J2041">
        <v>-2</v>
      </c>
      <c r="K2041">
        <v>-2</v>
      </c>
      <c r="L2041">
        <v>-2</v>
      </c>
      <c r="M2041">
        <v>-2</v>
      </c>
      <c r="N2041">
        <v>-2</v>
      </c>
      <c r="O2041">
        <v>-2</v>
      </c>
      <c r="P2041">
        <v>13465</v>
      </c>
      <c r="Q2041">
        <v>7867</v>
      </c>
      <c r="R2041">
        <v>7600</v>
      </c>
      <c r="S2041">
        <v>11185</v>
      </c>
      <c r="T2041">
        <v>3544</v>
      </c>
      <c r="U2041">
        <v>464</v>
      </c>
      <c r="V2041">
        <v>7875</v>
      </c>
      <c r="W2041">
        <v>7600</v>
      </c>
      <c r="X2041">
        <v>11185</v>
      </c>
      <c r="Y2041">
        <v>3544</v>
      </c>
      <c r="Z2041">
        <v>464</v>
      </c>
      <c r="AA2041">
        <v>0</v>
      </c>
      <c r="AB2041">
        <v>0</v>
      </c>
      <c r="AC2041">
        <f t="shared" si="175"/>
        <v>-0.93277445364773781</v>
      </c>
      <c r="AD2041">
        <f t="shared" si="178"/>
        <v>0.28236217716844625</v>
      </c>
      <c r="AE2041">
        <f t="shared" si="179"/>
        <v>-0.28236217716844625</v>
      </c>
    </row>
    <row r="2042" spans="1:31" x14ac:dyDescent="0.35">
      <c r="A2042">
        <v>54</v>
      </c>
      <c r="B2042">
        <v>2</v>
      </c>
      <c r="C2042">
        <v>1</v>
      </c>
      <c r="D2042">
        <v>180000</v>
      </c>
      <c r="E2042">
        <f t="shared" si="176"/>
        <v>0</v>
      </c>
      <c r="F2042">
        <f t="shared" si="177"/>
        <v>1</v>
      </c>
      <c r="G2042">
        <v>1</v>
      </c>
      <c r="H2042">
        <v>2</v>
      </c>
      <c r="I2042">
        <v>25</v>
      </c>
      <c r="J2042">
        <v>1</v>
      </c>
      <c r="K2042">
        <v>2</v>
      </c>
      <c r="L2042">
        <v>0</v>
      </c>
      <c r="M2042">
        <v>0</v>
      </c>
      <c r="N2042">
        <v>0</v>
      </c>
      <c r="O2042">
        <v>0</v>
      </c>
      <c r="P2042">
        <v>41402</v>
      </c>
      <c r="Q2042">
        <v>41742</v>
      </c>
      <c r="R2042">
        <v>42758</v>
      </c>
      <c r="S2042">
        <v>43510</v>
      </c>
      <c r="T2042">
        <v>44420</v>
      </c>
      <c r="U2042">
        <v>45319</v>
      </c>
      <c r="V2042">
        <v>1300</v>
      </c>
      <c r="W2042">
        <v>2010</v>
      </c>
      <c r="X2042">
        <v>1762</v>
      </c>
      <c r="Y2042">
        <v>1762</v>
      </c>
      <c r="Z2042">
        <v>1790</v>
      </c>
      <c r="AA2042">
        <v>1622</v>
      </c>
      <c r="AB2042">
        <v>0</v>
      </c>
      <c r="AC2042">
        <f t="shared" si="175"/>
        <v>-1.4024245686622065</v>
      </c>
      <c r="AD2042">
        <f t="shared" si="178"/>
        <v>0.19743165088114545</v>
      </c>
      <c r="AE2042">
        <f t="shared" si="179"/>
        <v>-0.19743165088114545</v>
      </c>
    </row>
    <row r="2043" spans="1:31" x14ac:dyDescent="0.35">
      <c r="A2043">
        <v>55</v>
      </c>
      <c r="B2043">
        <v>2</v>
      </c>
      <c r="C2043">
        <v>1</v>
      </c>
      <c r="D2043">
        <v>150000</v>
      </c>
      <c r="E2043">
        <f t="shared" si="176"/>
        <v>0</v>
      </c>
      <c r="F2043">
        <f t="shared" si="177"/>
        <v>1</v>
      </c>
      <c r="G2043">
        <v>1</v>
      </c>
      <c r="H2043">
        <v>2</v>
      </c>
      <c r="I2043">
        <v>29</v>
      </c>
      <c r="J2043">
        <v>2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46224</v>
      </c>
      <c r="Q2043">
        <v>34993</v>
      </c>
      <c r="R2043">
        <v>31434</v>
      </c>
      <c r="S2043">
        <v>26518</v>
      </c>
      <c r="T2043">
        <v>21042</v>
      </c>
      <c r="U2043">
        <v>16540</v>
      </c>
      <c r="V2043">
        <v>1600</v>
      </c>
      <c r="W2043">
        <v>1718</v>
      </c>
      <c r="X2043">
        <v>1049</v>
      </c>
      <c r="Y2043">
        <v>1500</v>
      </c>
      <c r="Z2043">
        <v>2000</v>
      </c>
      <c r="AA2043">
        <v>5000</v>
      </c>
      <c r="AB2043">
        <v>0</v>
      </c>
      <c r="AC2043">
        <f t="shared" si="175"/>
        <v>-0.19754252133993036</v>
      </c>
      <c r="AD2043">
        <f t="shared" si="178"/>
        <v>0.45077434357788365</v>
      </c>
      <c r="AE2043">
        <f t="shared" si="179"/>
        <v>-0.45077434357788365</v>
      </c>
    </row>
    <row r="2044" spans="1:31" x14ac:dyDescent="0.35">
      <c r="A2044">
        <v>56</v>
      </c>
      <c r="B2044">
        <v>2</v>
      </c>
      <c r="C2044">
        <v>1</v>
      </c>
      <c r="D2044" s="1">
        <v>500000</v>
      </c>
      <c r="E2044">
        <f t="shared" si="176"/>
        <v>0</v>
      </c>
      <c r="F2044">
        <f t="shared" si="177"/>
        <v>1</v>
      </c>
      <c r="G2044">
        <v>1</v>
      </c>
      <c r="H2044">
        <v>1</v>
      </c>
      <c r="I2044">
        <v>45</v>
      </c>
      <c r="J2044">
        <v>-2</v>
      </c>
      <c r="K2044">
        <v>-2</v>
      </c>
      <c r="L2044">
        <v>-2</v>
      </c>
      <c r="M2044">
        <v>-2</v>
      </c>
      <c r="N2044">
        <v>-2</v>
      </c>
      <c r="O2044">
        <v>-2</v>
      </c>
      <c r="P2044">
        <v>1905</v>
      </c>
      <c r="Q2044">
        <v>3640</v>
      </c>
      <c r="R2044">
        <v>162</v>
      </c>
      <c r="S2044">
        <v>0</v>
      </c>
      <c r="T2044">
        <v>151</v>
      </c>
      <c r="U2044">
        <v>2530</v>
      </c>
      <c r="V2044">
        <v>3640</v>
      </c>
      <c r="W2044">
        <v>162</v>
      </c>
      <c r="X2044">
        <v>0</v>
      </c>
      <c r="Y2044">
        <v>151</v>
      </c>
      <c r="Z2044">
        <v>2530</v>
      </c>
      <c r="AA2044">
        <v>0</v>
      </c>
      <c r="AB2044">
        <v>0</v>
      </c>
      <c r="AC2044">
        <f t="shared" si="175"/>
        <v>-1.143163455522918</v>
      </c>
      <c r="AD2044">
        <f t="shared" si="178"/>
        <v>0.2417400203079936</v>
      </c>
      <c r="AE2044">
        <f t="shared" si="179"/>
        <v>-0.2417400203079936</v>
      </c>
    </row>
    <row r="2045" spans="1:31" x14ac:dyDescent="0.35">
      <c r="A2045">
        <v>57</v>
      </c>
      <c r="B2045">
        <v>2</v>
      </c>
      <c r="C2045">
        <v>1</v>
      </c>
      <c r="D2045">
        <v>180000</v>
      </c>
      <c r="E2045">
        <f t="shared" si="176"/>
        <v>0</v>
      </c>
      <c r="F2045">
        <f t="shared" si="177"/>
        <v>1</v>
      </c>
      <c r="G2045">
        <v>3</v>
      </c>
      <c r="H2045">
        <v>1</v>
      </c>
      <c r="I2045">
        <v>34</v>
      </c>
      <c r="J2045">
        <v>0</v>
      </c>
      <c r="K2045">
        <v>0</v>
      </c>
      <c r="L2045">
        <v>0</v>
      </c>
      <c r="M2045">
        <v>-1</v>
      </c>
      <c r="N2045">
        <v>-1</v>
      </c>
      <c r="O2045">
        <v>-1</v>
      </c>
      <c r="P2045">
        <v>16386</v>
      </c>
      <c r="Q2045">
        <v>15793</v>
      </c>
      <c r="R2045">
        <v>8441</v>
      </c>
      <c r="S2045">
        <v>7142</v>
      </c>
      <c r="T2045">
        <v>-679</v>
      </c>
      <c r="U2045">
        <v>8321</v>
      </c>
      <c r="V2045">
        <v>8500</v>
      </c>
      <c r="W2045">
        <v>1500</v>
      </c>
      <c r="X2045">
        <v>7500</v>
      </c>
      <c r="Y2045">
        <v>679</v>
      </c>
      <c r="Z2045">
        <v>9000</v>
      </c>
      <c r="AA2045">
        <v>2000</v>
      </c>
      <c r="AB2045">
        <v>0</v>
      </c>
      <c r="AC2045">
        <f t="shared" si="175"/>
        <v>0.27248742610726062</v>
      </c>
      <c r="AD2045">
        <f t="shared" si="178"/>
        <v>0.56770346223849355</v>
      </c>
      <c r="AE2045">
        <f t="shared" si="179"/>
        <v>-0.56770346223849355</v>
      </c>
    </row>
    <row r="2046" spans="1:31" x14ac:dyDescent="0.35">
      <c r="A2046">
        <v>58</v>
      </c>
      <c r="B2046">
        <v>2</v>
      </c>
      <c r="C2046">
        <v>1</v>
      </c>
      <c r="D2046">
        <v>180000</v>
      </c>
      <c r="E2046">
        <f t="shared" si="176"/>
        <v>0</v>
      </c>
      <c r="F2046">
        <f t="shared" si="177"/>
        <v>1</v>
      </c>
      <c r="G2046">
        <v>2</v>
      </c>
      <c r="H2046">
        <v>1</v>
      </c>
      <c r="I2046">
        <v>34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175886</v>
      </c>
      <c r="Q2046">
        <v>173440</v>
      </c>
      <c r="R2046">
        <v>172308</v>
      </c>
      <c r="S2046">
        <v>168608</v>
      </c>
      <c r="T2046">
        <v>132202</v>
      </c>
      <c r="U2046">
        <v>129918</v>
      </c>
      <c r="V2046">
        <v>8083</v>
      </c>
      <c r="W2046">
        <v>7296</v>
      </c>
      <c r="X2046">
        <v>5253</v>
      </c>
      <c r="Y2046">
        <v>4814</v>
      </c>
      <c r="Z2046">
        <v>4816</v>
      </c>
      <c r="AA2046">
        <v>3800</v>
      </c>
      <c r="AB2046">
        <v>0</v>
      </c>
      <c r="AC2046">
        <f t="shared" si="175"/>
        <v>-1.3160220154735135E-2</v>
      </c>
      <c r="AD2046">
        <f t="shared" si="178"/>
        <v>0.49670999244459552</v>
      </c>
      <c r="AE2046">
        <f t="shared" si="179"/>
        <v>-0.49670999244459552</v>
      </c>
    </row>
    <row r="2047" spans="1:31" x14ac:dyDescent="0.35">
      <c r="A2047">
        <v>59</v>
      </c>
      <c r="B2047">
        <v>2</v>
      </c>
      <c r="C2047">
        <v>1</v>
      </c>
      <c r="D2047" s="1">
        <v>200000</v>
      </c>
      <c r="E2047">
        <f t="shared" si="176"/>
        <v>0</v>
      </c>
      <c r="F2047">
        <f t="shared" si="177"/>
        <v>1</v>
      </c>
      <c r="G2047">
        <v>1</v>
      </c>
      <c r="H2047">
        <v>2</v>
      </c>
      <c r="I2047">
        <v>34</v>
      </c>
      <c r="J2047">
        <v>-1</v>
      </c>
      <c r="K2047">
        <v>3</v>
      </c>
      <c r="L2047">
        <v>2</v>
      </c>
      <c r="M2047">
        <v>2</v>
      </c>
      <c r="N2047">
        <v>2</v>
      </c>
      <c r="O2047">
        <v>2</v>
      </c>
      <c r="P2047">
        <v>1587</v>
      </c>
      <c r="Q2047">
        <v>1098</v>
      </c>
      <c r="R2047">
        <v>782</v>
      </c>
      <c r="S2047">
        <v>1166</v>
      </c>
      <c r="T2047">
        <v>700</v>
      </c>
      <c r="U2047">
        <v>1414</v>
      </c>
      <c r="V2047">
        <v>0</v>
      </c>
      <c r="W2047">
        <v>0</v>
      </c>
      <c r="X2047">
        <v>700</v>
      </c>
      <c r="Y2047">
        <v>0</v>
      </c>
      <c r="Z2047">
        <v>1200</v>
      </c>
      <c r="AA2047">
        <v>0</v>
      </c>
      <c r="AB2047">
        <v>0</v>
      </c>
      <c r="AC2047">
        <f t="shared" si="175"/>
        <v>-3.2387477643685938</v>
      </c>
      <c r="AD2047">
        <f t="shared" si="178"/>
        <v>3.7733332282551629E-2</v>
      </c>
      <c r="AE2047">
        <f t="shared" si="179"/>
        <v>-3.7733332282551629E-2</v>
      </c>
    </row>
    <row r="2048" spans="1:31" x14ac:dyDescent="0.35">
      <c r="A2048">
        <v>60</v>
      </c>
      <c r="B2048">
        <v>2</v>
      </c>
      <c r="C2048">
        <v>1</v>
      </c>
      <c r="D2048" s="1">
        <v>400000</v>
      </c>
      <c r="E2048">
        <f t="shared" si="176"/>
        <v>0</v>
      </c>
      <c r="F2048">
        <f t="shared" si="177"/>
        <v>1</v>
      </c>
      <c r="G2048">
        <v>2</v>
      </c>
      <c r="H2048">
        <v>1</v>
      </c>
      <c r="I2048">
        <v>29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400134</v>
      </c>
      <c r="Q2048">
        <v>398857</v>
      </c>
      <c r="R2048">
        <v>404205</v>
      </c>
      <c r="S2048">
        <v>360199</v>
      </c>
      <c r="T2048">
        <v>356656</v>
      </c>
      <c r="U2048">
        <v>364089</v>
      </c>
      <c r="V2048">
        <v>17000</v>
      </c>
      <c r="W2048">
        <v>15029</v>
      </c>
      <c r="X2048">
        <v>30000</v>
      </c>
      <c r="Y2048">
        <v>12000</v>
      </c>
      <c r="Z2048">
        <v>12000</v>
      </c>
      <c r="AA2048">
        <v>23000</v>
      </c>
      <c r="AB2048">
        <v>0</v>
      </c>
      <c r="AC2048">
        <f t="shared" si="175"/>
        <v>-2.7624210340047139E-2</v>
      </c>
      <c r="AD2048">
        <f t="shared" si="178"/>
        <v>0.49309438654714383</v>
      </c>
      <c r="AE2048">
        <f t="shared" si="179"/>
        <v>-0.49309438654714383</v>
      </c>
    </row>
    <row r="2049" spans="1:31" x14ac:dyDescent="0.35">
      <c r="A2049">
        <v>62</v>
      </c>
      <c r="B2049">
        <v>1</v>
      </c>
      <c r="C2049">
        <v>1</v>
      </c>
      <c r="D2049">
        <v>70000</v>
      </c>
      <c r="E2049">
        <f t="shared" si="176"/>
        <v>1</v>
      </c>
      <c r="F2049">
        <f t="shared" si="177"/>
        <v>0</v>
      </c>
      <c r="G2049">
        <v>2</v>
      </c>
      <c r="H2049">
        <v>1</v>
      </c>
      <c r="I2049">
        <v>39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-1</v>
      </c>
      <c r="P2049">
        <v>70800</v>
      </c>
      <c r="Q2049">
        <v>72060</v>
      </c>
      <c r="R2049">
        <v>69938</v>
      </c>
      <c r="S2049">
        <v>16518</v>
      </c>
      <c r="T2049">
        <v>14096</v>
      </c>
      <c r="U2049">
        <v>830</v>
      </c>
      <c r="V2049">
        <v>4025</v>
      </c>
      <c r="W2049">
        <v>2095</v>
      </c>
      <c r="X2049">
        <v>1000</v>
      </c>
      <c r="Y2049">
        <v>2000</v>
      </c>
      <c r="Z2049">
        <v>3000</v>
      </c>
      <c r="AA2049">
        <v>0</v>
      </c>
      <c r="AB2049">
        <v>0</v>
      </c>
      <c r="AC2049">
        <f t="shared" si="175"/>
        <v>0.58780217526789436</v>
      </c>
      <c r="AD2049">
        <f t="shared" si="178"/>
        <v>0.64286070390261907</v>
      </c>
      <c r="AE2049">
        <f t="shared" si="179"/>
        <v>-0.64286070390261907</v>
      </c>
    </row>
    <row r="2050" spans="1:31" x14ac:dyDescent="0.35">
      <c r="A2050">
        <v>65</v>
      </c>
      <c r="B2050">
        <v>2</v>
      </c>
      <c r="C2050">
        <v>1</v>
      </c>
      <c r="D2050">
        <v>130000</v>
      </c>
      <c r="E2050">
        <f t="shared" si="176"/>
        <v>0</v>
      </c>
      <c r="F2050">
        <f t="shared" si="177"/>
        <v>1</v>
      </c>
      <c r="G2050">
        <v>2</v>
      </c>
      <c r="H2050">
        <v>1</v>
      </c>
      <c r="I2050">
        <v>51</v>
      </c>
      <c r="J2050">
        <v>-1</v>
      </c>
      <c r="K2050">
        <v>-1</v>
      </c>
      <c r="L2050">
        <v>-2</v>
      </c>
      <c r="M2050">
        <v>-2</v>
      </c>
      <c r="N2050">
        <v>-1</v>
      </c>
      <c r="O2050">
        <v>-1</v>
      </c>
      <c r="P2050">
        <v>99</v>
      </c>
      <c r="Q2050">
        <v>0</v>
      </c>
      <c r="R2050">
        <v>0</v>
      </c>
      <c r="S2050">
        <v>0</v>
      </c>
      <c r="T2050">
        <v>2353</v>
      </c>
      <c r="U2050">
        <v>0</v>
      </c>
      <c r="V2050">
        <v>0</v>
      </c>
      <c r="W2050">
        <v>0</v>
      </c>
      <c r="X2050">
        <v>0</v>
      </c>
      <c r="Y2050">
        <v>2353</v>
      </c>
      <c r="Z2050">
        <v>0</v>
      </c>
      <c r="AA2050">
        <v>0</v>
      </c>
      <c r="AB2050">
        <v>0</v>
      </c>
      <c r="AC2050">
        <f t="shared" si="175"/>
        <v>0.11710345572890508</v>
      </c>
      <c r="AD2050">
        <f t="shared" si="178"/>
        <v>0.5292424542183205</v>
      </c>
      <c r="AE2050">
        <f t="shared" si="179"/>
        <v>-0.5292424542183205</v>
      </c>
    </row>
    <row r="2051" spans="1:31" x14ac:dyDescent="0.35">
      <c r="A2051">
        <v>68</v>
      </c>
      <c r="B2051">
        <v>2</v>
      </c>
      <c r="C2051">
        <v>1</v>
      </c>
      <c r="D2051">
        <v>210000</v>
      </c>
      <c r="E2051">
        <f t="shared" si="176"/>
        <v>0</v>
      </c>
      <c r="F2051">
        <f t="shared" si="177"/>
        <v>1</v>
      </c>
      <c r="G2051">
        <v>1</v>
      </c>
      <c r="H2051">
        <v>2</v>
      </c>
      <c r="I2051">
        <v>30</v>
      </c>
      <c r="J2051">
        <v>2</v>
      </c>
      <c r="K2051">
        <v>-1</v>
      </c>
      <c r="L2051">
        <v>-1</v>
      </c>
      <c r="M2051">
        <v>-1</v>
      </c>
      <c r="N2051">
        <v>-1</v>
      </c>
      <c r="O2051">
        <v>-1</v>
      </c>
      <c r="P2051">
        <v>300</v>
      </c>
      <c r="Q2051">
        <v>300</v>
      </c>
      <c r="R2051">
        <v>1159</v>
      </c>
      <c r="S2051">
        <v>2280</v>
      </c>
      <c r="T2051">
        <v>300</v>
      </c>
      <c r="U2051">
        <v>4250</v>
      </c>
      <c r="V2051">
        <v>300</v>
      </c>
      <c r="W2051">
        <v>1159</v>
      </c>
      <c r="X2051">
        <v>2280</v>
      </c>
      <c r="Y2051">
        <v>300</v>
      </c>
      <c r="Z2051">
        <v>4250</v>
      </c>
      <c r="AA2051">
        <v>909</v>
      </c>
      <c r="AB2051">
        <v>0</v>
      </c>
      <c r="AC2051">
        <f t="shared" ref="AC2051:AC2114" si="180">SUMPRODUCT($C$2:$AA$2,C2051:AA2051)</f>
        <v>0.39668338129495384</v>
      </c>
      <c r="AD2051">
        <f t="shared" si="178"/>
        <v>0.59789054665704322</v>
      </c>
      <c r="AE2051">
        <f t="shared" si="179"/>
        <v>-0.59789054665704322</v>
      </c>
    </row>
    <row r="2052" spans="1:31" x14ac:dyDescent="0.35">
      <c r="A2052">
        <v>69</v>
      </c>
      <c r="B2052">
        <v>2</v>
      </c>
      <c r="C2052">
        <v>1</v>
      </c>
      <c r="D2052">
        <v>130000</v>
      </c>
      <c r="E2052">
        <f t="shared" ref="E2052:E2115" si="181">IF(B2052=1,1,0)</f>
        <v>0</v>
      </c>
      <c r="F2052">
        <f t="shared" ref="F2052:F2115" si="182">IF(B2052=2,1,0)</f>
        <v>1</v>
      </c>
      <c r="G2052">
        <v>3</v>
      </c>
      <c r="H2052">
        <v>2</v>
      </c>
      <c r="I2052">
        <v>29</v>
      </c>
      <c r="J2052">
        <v>1</v>
      </c>
      <c r="K2052">
        <v>-2</v>
      </c>
      <c r="L2052">
        <v>-2</v>
      </c>
      <c r="M2052">
        <v>-1</v>
      </c>
      <c r="N2052">
        <v>2</v>
      </c>
      <c r="O2052">
        <v>-1</v>
      </c>
      <c r="P2052">
        <v>-190</v>
      </c>
      <c r="Q2052">
        <v>-9850</v>
      </c>
      <c r="R2052">
        <v>-9850</v>
      </c>
      <c r="S2052">
        <v>10311</v>
      </c>
      <c r="T2052">
        <v>10161</v>
      </c>
      <c r="U2052">
        <v>7319</v>
      </c>
      <c r="V2052">
        <v>0</v>
      </c>
      <c r="W2052">
        <v>0</v>
      </c>
      <c r="X2052">
        <v>20161</v>
      </c>
      <c r="Y2052">
        <v>0</v>
      </c>
      <c r="Z2052">
        <v>7319</v>
      </c>
      <c r="AA2052">
        <v>13899</v>
      </c>
      <c r="AB2052">
        <v>0</v>
      </c>
      <c r="AC2052">
        <f t="shared" si="180"/>
        <v>-0.39769492478110519</v>
      </c>
      <c r="AD2052">
        <f t="shared" ref="AD2052:AD2115" si="183">EXP(AC2052)/(1+EXP(AC2052))</f>
        <v>0.40186628474610381</v>
      </c>
      <c r="AE2052">
        <f t="shared" ref="AE2052:AE2115" si="184">AB2052-AD2052</f>
        <v>-0.40186628474610381</v>
      </c>
    </row>
    <row r="2053" spans="1:31" x14ac:dyDescent="0.35">
      <c r="A2053">
        <v>70</v>
      </c>
      <c r="B2053">
        <v>1</v>
      </c>
      <c r="C2053">
        <v>1</v>
      </c>
      <c r="D2053">
        <v>20000</v>
      </c>
      <c r="E2053">
        <f t="shared" si="181"/>
        <v>1</v>
      </c>
      <c r="F2053">
        <f t="shared" si="182"/>
        <v>0</v>
      </c>
      <c r="G2053">
        <v>5</v>
      </c>
      <c r="H2053">
        <v>2</v>
      </c>
      <c r="I2053">
        <v>22</v>
      </c>
      <c r="J2053">
        <v>2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18565</v>
      </c>
      <c r="Q2053">
        <v>17204</v>
      </c>
      <c r="R2053">
        <v>17285</v>
      </c>
      <c r="S2053">
        <v>18085</v>
      </c>
      <c r="T2053">
        <v>11205</v>
      </c>
      <c r="U2053">
        <v>5982</v>
      </c>
      <c r="V2053">
        <v>0</v>
      </c>
      <c r="W2053">
        <v>1200</v>
      </c>
      <c r="X2053">
        <v>1000</v>
      </c>
      <c r="Y2053">
        <v>500</v>
      </c>
      <c r="Z2053">
        <v>1000</v>
      </c>
      <c r="AA2053">
        <v>0</v>
      </c>
      <c r="AB2053">
        <v>0</v>
      </c>
      <c r="AC2053">
        <f t="shared" si="180"/>
        <v>3.4195438293081715</v>
      </c>
      <c r="AD2053">
        <f t="shared" si="183"/>
        <v>0.96830977657845307</v>
      </c>
      <c r="AE2053">
        <f t="shared" si="184"/>
        <v>-0.96830977657845307</v>
      </c>
    </row>
    <row r="2054" spans="1:31" x14ac:dyDescent="0.35">
      <c r="A2054">
        <v>71</v>
      </c>
      <c r="B2054">
        <v>1</v>
      </c>
      <c r="C2054">
        <v>1</v>
      </c>
      <c r="D2054">
        <v>80000</v>
      </c>
      <c r="E2054">
        <f t="shared" si="181"/>
        <v>1</v>
      </c>
      <c r="F2054">
        <f t="shared" si="182"/>
        <v>0</v>
      </c>
      <c r="G2054">
        <v>1</v>
      </c>
      <c r="H2054">
        <v>2</v>
      </c>
      <c r="I2054">
        <v>31</v>
      </c>
      <c r="J2054">
        <v>-1</v>
      </c>
      <c r="K2054">
        <v>-1</v>
      </c>
      <c r="L2054">
        <v>-1</v>
      </c>
      <c r="M2054">
        <v>-1</v>
      </c>
      <c r="N2054">
        <v>-1</v>
      </c>
      <c r="O2054">
        <v>-1</v>
      </c>
      <c r="P2054">
        <v>780</v>
      </c>
      <c r="Q2054">
        <v>0</v>
      </c>
      <c r="R2054">
        <v>390</v>
      </c>
      <c r="S2054">
        <v>390</v>
      </c>
      <c r="T2054">
        <v>390</v>
      </c>
      <c r="U2054">
        <v>390</v>
      </c>
      <c r="V2054">
        <v>0</v>
      </c>
      <c r="W2054">
        <v>390</v>
      </c>
      <c r="X2054">
        <v>390</v>
      </c>
      <c r="Y2054">
        <v>390</v>
      </c>
      <c r="Z2054">
        <v>390</v>
      </c>
      <c r="AA2054">
        <v>390</v>
      </c>
      <c r="AB2054">
        <v>0</v>
      </c>
      <c r="AC2054">
        <f t="shared" si="180"/>
        <v>-1.1410292731870311</v>
      </c>
      <c r="AD2054">
        <f t="shared" si="183"/>
        <v>0.24213143532434289</v>
      </c>
      <c r="AE2054">
        <f t="shared" si="184"/>
        <v>-0.24213143532434289</v>
      </c>
    </row>
    <row r="2055" spans="1:31" x14ac:dyDescent="0.35">
      <c r="A2055">
        <v>73</v>
      </c>
      <c r="B2055">
        <v>2</v>
      </c>
      <c r="C2055">
        <v>1</v>
      </c>
      <c r="D2055" s="1">
        <v>200000</v>
      </c>
      <c r="E2055">
        <f t="shared" si="181"/>
        <v>0</v>
      </c>
      <c r="F2055">
        <f t="shared" si="182"/>
        <v>1</v>
      </c>
      <c r="G2055">
        <v>2</v>
      </c>
      <c r="H2055">
        <v>1</v>
      </c>
      <c r="I2055">
        <v>32</v>
      </c>
      <c r="J2055">
        <v>-1</v>
      </c>
      <c r="K2055">
        <v>-1</v>
      </c>
      <c r="L2055">
        <v>-1</v>
      </c>
      <c r="M2055">
        <v>-1</v>
      </c>
      <c r="N2055">
        <v>2</v>
      </c>
      <c r="O2055">
        <v>-1</v>
      </c>
      <c r="P2055">
        <v>9076</v>
      </c>
      <c r="Q2055">
        <v>5787</v>
      </c>
      <c r="R2055">
        <v>-684</v>
      </c>
      <c r="S2055">
        <v>5247</v>
      </c>
      <c r="T2055">
        <v>3848</v>
      </c>
      <c r="U2055">
        <v>3151</v>
      </c>
      <c r="V2055">
        <v>5818</v>
      </c>
      <c r="W2055">
        <v>15</v>
      </c>
      <c r="X2055">
        <v>9102</v>
      </c>
      <c r="Y2055">
        <v>17</v>
      </c>
      <c r="Z2055">
        <v>3165</v>
      </c>
      <c r="AA2055">
        <v>1395</v>
      </c>
      <c r="AB2055">
        <v>0</v>
      </c>
      <c r="AC2055">
        <f t="shared" si="180"/>
        <v>-2.6173120523905204</v>
      </c>
      <c r="AD2055">
        <f t="shared" si="183"/>
        <v>6.8032522715614704E-2</v>
      </c>
      <c r="AE2055">
        <f t="shared" si="184"/>
        <v>-6.8032522715614704E-2</v>
      </c>
    </row>
    <row r="2056" spans="1:31" x14ac:dyDescent="0.35">
      <c r="A2056">
        <v>74</v>
      </c>
      <c r="B2056">
        <v>2</v>
      </c>
      <c r="C2056">
        <v>1</v>
      </c>
      <c r="D2056">
        <v>290000</v>
      </c>
      <c r="E2056">
        <f t="shared" si="181"/>
        <v>0</v>
      </c>
      <c r="F2056">
        <f t="shared" si="182"/>
        <v>1</v>
      </c>
      <c r="G2056">
        <v>1</v>
      </c>
      <c r="H2056">
        <v>2</v>
      </c>
      <c r="I2056">
        <v>37</v>
      </c>
      <c r="J2056">
        <v>1</v>
      </c>
      <c r="K2056">
        <v>-2</v>
      </c>
      <c r="L2056">
        <v>-1</v>
      </c>
      <c r="M2056">
        <v>-1</v>
      </c>
      <c r="N2056">
        <v>-1</v>
      </c>
      <c r="O2056">
        <v>-1</v>
      </c>
      <c r="P2056">
        <v>0</v>
      </c>
      <c r="Q2056">
        <v>0</v>
      </c>
      <c r="R2056">
        <v>3155</v>
      </c>
      <c r="S2056">
        <v>0</v>
      </c>
      <c r="T2056">
        <v>2359</v>
      </c>
      <c r="U2056">
        <v>0</v>
      </c>
      <c r="V2056">
        <v>0</v>
      </c>
      <c r="W2056">
        <v>3155</v>
      </c>
      <c r="X2056">
        <v>0</v>
      </c>
      <c r="Y2056">
        <v>2359</v>
      </c>
      <c r="Z2056">
        <v>0</v>
      </c>
      <c r="AA2056">
        <v>0</v>
      </c>
      <c r="AB2056">
        <v>0</v>
      </c>
      <c r="AC2056">
        <f t="shared" si="180"/>
        <v>1.0580026395135375E-2</v>
      </c>
      <c r="AD2056">
        <f t="shared" si="183"/>
        <v>0.5026449819262272</v>
      </c>
      <c r="AE2056">
        <f t="shared" si="184"/>
        <v>-0.5026449819262272</v>
      </c>
    </row>
    <row r="2057" spans="1:31" x14ac:dyDescent="0.35">
      <c r="A2057">
        <v>75</v>
      </c>
      <c r="B2057">
        <v>1</v>
      </c>
      <c r="C2057">
        <v>1</v>
      </c>
      <c r="D2057">
        <v>340000</v>
      </c>
      <c r="E2057">
        <f t="shared" si="181"/>
        <v>1</v>
      </c>
      <c r="F2057">
        <f t="shared" si="182"/>
        <v>0</v>
      </c>
      <c r="G2057">
        <v>1</v>
      </c>
      <c r="H2057">
        <v>2</v>
      </c>
      <c r="I2057">
        <v>32</v>
      </c>
      <c r="J2057">
        <v>-1</v>
      </c>
      <c r="K2057">
        <v>-1</v>
      </c>
      <c r="L2057">
        <v>-1</v>
      </c>
      <c r="M2057">
        <v>-1</v>
      </c>
      <c r="N2057">
        <v>-1</v>
      </c>
      <c r="O2057">
        <v>-1</v>
      </c>
      <c r="P2057">
        <v>3048</v>
      </c>
      <c r="Q2057">
        <v>5550</v>
      </c>
      <c r="R2057">
        <v>23337</v>
      </c>
      <c r="S2057">
        <v>4291</v>
      </c>
      <c r="T2057">
        <v>80153</v>
      </c>
      <c r="U2057">
        <v>25820</v>
      </c>
      <c r="V2057">
        <v>5713</v>
      </c>
      <c r="W2057">
        <v>23453</v>
      </c>
      <c r="X2057">
        <v>4314</v>
      </c>
      <c r="Y2057">
        <v>80552</v>
      </c>
      <c r="Z2057">
        <v>25949</v>
      </c>
      <c r="AA2057">
        <v>2016</v>
      </c>
      <c r="AB2057">
        <v>0</v>
      </c>
      <c r="AC2057">
        <f t="shared" si="180"/>
        <v>-3.8366779050872393</v>
      </c>
      <c r="AD2057">
        <f t="shared" si="183"/>
        <v>2.1109886547125738E-2</v>
      </c>
      <c r="AE2057">
        <f t="shared" si="184"/>
        <v>-2.1109886547125738E-2</v>
      </c>
    </row>
    <row r="2058" spans="1:31" x14ac:dyDescent="0.35">
      <c r="A2058">
        <v>76</v>
      </c>
      <c r="B2058">
        <v>1</v>
      </c>
      <c r="C2058">
        <v>1</v>
      </c>
      <c r="D2058">
        <v>20000</v>
      </c>
      <c r="E2058">
        <f t="shared" si="181"/>
        <v>1</v>
      </c>
      <c r="F2058">
        <f t="shared" si="182"/>
        <v>0</v>
      </c>
      <c r="G2058">
        <v>2</v>
      </c>
      <c r="H2058">
        <v>2</v>
      </c>
      <c r="I2058">
        <v>24</v>
      </c>
      <c r="J2058">
        <v>0</v>
      </c>
      <c r="K2058">
        <v>0</v>
      </c>
      <c r="L2058">
        <v>2</v>
      </c>
      <c r="M2058">
        <v>0</v>
      </c>
      <c r="N2058">
        <v>0</v>
      </c>
      <c r="O2058">
        <v>0</v>
      </c>
      <c r="P2058">
        <v>14619</v>
      </c>
      <c r="Q2058">
        <v>17216</v>
      </c>
      <c r="R2058">
        <v>16642</v>
      </c>
      <c r="S2058">
        <v>16976</v>
      </c>
      <c r="T2058">
        <v>17332</v>
      </c>
      <c r="U2058">
        <v>18543</v>
      </c>
      <c r="V2058">
        <v>2850</v>
      </c>
      <c r="W2058">
        <v>0</v>
      </c>
      <c r="X2058">
        <v>610</v>
      </c>
      <c r="Y2058">
        <v>630</v>
      </c>
      <c r="Z2058">
        <v>1500</v>
      </c>
      <c r="AA2058">
        <v>0</v>
      </c>
      <c r="AB2058">
        <v>0</v>
      </c>
      <c r="AC2058">
        <f t="shared" si="180"/>
        <v>-0.84345435633239085</v>
      </c>
      <c r="AD2058">
        <f t="shared" si="183"/>
        <v>0.30080775577965119</v>
      </c>
      <c r="AE2058">
        <f t="shared" si="184"/>
        <v>-0.30080775577965119</v>
      </c>
    </row>
    <row r="2059" spans="1:31" x14ac:dyDescent="0.35">
      <c r="A2059">
        <v>77</v>
      </c>
      <c r="B2059">
        <v>1</v>
      </c>
      <c r="C2059">
        <v>1</v>
      </c>
      <c r="D2059">
        <v>50000</v>
      </c>
      <c r="E2059">
        <f t="shared" si="181"/>
        <v>1</v>
      </c>
      <c r="F2059">
        <f t="shared" si="182"/>
        <v>0</v>
      </c>
      <c r="G2059">
        <v>3</v>
      </c>
      <c r="H2059">
        <v>2</v>
      </c>
      <c r="I2059">
        <v>25</v>
      </c>
      <c r="J2059">
        <v>-1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42838</v>
      </c>
      <c r="Q2059">
        <v>37225</v>
      </c>
      <c r="R2059">
        <v>36087</v>
      </c>
      <c r="S2059">
        <v>9636</v>
      </c>
      <c r="T2059">
        <v>9590</v>
      </c>
      <c r="U2059">
        <v>10030</v>
      </c>
      <c r="V2059">
        <v>1759</v>
      </c>
      <c r="W2059">
        <v>1779</v>
      </c>
      <c r="X2059">
        <v>320</v>
      </c>
      <c r="Y2059">
        <v>500</v>
      </c>
      <c r="Z2059">
        <v>1000</v>
      </c>
      <c r="AA2059">
        <v>1000</v>
      </c>
      <c r="AB2059">
        <v>0</v>
      </c>
      <c r="AC2059">
        <f t="shared" si="180"/>
        <v>-0.47725613997285765</v>
      </c>
      <c r="AD2059">
        <f t="shared" si="183"/>
        <v>0.38290025681414175</v>
      </c>
      <c r="AE2059">
        <f t="shared" si="184"/>
        <v>-0.38290025681414175</v>
      </c>
    </row>
    <row r="2060" spans="1:31" x14ac:dyDescent="0.35">
      <c r="A2060">
        <v>78</v>
      </c>
      <c r="B2060">
        <v>2</v>
      </c>
      <c r="C2060">
        <v>1</v>
      </c>
      <c r="D2060" s="1">
        <v>300000</v>
      </c>
      <c r="E2060">
        <f t="shared" si="181"/>
        <v>0</v>
      </c>
      <c r="F2060">
        <f t="shared" si="182"/>
        <v>1</v>
      </c>
      <c r="G2060">
        <v>1</v>
      </c>
      <c r="H2060">
        <v>1</v>
      </c>
      <c r="I2060">
        <v>45</v>
      </c>
      <c r="J2060">
        <v>-1</v>
      </c>
      <c r="K2060">
        <v>-1</v>
      </c>
      <c r="L2060">
        <v>-1</v>
      </c>
      <c r="M2060">
        <v>-1</v>
      </c>
      <c r="N2060">
        <v>-1</v>
      </c>
      <c r="O2060">
        <v>-1</v>
      </c>
      <c r="P2060">
        <v>291</v>
      </c>
      <c r="Q2060">
        <v>291</v>
      </c>
      <c r="R2060">
        <v>291</v>
      </c>
      <c r="S2060">
        <v>291</v>
      </c>
      <c r="T2060">
        <v>291</v>
      </c>
      <c r="U2060">
        <v>291</v>
      </c>
      <c r="V2060">
        <v>291</v>
      </c>
      <c r="W2060">
        <v>291</v>
      </c>
      <c r="X2060">
        <v>291</v>
      </c>
      <c r="Y2060">
        <v>291</v>
      </c>
      <c r="Z2060">
        <v>291</v>
      </c>
      <c r="AA2060">
        <v>291</v>
      </c>
      <c r="AB2060">
        <v>0</v>
      </c>
      <c r="AC2060">
        <f t="shared" si="180"/>
        <v>-0.58343873169637617</v>
      </c>
      <c r="AD2060">
        <f t="shared" si="183"/>
        <v>0.3581417259706754</v>
      </c>
      <c r="AE2060">
        <f t="shared" si="184"/>
        <v>-0.3581417259706754</v>
      </c>
    </row>
    <row r="2061" spans="1:31" x14ac:dyDescent="0.35">
      <c r="A2061">
        <v>81</v>
      </c>
      <c r="B2061">
        <v>2</v>
      </c>
      <c r="C2061">
        <v>1</v>
      </c>
      <c r="D2061">
        <v>470000</v>
      </c>
      <c r="E2061">
        <f t="shared" si="181"/>
        <v>0</v>
      </c>
      <c r="F2061">
        <f t="shared" si="182"/>
        <v>1</v>
      </c>
      <c r="G2061">
        <v>3</v>
      </c>
      <c r="H2061">
        <v>3</v>
      </c>
      <c r="I2061">
        <v>33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165254</v>
      </c>
      <c r="Q2061">
        <v>157784</v>
      </c>
      <c r="R2061">
        <v>162702</v>
      </c>
      <c r="S2061">
        <v>69923</v>
      </c>
      <c r="T2061">
        <v>29271</v>
      </c>
      <c r="U2061">
        <v>29889</v>
      </c>
      <c r="V2061">
        <v>6400</v>
      </c>
      <c r="W2061">
        <v>7566</v>
      </c>
      <c r="X2061">
        <v>3000</v>
      </c>
      <c r="Y2061">
        <v>960</v>
      </c>
      <c r="Z2061">
        <v>1000</v>
      </c>
      <c r="AA2061">
        <v>3000</v>
      </c>
      <c r="AB2061">
        <v>0</v>
      </c>
      <c r="AC2061">
        <f t="shared" si="180"/>
        <v>-1.7148127724685529</v>
      </c>
      <c r="AD2061">
        <f t="shared" si="183"/>
        <v>0.15254051854716749</v>
      </c>
      <c r="AE2061">
        <f t="shared" si="184"/>
        <v>-0.15254051854716749</v>
      </c>
    </row>
    <row r="2062" spans="1:31" x14ac:dyDescent="0.35">
      <c r="A2062">
        <v>82</v>
      </c>
      <c r="B2062">
        <v>2</v>
      </c>
      <c r="C2062">
        <v>1</v>
      </c>
      <c r="D2062">
        <v>360000</v>
      </c>
      <c r="E2062">
        <f t="shared" si="181"/>
        <v>0</v>
      </c>
      <c r="F2062">
        <f t="shared" si="182"/>
        <v>1</v>
      </c>
      <c r="G2062">
        <v>1</v>
      </c>
      <c r="H2062">
        <v>2</v>
      </c>
      <c r="I2062">
        <v>26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-1</v>
      </c>
      <c r="P2062">
        <v>23411</v>
      </c>
      <c r="Q2062">
        <v>27796</v>
      </c>
      <c r="R2062">
        <v>30400</v>
      </c>
      <c r="S2062">
        <v>33100</v>
      </c>
      <c r="T2062">
        <v>180000</v>
      </c>
      <c r="U2062">
        <v>196</v>
      </c>
      <c r="V2062">
        <v>4796</v>
      </c>
      <c r="W2062">
        <v>3400</v>
      </c>
      <c r="X2062">
        <v>3100</v>
      </c>
      <c r="Y2062">
        <v>146900</v>
      </c>
      <c r="Z2062">
        <v>196</v>
      </c>
      <c r="AA2062">
        <v>2963</v>
      </c>
      <c r="AB2062">
        <v>0</v>
      </c>
      <c r="AC2062">
        <f t="shared" si="180"/>
        <v>-2.7018550005818525</v>
      </c>
      <c r="AD2062">
        <f t="shared" si="183"/>
        <v>6.286398541247315E-2</v>
      </c>
      <c r="AE2062">
        <f t="shared" si="184"/>
        <v>-6.286398541247315E-2</v>
      </c>
    </row>
    <row r="2063" spans="1:31" x14ac:dyDescent="0.35">
      <c r="A2063">
        <v>84</v>
      </c>
      <c r="B2063">
        <v>2</v>
      </c>
      <c r="C2063">
        <v>1</v>
      </c>
      <c r="D2063" s="1">
        <v>400000</v>
      </c>
      <c r="E2063">
        <f t="shared" si="181"/>
        <v>0</v>
      </c>
      <c r="F2063">
        <f t="shared" si="182"/>
        <v>1</v>
      </c>
      <c r="G2063">
        <v>2</v>
      </c>
      <c r="H2063">
        <v>1</v>
      </c>
      <c r="I2063">
        <v>44</v>
      </c>
      <c r="J2063">
        <v>0</v>
      </c>
      <c r="K2063">
        <v>0</v>
      </c>
      <c r="L2063">
        <v>2</v>
      </c>
      <c r="M2063">
        <v>0</v>
      </c>
      <c r="N2063">
        <v>0</v>
      </c>
      <c r="O2063">
        <v>0</v>
      </c>
      <c r="P2063">
        <v>131595</v>
      </c>
      <c r="Q2063">
        <v>139060</v>
      </c>
      <c r="R2063">
        <v>126819</v>
      </c>
      <c r="S2063">
        <v>104430</v>
      </c>
      <c r="T2063">
        <v>104990</v>
      </c>
      <c r="U2063">
        <v>94058</v>
      </c>
      <c r="V2063">
        <v>10700</v>
      </c>
      <c r="W2063">
        <v>3</v>
      </c>
      <c r="X2063">
        <v>3050</v>
      </c>
      <c r="Y2063">
        <v>3000</v>
      </c>
      <c r="Z2063">
        <v>3200</v>
      </c>
      <c r="AA2063">
        <v>2800</v>
      </c>
      <c r="AB2063">
        <v>0</v>
      </c>
      <c r="AC2063">
        <f t="shared" si="180"/>
        <v>7.9597048112851176E-2</v>
      </c>
      <c r="AD2063">
        <f t="shared" si="183"/>
        <v>0.51988876238401194</v>
      </c>
      <c r="AE2063">
        <f t="shared" si="184"/>
        <v>-0.51988876238401194</v>
      </c>
    </row>
    <row r="2064" spans="1:31" x14ac:dyDescent="0.35">
      <c r="A2064">
        <v>85</v>
      </c>
      <c r="B2064">
        <v>2</v>
      </c>
      <c r="C2064">
        <v>1</v>
      </c>
      <c r="D2064">
        <v>50000</v>
      </c>
      <c r="E2064">
        <f t="shared" si="181"/>
        <v>0</v>
      </c>
      <c r="F2064">
        <f t="shared" si="182"/>
        <v>1</v>
      </c>
      <c r="G2064">
        <v>3</v>
      </c>
      <c r="H2064">
        <v>2</v>
      </c>
      <c r="I2064">
        <v>49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48909</v>
      </c>
      <c r="Q2064">
        <v>47863</v>
      </c>
      <c r="R2064">
        <v>21489</v>
      </c>
      <c r="S2064">
        <v>20414</v>
      </c>
      <c r="T2064">
        <v>19342</v>
      </c>
      <c r="U2064">
        <v>19482</v>
      </c>
      <c r="V2064">
        <v>1676</v>
      </c>
      <c r="W2064">
        <v>1302</v>
      </c>
      <c r="X2064">
        <v>700</v>
      </c>
      <c r="Y2064">
        <v>699</v>
      </c>
      <c r="Z2064">
        <v>849</v>
      </c>
      <c r="AA2064">
        <v>826</v>
      </c>
      <c r="AB2064">
        <v>0</v>
      </c>
      <c r="AC2064">
        <f t="shared" si="180"/>
        <v>0.55241677311655879</v>
      </c>
      <c r="AD2064">
        <f t="shared" si="183"/>
        <v>0.6346961188636745</v>
      </c>
      <c r="AE2064">
        <f t="shared" si="184"/>
        <v>-0.6346961188636745</v>
      </c>
    </row>
    <row r="2065" spans="1:31" x14ac:dyDescent="0.35">
      <c r="A2065">
        <v>86</v>
      </c>
      <c r="B2065">
        <v>1</v>
      </c>
      <c r="C2065">
        <v>1</v>
      </c>
      <c r="D2065">
        <v>160000</v>
      </c>
      <c r="E2065">
        <f t="shared" si="181"/>
        <v>1</v>
      </c>
      <c r="F2065">
        <f t="shared" si="182"/>
        <v>0</v>
      </c>
      <c r="G2065">
        <v>2</v>
      </c>
      <c r="H2065">
        <v>2</v>
      </c>
      <c r="I2065">
        <v>33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130028</v>
      </c>
      <c r="Q2065">
        <v>107808</v>
      </c>
      <c r="R2065">
        <v>71934</v>
      </c>
      <c r="S2065">
        <v>118418</v>
      </c>
      <c r="T2065">
        <v>118407</v>
      </c>
      <c r="U2065">
        <v>120418</v>
      </c>
      <c r="V2065">
        <v>4400</v>
      </c>
      <c r="W2065">
        <v>3547</v>
      </c>
      <c r="X2065">
        <v>80000</v>
      </c>
      <c r="Y2065">
        <v>4500</v>
      </c>
      <c r="Z2065">
        <v>4800</v>
      </c>
      <c r="AA2065">
        <v>4500</v>
      </c>
      <c r="AB2065">
        <v>0</v>
      </c>
      <c r="AC2065">
        <f t="shared" si="180"/>
        <v>-0.36888251079903073</v>
      </c>
      <c r="AD2065">
        <f t="shared" si="183"/>
        <v>0.40881107392799299</v>
      </c>
      <c r="AE2065">
        <f t="shared" si="184"/>
        <v>-0.40881107392799299</v>
      </c>
    </row>
    <row r="2066" spans="1:31" x14ac:dyDescent="0.35">
      <c r="A2066">
        <v>88</v>
      </c>
      <c r="B2066">
        <v>2</v>
      </c>
      <c r="C2066">
        <v>1</v>
      </c>
      <c r="D2066">
        <v>160000</v>
      </c>
      <c r="E2066">
        <f t="shared" si="181"/>
        <v>0</v>
      </c>
      <c r="F2066">
        <f t="shared" si="182"/>
        <v>1</v>
      </c>
      <c r="G2066">
        <v>2</v>
      </c>
      <c r="H2066">
        <v>2</v>
      </c>
      <c r="I2066">
        <v>32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-1</v>
      </c>
      <c r="P2066">
        <v>3826</v>
      </c>
      <c r="Q2066">
        <v>4751</v>
      </c>
      <c r="R2066">
        <v>6604</v>
      </c>
      <c r="S2066">
        <v>8604</v>
      </c>
      <c r="T2066">
        <v>7072</v>
      </c>
      <c r="U2066">
        <v>766</v>
      </c>
      <c r="V2066">
        <v>1147</v>
      </c>
      <c r="W2066">
        <v>2000</v>
      </c>
      <c r="X2066">
        <v>2000</v>
      </c>
      <c r="Y2066">
        <v>0</v>
      </c>
      <c r="Z2066">
        <v>766</v>
      </c>
      <c r="AA2066">
        <v>2303</v>
      </c>
      <c r="AB2066">
        <v>0</v>
      </c>
      <c r="AC2066">
        <f t="shared" si="180"/>
        <v>-0.86378643789033027</v>
      </c>
      <c r="AD2066">
        <f t="shared" si="183"/>
        <v>0.29654885779854107</v>
      </c>
      <c r="AE2066">
        <f t="shared" si="184"/>
        <v>-0.29654885779854107</v>
      </c>
    </row>
    <row r="2067" spans="1:31" x14ac:dyDescent="0.35">
      <c r="A2067">
        <v>89</v>
      </c>
      <c r="B2067">
        <v>2</v>
      </c>
      <c r="C2067">
        <v>1</v>
      </c>
      <c r="D2067">
        <v>130000</v>
      </c>
      <c r="E2067">
        <f t="shared" si="181"/>
        <v>0</v>
      </c>
      <c r="F2067">
        <f t="shared" si="182"/>
        <v>1</v>
      </c>
      <c r="G2067">
        <v>1</v>
      </c>
      <c r="H2067">
        <v>1</v>
      </c>
      <c r="I2067">
        <v>35</v>
      </c>
      <c r="J2067">
        <v>0</v>
      </c>
      <c r="K2067">
        <v>0</v>
      </c>
      <c r="L2067">
        <v>0</v>
      </c>
      <c r="M2067">
        <v>-1</v>
      </c>
      <c r="N2067">
        <v>-1</v>
      </c>
      <c r="O2067">
        <v>-1</v>
      </c>
      <c r="P2067">
        <v>81313</v>
      </c>
      <c r="Q2067">
        <v>117866</v>
      </c>
      <c r="R2067">
        <v>17740</v>
      </c>
      <c r="S2067">
        <v>1330</v>
      </c>
      <c r="T2067">
        <v>7095</v>
      </c>
      <c r="U2067">
        <v>1190</v>
      </c>
      <c r="V2067">
        <v>40000</v>
      </c>
      <c r="W2067">
        <v>5000</v>
      </c>
      <c r="X2067">
        <v>1330</v>
      </c>
      <c r="Y2067">
        <v>7095</v>
      </c>
      <c r="Z2067">
        <v>1190</v>
      </c>
      <c r="AA2067">
        <v>2090</v>
      </c>
      <c r="AB2067">
        <v>0</v>
      </c>
      <c r="AC2067">
        <f t="shared" si="180"/>
        <v>-2.5256918852565304</v>
      </c>
      <c r="AD2067">
        <f t="shared" si="183"/>
        <v>7.4076595310511167E-2</v>
      </c>
      <c r="AE2067">
        <f t="shared" si="184"/>
        <v>-7.4076595310511167E-2</v>
      </c>
    </row>
    <row r="2068" spans="1:31" x14ac:dyDescent="0.35">
      <c r="A2068">
        <v>90</v>
      </c>
      <c r="B2068">
        <v>1</v>
      </c>
      <c r="C2068">
        <v>1</v>
      </c>
      <c r="D2068">
        <v>20000</v>
      </c>
      <c r="E2068">
        <f t="shared" si="181"/>
        <v>1</v>
      </c>
      <c r="F2068">
        <f t="shared" si="182"/>
        <v>0</v>
      </c>
      <c r="G2068">
        <v>3</v>
      </c>
      <c r="H2068">
        <v>2</v>
      </c>
      <c r="I2068">
        <v>44</v>
      </c>
      <c r="J2068">
        <v>2</v>
      </c>
      <c r="K2068">
        <v>2</v>
      </c>
      <c r="L2068">
        <v>0</v>
      </c>
      <c r="M2068">
        <v>0</v>
      </c>
      <c r="N2068">
        <v>0</v>
      </c>
      <c r="O2068">
        <v>2</v>
      </c>
      <c r="P2068">
        <v>8583</v>
      </c>
      <c r="Q2068">
        <v>8303</v>
      </c>
      <c r="R2068">
        <v>9651</v>
      </c>
      <c r="S2068">
        <v>10488</v>
      </c>
      <c r="T2068">
        <v>12314</v>
      </c>
      <c r="U2068">
        <v>11970</v>
      </c>
      <c r="V2068">
        <v>0</v>
      </c>
      <c r="W2068">
        <v>1651</v>
      </c>
      <c r="X2068">
        <v>1000</v>
      </c>
      <c r="Y2068">
        <v>2000</v>
      </c>
      <c r="Z2068">
        <v>0</v>
      </c>
      <c r="AA2068">
        <v>1500</v>
      </c>
      <c r="AB2068">
        <v>0</v>
      </c>
      <c r="AC2068">
        <f t="shared" si="180"/>
        <v>2.3844275720141384</v>
      </c>
      <c r="AD2068">
        <f t="shared" si="183"/>
        <v>0.91563209405765889</v>
      </c>
      <c r="AE2068">
        <f t="shared" si="184"/>
        <v>-0.91563209405765889</v>
      </c>
    </row>
    <row r="2069" spans="1:31" x14ac:dyDescent="0.35">
      <c r="A2069">
        <v>92</v>
      </c>
      <c r="B2069">
        <v>2</v>
      </c>
      <c r="C2069">
        <v>1</v>
      </c>
      <c r="D2069">
        <v>280000</v>
      </c>
      <c r="E2069">
        <f t="shared" si="181"/>
        <v>0</v>
      </c>
      <c r="F2069">
        <f t="shared" si="182"/>
        <v>1</v>
      </c>
      <c r="G2069">
        <v>1</v>
      </c>
      <c r="H2069">
        <v>2</v>
      </c>
      <c r="I2069">
        <v>39</v>
      </c>
      <c r="J2069">
        <v>-1</v>
      </c>
      <c r="K2069">
        <v>-1</v>
      </c>
      <c r="L2069">
        <v>-1</v>
      </c>
      <c r="M2069">
        <v>0</v>
      </c>
      <c r="N2069">
        <v>0</v>
      </c>
      <c r="O2069">
        <v>-2</v>
      </c>
      <c r="P2069">
        <v>7524</v>
      </c>
      <c r="Q2069">
        <v>0</v>
      </c>
      <c r="R2069">
        <v>3968</v>
      </c>
      <c r="S2069">
        <v>3868</v>
      </c>
      <c r="T2069">
        <v>0</v>
      </c>
      <c r="U2069">
        <v>0</v>
      </c>
      <c r="V2069">
        <v>0</v>
      </c>
      <c r="W2069">
        <v>3968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f t="shared" si="180"/>
        <v>-2.0992117405537667</v>
      </c>
      <c r="AD2069">
        <f t="shared" si="183"/>
        <v>0.10917345945061248</v>
      </c>
      <c r="AE2069">
        <f t="shared" si="184"/>
        <v>-0.10917345945061248</v>
      </c>
    </row>
    <row r="2070" spans="1:31" x14ac:dyDescent="0.35">
      <c r="A2070">
        <v>93</v>
      </c>
      <c r="B2070">
        <v>2</v>
      </c>
      <c r="C2070">
        <v>1</v>
      </c>
      <c r="D2070" s="1">
        <v>100000</v>
      </c>
      <c r="E2070">
        <f t="shared" si="181"/>
        <v>0</v>
      </c>
      <c r="F2070">
        <f t="shared" si="182"/>
        <v>1</v>
      </c>
      <c r="G2070">
        <v>1</v>
      </c>
      <c r="H2070">
        <v>2</v>
      </c>
      <c r="I2070">
        <v>27</v>
      </c>
      <c r="J2070">
        <v>-2</v>
      </c>
      <c r="K2070">
        <v>-2</v>
      </c>
      <c r="L2070">
        <v>-2</v>
      </c>
      <c r="M2070">
        <v>-2</v>
      </c>
      <c r="N2070">
        <v>-2</v>
      </c>
      <c r="O2070">
        <v>-2</v>
      </c>
      <c r="P2070">
        <v>-2000</v>
      </c>
      <c r="Q2070">
        <v>5555</v>
      </c>
      <c r="R2070">
        <v>0</v>
      </c>
      <c r="S2070">
        <v>0</v>
      </c>
      <c r="T2070">
        <v>0</v>
      </c>
      <c r="U2070">
        <v>0</v>
      </c>
      <c r="V2070">
        <v>7555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f t="shared" si="180"/>
        <v>-2.1743654384584432</v>
      </c>
      <c r="AD2070">
        <f t="shared" si="183"/>
        <v>0.10207621629758341</v>
      </c>
      <c r="AE2070">
        <f t="shared" si="184"/>
        <v>-0.10207621629758341</v>
      </c>
    </row>
    <row r="2071" spans="1:31" x14ac:dyDescent="0.35">
      <c r="A2071">
        <v>94</v>
      </c>
      <c r="B2071">
        <v>2</v>
      </c>
      <c r="C2071">
        <v>1</v>
      </c>
      <c r="D2071">
        <v>160000</v>
      </c>
      <c r="E2071">
        <f t="shared" si="181"/>
        <v>0</v>
      </c>
      <c r="F2071">
        <f t="shared" si="182"/>
        <v>1</v>
      </c>
      <c r="G2071">
        <v>2</v>
      </c>
      <c r="H2071">
        <v>1</v>
      </c>
      <c r="I2071">
        <v>37</v>
      </c>
      <c r="J2071">
        <v>-1</v>
      </c>
      <c r="K2071">
        <v>-1</v>
      </c>
      <c r="L2071">
        <v>-1</v>
      </c>
      <c r="M2071">
        <v>-1</v>
      </c>
      <c r="N2071">
        <v>-1</v>
      </c>
      <c r="O2071">
        <v>-2</v>
      </c>
      <c r="P2071">
        <v>880</v>
      </c>
      <c r="Q2071">
        <v>1602</v>
      </c>
      <c r="R2071">
        <v>840</v>
      </c>
      <c r="S2071">
        <v>840</v>
      </c>
      <c r="T2071">
        <v>0</v>
      </c>
      <c r="U2071">
        <v>0</v>
      </c>
      <c r="V2071">
        <v>1602</v>
      </c>
      <c r="W2071">
        <v>840</v>
      </c>
      <c r="X2071">
        <v>840</v>
      </c>
      <c r="Y2071">
        <v>0</v>
      </c>
      <c r="Z2071">
        <v>0</v>
      </c>
      <c r="AA2071">
        <v>7736</v>
      </c>
      <c r="AB2071">
        <v>0</v>
      </c>
      <c r="AC2071">
        <f t="shared" si="180"/>
        <v>-0.32542172257679547</v>
      </c>
      <c r="AD2071">
        <f t="shared" si="183"/>
        <v>0.41935500376559992</v>
      </c>
      <c r="AE2071">
        <f t="shared" si="184"/>
        <v>-0.41935500376559992</v>
      </c>
    </row>
    <row r="2072" spans="1:31" x14ac:dyDescent="0.35">
      <c r="A2072">
        <v>95</v>
      </c>
      <c r="B2072">
        <v>2</v>
      </c>
      <c r="C2072">
        <v>1</v>
      </c>
      <c r="D2072">
        <v>60000</v>
      </c>
      <c r="E2072">
        <f t="shared" si="181"/>
        <v>0</v>
      </c>
      <c r="F2072">
        <f t="shared" si="182"/>
        <v>1</v>
      </c>
      <c r="G2072">
        <v>2</v>
      </c>
      <c r="H2072">
        <v>2</v>
      </c>
      <c r="I2072">
        <v>23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45648</v>
      </c>
      <c r="Q2072">
        <v>46850</v>
      </c>
      <c r="R2072">
        <v>47214</v>
      </c>
      <c r="S2072">
        <v>19595</v>
      </c>
      <c r="T2072">
        <v>19209</v>
      </c>
      <c r="U2072">
        <v>19323</v>
      </c>
      <c r="V2072">
        <v>1937</v>
      </c>
      <c r="W2072">
        <v>1301</v>
      </c>
      <c r="X2072">
        <v>682</v>
      </c>
      <c r="Y2072">
        <v>690</v>
      </c>
      <c r="Z2072">
        <v>816</v>
      </c>
      <c r="AA2072">
        <v>835</v>
      </c>
      <c r="AB2072">
        <v>0</v>
      </c>
      <c r="AC2072">
        <f t="shared" si="180"/>
        <v>-0.84260731870389338</v>
      </c>
      <c r="AD2072">
        <f t="shared" si="183"/>
        <v>0.30098593686143699</v>
      </c>
      <c r="AE2072">
        <f t="shared" si="184"/>
        <v>-0.30098593686143699</v>
      </c>
    </row>
    <row r="2073" spans="1:31" x14ac:dyDescent="0.35">
      <c r="A2073">
        <v>96</v>
      </c>
      <c r="B2073">
        <v>1</v>
      </c>
      <c r="C2073">
        <v>1</v>
      </c>
      <c r="D2073">
        <v>90000</v>
      </c>
      <c r="E2073">
        <f t="shared" si="181"/>
        <v>1</v>
      </c>
      <c r="F2073">
        <f t="shared" si="182"/>
        <v>0</v>
      </c>
      <c r="G2073">
        <v>2</v>
      </c>
      <c r="H2073">
        <v>2</v>
      </c>
      <c r="I2073">
        <v>35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83725</v>
      </c>
      <c r="Q2073">
        <v>85996</v>
      </c>
      <c r="R2073">
        <v>87653</v>
      </c>
      <c r="S2073">
        <v>35565</v>
      </c>
      <c r="T2073">
        <v>30942</v>
      </c>
      <c r="U2073">
        <v>30835</v>
      </c>
      <c r="V2073">
        <v>3621</v>
      </c>
      <c r="W2073">
        <v>3597</v>
      </c>
      <c r="X2073">
        <v>1179</v>
      </c>
      <c r="Y2073">
        <v>1112</v>
      </c>
      <c r="Z2073">
        <v>1104</v>
      </c>
      <c r="AA2073">
        <v>1143</v>
      </c>
      <c r="AB2073">
        <v>0</v>
      </c>
      <c r="AC2073">
        <f t="shared" si="180"/>
        <v>-0.15514978314340339</v>
      </c>
      <c r="AD2073">
        <f t="shared" si="183"/>
        <v>0.46129017323455151</v>
      </c>
      <c r="AE2073">
        <f t="shared" si="184"/>
        <v>-0.46129017323455151</v>
      </c>
    </row>
    <row r="2074" spans="1:31" x14ac:dyDescent="0.35">
      <c r="A2074">
        <v>97</v>
      </c>
      <c r="B2074">
        <v>1</v>
      </c>
      <c r="C2074">
        <v>1</v>
      </c>
      <c r="D2074">
        <v>360000</v>
      </c>
      <c r="E2074">
        <f t="shared" si="181"/>
        <v>1</v>
      </c>
      <c r="F2074">
        <f t="shared" si="182"/>
        <v>0</v>
      </c>
      <c r="G2074">
        <v>1</v>
      </c>
      <c r="H2074">
        <v>1</v>
      </c>
      <c r="I2074">
        <v>43</v>
      </c>
      <c r="J2074">
        <v>-1</v>
      </c>
      <c r="K2074">
        <v>-1</v>
      </c>
      <c r="L2074">
        <v>-1</v>
      </c>
      <c r="M2074">
        <v>-1</v>
      </c>
      <c r="N2074">
        <v>-1</v>
      </c>
      <c r="O2074">
        <v>0</v>
      </c>
      <c r="P2074">
        <v>3967</v>
      </c>
      <c r="Q2074">
        <v>8322</v>
      </c>
      <c r="R2074">
        <v>3394</v>
      </c>
      <c r="S2074">
        <v>6451</v>
      </c>
      <c r="T2074">
        <v>26370</v>
      </c>
      <c r="U2074">
        <v>9956</v>
      </c>
      <c r="V2074">
        <v>8339</v>
      </c>
      <c r="W2074">
        <v>3394</v>
      </c>
      <c r="X2074">
        <v>12902</v>
      </c>
      <c r="Y2074">
        <v>27000</v>
      </c>
      <c r="Z2074">
        <v>0</v>
      </c>
      <c r="AA2074">
        <v>68978</v>
      </c>
      <c r="AB2074">
        <v>0</v>
      </c>
      <c r="AC2074">
        <f t="shared" si="180"/>
        <v>-1.230381816632339</v>
      </c>
      <c r="AD2074">
        <f t="shared" si="183"/>
        <v>0.22611460587653881</v>
      </c>
      <c r="AE2074">
        <f t="shared" si="184"/>
        <v>-0.22611460587653881</v>
      </c>
    </row>
    <row r="2075" spans="1:31" x14ac:dyDescent="0.35">
      <c r="A2075">
        <v>98</v>
      </c>
      <c r="B2075">
        <v>1</v>
      </c>
      <c r="C2075">
        <v>1</v>
      </c>
      <c r="D2075">
        <v>150000</v>
      </c>
      <c r="E2075">
        <f t="shared" si="181"/>
        <v>1</v>
      </c>
      <c r="F2075">
        <f t="shared" si="182"/>
        <v>0</v>
      </c>
      <c r="G2075">
        <v>1</v>
      </c>
      <c r="H2075">
        <v>2</v>
      </c>
      <c r="I2075">
        <v>27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86009</v>
      </c>
      <c r="Q2075">
        <v>86108</v>
      </c>
      <c r="R2075">
        <v>89006</v>
      </c>
      <c r="S2075">
        <v>89775</v>
      </c>
      <c r="T2075">
        <v>87725</v>
      </c>
      <c r="U2075">
        <v>40788</v>
      </c>
      <c r="V2075">
        <v>4031</v>
      </c>
      <c r="W2075">
        <v>10006</v>
      </c>
      <c r="X2075">
        <v>3266</v>
      </c>
      <c r="Y2075">
        <v>4040</v>
      </c>
      <c r="Z2075">
        <v>1698</v>
      </c>
      <c r="AA2075">
        <v>800</v>
      </c>
      <c r="AB2075">
        <v>0</v>
      </c>
      <c r="AC2075">
        <f t="shared" si="180"/>
        <v>-1.1062601850917777</v>
      </c>
      <c r="AD2075">
        <f t="shared" si="183"/>
        <v>0.24856876288498514</v>
      </c>
      <c r="AE2075">
        <f t="shared" si="184"/>
        <v>-0.24856876288498514</v>
      </c>
    </row>
    <row r="2076" spans="1:31" x14ac:dyDescent="0.35">
      <c r="A2076">
        <v>99</v>
      </c>
      <c r="B2076">
        <v>2</v>
      </c>
      <c r="C2076">
        <v>1</v>
      </c>
      <c r="D2076">
        <v>50000</v>
      </c>
      <c r="E2076">
        <f t="shared" si="181"/>
        <v>0</v>
      </c>
      <c r="F2076">
        <f t="shared" si="182"/>
        <v>1</v>
      </c>
      <c r="G2076">
        <v>3</v>
      </c>
      <c r="H2076">
        <v>1</v>
      </c>
      <c r="I2076">
        <v>22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18722</v>
      </c>
      <c r="Q2076">
        <v>18160</v>
      </c>
      <c r="R2076">
        <v>16997</v>
      </c>
      <c r="S2076">
        <v>13150</v>
      </c>
      <c r="T2076">
        <v>8866</v>
      </c>
      <c r="U2076">
        <v>7899</v>
      </c>
      <c r="V2076">
        <v>1411</v>
      </c>
      <c r="W2076">
        <v>1194</v>
      </c>
      <c r="X2076">
        <v>379</v>
      </c>
      <c r="Y2076">
        <v>281</v>
      </c>
      <c r="Z2076">
        <v>321</v>
      </c>
      <c r="AA2076">
        <v>197</v>
      </c>
      <c r="AB2076">
        <v>0</v>
      </c>
      <c r="AC2076">
        <f t="shared" si="180"/>
        <v>0.5820161537414561</v>
      </c>
      <c r="AD2076">
        <f t="shared" si="183"/>
        <v>0.64153119122043234</v>
      </c>
      <c r="AE2076">
        <f t="shared" si="184"/>
        <v>-0.64153119122043234</v>
      </c>
    </row>
    <row r="2077" spans="1:31" x14ac:dyDescent="0.35">
      <c r="A2077">
        <v>101</v>
      </c>
      <c r="B2077">
        <v>1</v>
      </c>
      <c r="C2077">
        <v>1</v>
      </c>
      <c r="D2077">
        <v>140000</v>
      </c>
      <c r="E2077">
        <f t="shared" si="181"/>
        <v>1</v>
      </c>
      <c r="F2077">
        <f t="shared" si="182"/>
        <v>0</v>
      </c>
      <c r="G2077">
        <v>1</v>
      </c>
      <c r="H2077">
        <v>2</v>
      </c>
      <c r="I2077">
        <v>32</v>
      </c>
      <c r="J2077">
        <v>-2</v>
      </c>
      <c r="K2077">
        <v>-2</v>
      </c>
      <c r="L2077">
        <v>-2</v>
      </c>
      <c r="M2077">
        <v>-2</v>
      </c>
      <c r="N2077">
        <v>-2</v>
      </c>
      <c r="O2077">
        <v>-2</v>
      </c>
      <c r="P2077">
        <v>672</v>
      </c>
      <c r="Q2077">
        <v>10212</v>
      </c>
      <c r="R2077">
        <v>850</v>
      </c>
      <c r="S2077">
        <v>415</v>
      </c>
      <c r="T2077">
        <v>100</v>
      </c>
      <c r="U2077">
        <v>1430</v>
      </c>
      <c r="V2077">
        <v>10212</v>
      </c>
      <c r="W2077">
        <v>850</v>
      </c>
      <c r="X2077">
        <v>415</v>
      </c>
      <c r="Y2077">
        <v>100</v>
      </c>
      <c r="Z2077">
        <v>1430</v>
      </c>
      <c r="AA2077">
        <v>0</v>
      </c>
      <c r="AB2077">
        <v>0</v>
      </c>
      <c r="AC2077">
        <f t="shared" si="180"/>
        <v>-1.7027961016585862</v>
      </c>
      <c r="AD2077">
        <f t="shared" si="183"/>
        <v>0.15410043086019112</v>
      </c>
      <c r="AE2077">
        <f t="shared" si="184"/>
        <v>-0.15410043086019112</v>
      </c>
    </row>
    <row r="2078" spans="1:31" x14ac:dyDescent="0.35">
      <c r="A2078">
        <v>102</v>
      </c>
      <c r="B2078">
        <v>2</v>
      </c>
      <c r="C2078">
        <v>1</v>
      </c>
      <c r="D2078">
        <v>380000</v>
      </c>
      <c r="E2078">
        <f t="shared" si="181"/>
        <v>0</v>
      </c>
      <c r="F2078">
        <f t="shared" si="182"/>
        <v>1</v>
      </c>
      <c r="G2078">
        <v>1</v>
      </c>
      <c r="H2078">
        <v>2</v>
      </c>
      <c r="I2078">
        <v>30</v>
      </c>
      <c r="J2078">
        <v>-2</v>
      </c>
      <c r="K2078">
        <v>-2</v>
      </c>
      <c r="L2078">
        <v>-1</v>
      </c>
      <c r="M2078">
        <v>0</v>
      </c>
      <c r="N2078">
        <v>0</v>
      </c>
      <c r="O2078">
        <v>0</v>
      </c>
      <c r="P2078">
        <v>-81</v>
      </c>
      <c r="Q2078">
        <v>-303</v>
      </c>
      <c r="R2078">
        <v>32475</v>
      </c>
      <c r="S2078">
        <v>32891</v>
      </c>
      <c r="T2078">
        <v>33564</v>
      </c>
      <c r="U2078">
        <v>34056</v>
      </c>
      <c r="V2078">
        <v>223</v>
      </c>
      <c r="W2078">
        <v>33178</v>
      </c>
      <c r="X2078">
        <v>1171</v>
      </c>
      <c r="Y2078">
        <v>1197</v>
      </c>
      <c r="Z2078">
        <v>1250</v>
      </c>
      <c r="AA2078">
        <v>5000</v>
      </c>
      <c r="AB2078">
        <v>0</v>
      </c>
      <c r="AC2078">
        <f t="shared" si="180"/>
        <v>-4.404262710995078</v>
      </c>
      <c r="AD2078">
        <f t="shared" si="183"/>
        <v>1.2077468082134901E-2</v>
      </c>
      <c r="AE2078">
        <f t="shared" si="184"/>
        <v>-1.2077468082134901E-2</v>
      </c>
    </row>
    <row r="2079" spans="1:31" x14ac:dyDescent="0.35">
      <c r="A2079">
        <v>103</v>
      </c>
      <c r="B2079">
        <v>1</v>
      </c>
      <c r="C2079">
        <v>1</v>
      </c>
      <c r="D2079">
        <v>480000</v>
      </c>
      <c r="E2079">
        <f t="shared" si="181"/>
        <v>1</v>
      </c>
      <c r="F2079">
        <f t="shared" si="182"/>
        <v>0</v>
      </c>
      <c r="G2079">
        <v>1</v>
      </c>
      <c r="H2079">
        <v>1</v>
      </c>
      <c r="I2079">
        <v>63</v>
      </c>
      <c r="J2079">
        <v>0</v>
      </c>
      <c r="K2079">
        <v>0</v>
      </c>
      <c r="L2079">
        <v>0</v>
      </c>
      <c r="M2079">
        <v>2</v>
      </c>
      <c r="N2079">
        <v>2</v>
      </c>
      <c r="O2079">
        <v>0</v>
      </c>
      <c r="P2079">
        <v>422069</v>
      </c>
      <c r="Q2079">
        <v>431342</v>
      </c>
      <c r="R2079">
        <v>479432</v>
      </c>
      <c r="S2079">
        <v>487066</v>
      </c>
      <c r="T2079">
        <v>471145</v>
      </c>
      <c r="U2079">
        <v>469961</v>
      </c>
      <c r="V2079">
        <v>16078</v>
      </c>
      <c r="W2079">
        <v>55693</v>
      </c>
      <c r="X2079">
        <v>17000</v>
      </c>
      <c r="Y2079">
        <v>0</v>
      </c>
      <c r="Z2079">
        <v>18000</v>
      </c>
      <c r="AA2079">
        <v>24200</v>
      </c>
      <c r="AB2079">
        <v>0</v>
      </c>
      <c r="AC2079">
        <f t="shared" si="180"/>
        <v>-0.97544811049666658</v>
      </c>
      <c r="AD2079">
        <f t="shared" si="183"/>
        <v>0.27379591113196888</v>
      </c>
      <c r="AE2079">
        <f t="shared" si="184"/>
        <v>-0.27379591113196888</v>
      </c>
    </row>
    <row r="2080" spans="1:31" x14ac:dyDescent="0.35">
      <c r="A2080">
        <v>105</v>
      </c>
      <c r="B2080">
        <v>2</v>
      </c>
      <c r="C2080">
        <v>1</v>
      </c>
      <c r="D2080">
        <v>60000</v>
      </c>
      <c r="E2080">
        <f t="shared" si="181"/>
        <v>0</v>
      </c>
      <c r="F2080">
        <f t="shared" si="182"/>
        <v>1</v>
      </c>
      <c r="G2080">
        <v>2</v>
      </c>
      <c r="H2080">
        <v>2</v>
      </c>
      <c r="I2080">
        <v>26</v>
      </c>
      <c r="J2080">
        <v>2</v>
      </c>
      <c r="K2080">
        <v>2</v>
      </c>
      <c r="L2080">
        <v>2</v>
      </c>
      <c r="M2080">
        <v>2</v>
      </c>
      <c r="N2080">
        <v>2</v>
      </c>
      <c r="O2080">
        <v>0</v>
      </c>
      <c r="P2080">
        <v>56685</v>
      </c>
      <c r="Q2080">
        <v>55208</v>
      </c>
      <c r="R2080">
        <v>59175</v>
      </c>
      <c r="S2080">
        <v>60218</v>
      </c>
      <c r="T2080">
        <v>55447</v>
      </c>
      <c r="U2080">
        <v>55305</v>
      </c>
      <c r="V2080">
        <v>0</v>
      </c>
      <c r="W2080">
        <v>5000</v>
      </c>
      <c r="X2080">
        <v>2511</v>
      </c>
      <c r="Y2080">
        <v>6</v>
      </c>
      <c r="Z2080">
        <v>3000</v>
      </c>
      <c r="AA2080">
        <v>3000</v>
      </c>
      <c r="AB2080">
        <v>0</v>
      </c>
      <c r="AC2080">
        <f t="shared" si="180"/>
        <v>-0.56349526406228601</v>
      </c>
      <c r="AD2080">
        <f t="shared" si="183"/>
        <v>0.36273910941382176</v>
      </c>
      <c r="AE2080">
        <f t="shared" si="184"/>
        <v>-0.36273910941382176</v>
      </c>
    </row>
    <row r="2081" spans="1:31" x14ac:dyDescent="0.35">
      <c r="A2081">
        <v>106</v>
      </c>
      <c r="B2081">
        <v>2</v>
      </c>
      <c r="C2081">
        <v>1</v>
      </c>
      <c r="D2081">
        <v>70000</v>
      </c>
      <c r="E2081">
        <f t="shared" si="181"/>
        <v>0</v>
      </c>
      <c r="F2081">
        <f t="shared" si="182"/>
        <v>1</v>
      </c>
      <c r="G2081">
        <v>2</v>
      </c>
      <c r="H2081">
        <v>2</v>
      </c>
      <c r="I2081">
        <v>24</v>
      </c>
      <c r="J2081">
        <v>-1</v>
      </c>
      <c r="K2081">
        <v>-1</v>
      </c>
      <c r="L2081">
        <v>-2</v>
      </c>
      <c r="M2081">
        <v>-2</v>
      </c>
      <c r="N2081">
        <v>-2</v>
      </c>
      <c r="O2081">
        <v>-1</v>
      </c>
      <c r="P2081">
        <v>5580</v>
      </c>
      <c r="Q2081">
        <v>0</v>
      </c>
      <c r="R2081">
        <v>0</v>
      </c>
      <c r="S2081">
        <v>0</v>
      </c>
      <c r="T2081">
        <v>0</v>
      </c>
      <c r="U2081">
        <v>26529</v>
      </c>
      <c r="V2081">
        <v>0</v>
      </c>
      <c r="W2081">
        <v>0</v>
      </c>
      <c r="X2081">
        <v>0</v>
      </c>
      <c r="Y2081">
        <v>0</v>
      </c>
      <c r="Z2081">
        <v>26529</v>
      </c>
      <c r="AA2081">
        <v>2000</v>
      </c>
      <c r="AB2081">
        <v>0</v>
      </c>
      <c r="AC2081">
        <f t="shared" si="180"/>
        <v>-0.93602453605107871</v>
      </c>
      <c r="AD2081">
        <f t="shared" si="183"/>
        <v>0.28170406677967896</v>
      </c>
      <c r="AE2081">
        <f t="shared" si="184"/>
        <v>-0.28170406677967896</v>
      </c>
    </row>
    <row r="2082" spans="1:31" x14ac:dyDescent="0.35">
      <c r="A2082">
        <v>107</v>
      </c>
      <c r="B2082">
        <v>2</v>
      </c>
      <c r="C2082">
        <v>1</v>
      </c>
      <c r="D2082">
        <v>80000</v>
      </c>
      <c r="E2082">
        <f t="shared" si="181"/>
        <v>0</v>
      </c>
      <c r="F2082">
        <f t="shared" si="182"/>
        <v>1</v>
      </c>
      <c r="G2082">
        <v>2</v>
      </c>
      <c r="H2082">
        <v>1</v>
      </c>
      <c r="I2082">
        <v>36</v>
      </c>
      <c r="J2082">
        <v>-1</v>
      </c>
      <c r="K2082">
        <v>-1</v>
      </c>
      <c r="L2082">
        <v>-1</v>
      </c>
      <c r="M2082">
        <v>-1</v>
      </c>
      <c r="N2082">
        <v>-1</v>
      </c>
      <c r="O2082">
        <v>-1</v>
      </c>
      <c r="P2082">
        <v>6108</v>
      </c>
      <c r="Q2082">
        <v>2861</v>
      </c>
      <c r="R2082">
        <v>3277</v>
      </c>
      <c r="S2082">
        <v>3319</v>
      </c>
      <c r="T2082">
        <v>1150</v>
      </c>
      <c r="U2082">
        <v>1150</v>
      </c>
      <c r="V2082">
        <v>2861</v>
      </c>
      <c r="W2082">
        <v>3279</v>
      </c>
      <c r="X2082">
        <v>3319</v>
      </c>
      <c r="Y2082">
        <v>1150</v>
      </c>
      <c r="Z2082">
        <v>1150</v>
      </c>
      <c r="AA2082">
        <v>1035</v>
      </c>
      <c r="AB2082">
        <v>0</v>
      </c>
      <c r="AC2082">
        <f t="shared" si="180"/>
        <v>-0.32787778227665171</v>
      </c>
      <c r="AD2082">
        <f t="shared" si="183"/>
        <v>0.41875708083888524</v>
      </c>
      <c r="AE2082">
        <f t="shared" si="184"/>
        <v>-0.41875708083888524</v>
      </c>
    </row>
    <row r="2083" spans="1:31" x14ac:dyDescent="0.35">
      <c r="A2083">
        <v>108</v>
      </c>
      <c r="B2083">
        <v>1</v>
      </c>
      <c r="C2083">
        <v>1</v>
      </c>
      <c r="D2083">
        <v>350000</v>
      </c>
      <c r="E2083">
        <f t="shared" si="181"/>
        <v>1</v>
      </c>
      <c r="F2083">
        <f t="shared" si="182"/>
        <v>0</v>
      </c>
      <c r="G2083">
        <v>1</v>
      </c>
      <c r="H2083">
        <v>2</v>
      </c>
      <c r="I2083">
        <v>52</v>
      </c>
      <c r="J2083">
        <v>-1</v>
      </c>
      <c r="K2083">
        <v>-1</v>
      </c>
      <c r="L2083">
        <v>-1</v>
      </c>
      <c r="M2083">
        <v>-1</v>
      </c>
      <c r="N2083">
        <v>-1</v>
      </c>
      <c r="O2083">
        <v>-1</v>
      </c>
      <c r="P2083">
        <v>713</v>
      </c>
      <c r="Q2083">
        <v>2272</v>
      </c>
      <c r="R2083">
        <v>722</v>
      </c>
      <c r="S2083">
        <v>867</v>
      </c>
      <c r="T2083">
        <v>1150</v>
      </c>
      <c r="U2083">
        <v>5263</v>
      </c>
      <c r="V2083">
        <v>2272</v>
      </c>
      <c r="W2083">
        <v>722</v>
      </c>
      <c r="X2083">
        <v>867</v>
      </c>
      <c r="Y2083">
        <v>1150</v>
      </c>
      <c r="Z2083">
        <v>5263</v>
      </c>
      <c r="AA2083">
        <v>5011</v>
      </c>
      <c r="AB2083">
        <v>0</v>
      </c>
      <c r="AC2083">
        <f t="shared" si="180"/>
        <v>-0.79467793978089252</v>
      </c>
      <c r="AD2083">
        <f t="shared" si="183"/>
        <v>0.31116510865754488</v>
      </c>
      <c r="AE2083">
        <f t="shared" si="184"/>
        <v>-0.31116510865754488</v>
      </c>
    </row>
    <row r="2084" spans="1:31" x14ac:dyDescent="0.35">
      <c r="A2084">
        <v>109</v>
      </c>
      <c r="B2084">
        <v>1</v>
      </c>
      <c r="C2084">
        <v>1</v>
      </c>
      <c r="D2084">
        <v>130000</v>
      </c>
      <c r="E2084">
        <f t="shared" si="181"/>
        <v>1</v>
      </c>
      <c r="F2084">
        <f t="shared" si="182"/>
        <v>0</v>
      </c>
      <c r="G2084">
        <v>2</v>
      </c>
      <c r="H2084">
        <v>2</v>
      </c>
      <c r="I2084">
        <v>38</v>
      </c>
      <c r="J2084">
        <v>0</v>
      </c>
      <c r="K2084">
        <v>0</v>
      </c>
      <c r="L2084">
        <v>0</v>
      </c>
      <c r="M2084">
        <v>-1</v>
      </c>
      <c r="N2084">
        <v>-1</v>
      </c>
      <c r="O2084">
        <v>-1</v>
      </c>
      <c r="P2084">
        <v>171438</v>
      </c>
      <c r="Q2084">
        <v>178382</v>
      </c>
      <c r="R2084">
        <v>39940</v>
      </c>
      <c r="S2084">
        <v>120483</v>
      </c>
      <c r="T2084">
        <v>44127</v>
      </c>
      <c r="U2084">
        <v>126568</v>
      </c>
      <c r="V2084">
        <v>10908</v>
      </c>
      <c r="W2084">
        <v>0</v>
      </c>
      <c r="X2084">
        <v>133657</v>
      </c>
      <c r="Y2084">
        <v>4566</v>
      </c>
      <c r="Z2084">
        <v>133841</v>
      </c>
      <c r="AA2084">
        <v>4796</v>
      </c>
      <c r="AB2084">
        <v>0</v>
      </c>
      <c r="AC2084">
        <f t="shared" si="180"/>
        <v>-1.6618204048696894</v>
      </c>
      <c r="AD2084">
        <f t="shared" si="183"/>
        <v>0.15951778057836405</v>
      </c>
      <c r="AE2084">
        <f t="shared" si="184"/>
        <v>-0.15951778057836405</v>
      </c>
    </row>
    <row r="2085" spans="1:31" x14ac:dyDescent="0.35">
      <c r="A2085">
        <v>110</v>
      </c>
      <c r="B2085">
        <v>1</v>
      </c>
      <c r="C2085">
        <v>1</v>
      </c>
      <c r="D2085">
        <v>360000</v>
      </c>
      <c r="E2085">
        <f t="shared" si="181"/>
        <v>1</v>
      </c>
      <c r="F2085">
        <f t="shared" si="182"/>
        <v>0</v>
      </c>
      <c r="G2085">
        <v>2</v>
      </c>
      <c r="H2085">
        <v>1</v>
      </c>
      <c r="I2085">
        <v>35</v>
      </c>
      <c r="J2085">
        <v>1</v>
      </c>
      <c r="K2085">
        <v>-2</v>
      </c>
      <c r="L2085">
        <v>-2</v>
      </c>
      <c r="M2085">
        <v>-2</v>
      </c>
      <c r="N2085">
        <v>-2</v>
      </c>
      <c r="O2085">
        <v>-2</v>
      </c>
      <c r="P2085">
        <v>-103</v>
      </c>
      <c r="Q2085">
        <v>-103</v>
      </c>
      <c r="R2085">
        <v>-103</v>
      </c>
      <c r="S2085">
        <v>-103</v>
      </c>
      <c r="T2085">
        <v>-103</v>
      </c>
      <c r="U2085">
        <v>-103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f t="shared" si="180"/>
        <v>2.2507707297503656</v>
      </c>
      <c r="AD2085">
        <f t="shared" si="183"/>
        <v>0.90471699593403532</v>
      </c>
      <c r="AE2085">
        <f t="shared" si="184"/>
        <v>-0.90471699593403532</v>
      </c>
    </row>
    <row r="2086" spans="1:31" x14ac:dyDescent="0.35">
      <c r="A2086">
        <v>111</v>
      </c>
      <c r="B2086">
        <v>2</v>
      </c>
      <c r="C2086">
        <v>1</v>
      </c>
      <c r="D2086">
        <v>330000</v>
      </c>
      <c r="E2086">
        <f t="shared" si="181"/>
        <v>0</v>
      </c>
      <c r="F2086">
        <f t="shared" si="182"/>
        <v>1</v>
      </c>
      <c r="G2086">
        <v>1</v>
      </c>
      <c r="H2086">
        <v>1</v>
      </c>
      <c r="I2086">
        <v>31</v>
      </c>
      <c r="J2086">
        <v>0</v>
      </c>
      <c r="K2086">
        <v>0</v>
      </c>
      <c r="L2086">
        <v>2</v>
      </c>
      <c r="M2086">
        <v>0</v>
      </c>
      <c r="N2086">
        <v>0</v>
      </c>
      <c r="O2086">
        <v>0</v>
      </c>
      <c r="P2086">
        <v>105879</v>
      </c>
      <c r="Q2086">
        <v>108431</v>
      </c>
      <c r="R2086">
        <v>105594</v>
      </c>
      <c r="S2086">
        <v>105896</v>
      </c>
      <c r="T2086">
        <v>106491</v>
      </c>
      <c r="U2086">
        <v>107289</v>
      </c>
      <c r="V2086">
        <v>9260</v>
      </c>
      <c r="W2086">
        <v>0</v>
      </c>
      <c r="X2086">
        <v>3593</v>
      </c>
      <c r="Y2086">
        <v>4100</v>
      </c>
      <c r="Z2086">
        <v>15794</v>
      </c>
      <c r="AA2086">
        <v>0</v>
      </c>
      <c r="AB2086">
        <v>0</v>
      </c>
      <c r="AC2086">
        <f t="shared" si="180"/>
        <v>-1.0197653721105142</v>
      </c>
      <c r="AD2086">
        <f t="shared" si="183"/>
        <v>0.26507310572164516</v>
      </c>
      <c r="AE2086">
        <f t="shared" si="184"/>
        <v>-0.26507310572164516</v>
      </c>
    </row>
    <row r="2087" spans="1:31" x14ac:dyDescent="0.35">
      <c r="A2087">
        <v>112</v>
      </c>
      <c r="B2087">
        <v>1</v>
      </c>
      <c r="C2087">
        <v>1</v>
      </c>
      <c r="D2087">
        <v>50000</v>
      </c>
      <c r="E2087">
        <f t="shared" si="181"/>
        <v>1</v>
      </c>
      <c r="F2087">
        <f t="shared" si="182"/>
        <v>0</v>
      </c>
      <c r="G2087">
        <v>3</v>
      </c>
      <c r="H2087">
        <v>1</v>
      </c>
      <c r="I2087">
        <v>47</v>
      </c>
      <c r="J2087">
        <v>0</v>
      </c>
      <c r="K2087">
        <v>0</v>
      </c>
      <c r="L2087">
        <v>2</v>
      </c>
      <c r="M2087">
        <v>0</v>
      </c>
      <c r="N2087">
        <v>0</v>
      </c>
      <c r="O2087">
        <v>0</v>
      </c>
      <c r="P2087">
        <v>13244</v>
      </c>
      <c r="Q2087">
        <v>14722</v>
      </c>
      <c r="R2087">
        <v>15181</v>
      </c>
      <c r="S2087">
        <v>15928</v>
      </c>
      <c r="T2087">
        <v>16671</v>
      </c>
      <c r="U2087">
        <v>17393</v>
      </c>
      <c r="V2087">
        <v>2000</v>
      </c>
      <c r="W2087">
        <v>1000</v>
      </c>
      <c r="X2087">
        <v>1000</v>
      </c>
      <c r="Y2087">
        <v>1000</v>
      </c>
      <c r="Z2087">
        <v>1000</v>
      </c>
      <c r="AA2087">
        <v>1000</v>
      </c>
      <c r="AB2087">
        <v>0</v>
      </c>
      <c r="AC2087">
        <f t="shared" si="180"/>
        <v>1.3197937679797214</v>
      </c>
      <c r="AD2087">
        <f t="shared" si="183"/>
        <v>0.78914739284206292</v>
      </c>
      <c r="AE2087">
        <f t="shared" si="184"/>
        <v>-0.78914739284206292</v>
      </c>
    </row>
    <row r="2088" spans="1:31" x14ac:dyDescent="0.35">
      <c r="A2088">
        <v>113</v>
      </c>
      <c r="B2088">
        <v>1</v>
      </c>
      <c r="C2088">
        <v>1</v>
      </c>
      <c r="D2088">
        <v>280000</v>
      </c>
      <c r="E2088">
        <f t="shared" si="181"/>
        <v>1</v>
      </c>
      <c r="F2088">
        <f t="shared" si="182"/>
        <v>0</v>
      </c>
      <c r="G2088">
        <v>2</v>
      </c>
      <c r="H2088">
        <v>1</v>
      </c>
      <c r="I2088">
        <v>41</v>
      </c>
      <c r="J2088">
        <v>2</v>
      </c>
      <c r="K2088">
        <v>2</v>
      </c>
      <c r="L2088">
        <v>2</v>
      </c>
      <c r="M2088">
        <v>2</v>
      </c>
      <c r="N2088">
        <v>2</v>
      </c>
      <c r="O2088">
        <v>3</v>
      </c>
      <c r="P2088">
        <v>135673</v>
      </c>
      <c r="Q2088">
        <v>138532</v>
      </c>
      <c r="R2088">
        <v>134813</v>
      </c>
      <c r="S2088">
        <v>144401</v>
      </c>
      <c r="T2088">
        <v>152174</v>
      </c>
      <c r="U2088">
        <v>149415</v>
      </c>
      <c r="V2088">
        <v>6500</v>
      </c>
      <c r="W2088">
        <v>0</v>
      </c>
      <c r="X2088">
        <v>14254</v>
      </c>
      <c r="Y2088">
        <v>14850</v>
      </c>
      <c r="Z2088">
        <v>0</v>
      </c>
      <c r="AA2088">
        <v>5000</v>
      </c>
      <c r="AB2088">
        <v>0</v>
      </c>
      <c r="AC2088">
        <f t="shared" si="180"/>
        <v>2.185283723472911</v>
      </c>
      <c r="AD2088">
        <f t="shared" si="183"/>
        <v>0.89892017838587424</v>
      </c>
      <c r="AE2088">
        <f t="shared" si="184"/>
        <v>-0.89892017838587424</v>
      </c>
    </row>
    <row r="2089" spans="1:31" x14ac:dyDescent="0.35">
      <c r="A2089">
        <v>114</v>
      </c>
      <c r="B2089">
        <v>2</v>
      </c>
      <c r="C2089">
        <v>1</v>
      </c>
      <c r="D2089" s="1">
        <v>100000</v>
      </c>
      <c r="E2089">
        <f t="shared" si="181"/>
        <v>0</v>
      </c>
      <c r="F2089">
        <f t="shared" si="182"/>
        <v>1</v>
      </c>
      <c r="G2089">
        <v>1</v>
      </c>
      <c r="H2089">
        <v>2</v>
      </c>
      <c r="I2089">
        <v>24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52128</v>
      </c>
      <c r="Q2089">
        <v>52692</v>
      </c>
      <c r="R2089">
        <v>54477</v>
      </c>
      <c r="S2089">
        <v>56076</v>
      </c>
      <c r="T2089">
        <v>60100</v>
      </c>
      <c r="U2089">
        <v>59713</v>
      </c>
      <c r="V2089">
        <v>2000</v>
      </c>
      <c r="W2089">
        <v>2677</v>
      </c>
      <c r="X2089">
        <v>3076</v>
      </c>
      <c r="Y2089">
        <v>5080</v>
      </c>
      <c r="Z2089">
        <v>3000</v>
      </c>
      <c r="AA2089">
        <v>2033</v>
      </c>
      <c r="AB2089">
        <v>0</v>
      </c>
      <c r="AC2089">
        <f t="shared" si="180"/>
        <v>-1.5043243677852403</v>
      </c>
      <c r="AD2089">
        <f t="shared" si="183"/>
        <v>0.18178144521625547</v>
      </c>
      <c r="AE2089">
        <f t="shared" si="184"/>
        <v>-0.18178144521625547</v>
      </c>
    </row>
    <row r="2090" spans="1:31" x14ac:dyDescent="0.35">
      <c r="A2090">
        <v>115</v>
      </c>
      <c r="B2090">
        <v>1</v>
      </c>
      <c r="C2090">
        <v>1</v>
      </c>
      <c r="D2090">
        <v>50000</v>
      </c>
      <c r="E2090">
        <f t="shared" si="181"/>
        <v>1</v>
      </c>
      <c r="F2090">
        <f t="shared" si="182"/>
        <v>0</v>
      </c>
      <c r="G2090">
        <v>2</v>
      </c>
      <c r="H2090">
        <v>2</v>
      </c>
      <c r="I2090">
        <v>41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19015</v>
      </c>
      <c r="Q2090">
        <v>19294</v>
      </c>
      <c r="R2090">
        <v>20259</v>
      </c>
      <c r="S2090">
        <v>20274</v>
      </c>
      <c r="T2090">
        <v>20311</v>
      </c>
      <c r="U2090">
        <v>19957</v>
      </c>
      <c r="V2090">
        <v>1340</v>
      </c>
      <c r="W2090">
        <v>1305</v>
      </c>
      <c r="X2090">
        <v>700</v>
      </c>
      <c r="Y2090">
        <v>718</v>
      </c>
      <c r="Z2090">
        <v>724</v>
      </c>
      <c r="AA2090">
        <v>684</v>
      </c>
      <c r="AB2090">
        <v>0</v>
      </c>
      <c r="AC2090">
        <f t="shared" si="180"/>
        <v>0.30451826401140974</v>
      </c>
      <c r="AD2090">
        <f t="shared" si="183"/>
        <v>0.57554667074202925</v>
      </c>
      <c r="AE2090">
        <f t="shared" si="184"/>
        <v>-0.57554667074202925</v>
      </c>
    </row>
    <row r="2091" spans="1:31" x14ac:dyDescent="0.35">
      <c r="A2091">
        <v>117</v>
      </c>
      <c r="B2091">
        <v>1</v>
      </c>
      <c r="C2091">
        <v>1</v>
      </c>
      <c r="D2091">
        <v>240000</v>
      </c>
      <c r="E2091">
        <f t="shared" si="181"/>
        <v>1</v>
      </c>
      <c r="F2091">
        <f t="shared" si="182"/>
        <v>0</v>
      </c>
      <c r="G2091">
        <v>1</v>
      </c>
      <c r="H2091">
        <v>2</v>
      </c>
      <c r="I2091">
        <v>28</v>
      </c>
      <c r="J2091">
        <v>-1</v>
      </c>
      <c r="K2091">
        <v>-1</v>
      </c>
      <c r="L2091">
        <v>-1</v>
      </c>
      <c r="M2091">
        <v>-1</v>
      </c>
      <c r="N2091">
        <v>-1</v>
      </c>
      <c r="O2091">
        <v>-1</v>
      </c>
      <c r="P2091">
        <v>326</v>
      </c>
      <c r="Q2091">
        <v>326</v>
      </c>
      <c r="R2091">
        <v>326</v>
      </c>
      <c r="S2091">
        <v>5676</v>
      </c>
      <c r="T2091">
        <v>476</v>
      </c>
      <c r="U2091">
        <v>326</v>
      </c>
      <c r="V2091">
        <v>326</v>
      </c>
      <c r="W2091">
        <v>326</v>
      </c>
      <c r="X2091">
        <v>5676</v>
      </c>
      <c r="Y2091">
        <v>476</v>
      </c>
      <c r="Z2091">
        <v>326</v>
      </c>
      <c r="AA2091">
        <v>526</v>
      </c>
      <c r="AB2091">
        <v>0</v>
      </c>
      <c r="AC2091">
        <f t="shared" si="180"/>
        <v>-1.3811837809649266</v>
      </c>
      <c r="AD2091">
        <f t="shared" si="183"/>
        <v>0.20081894663007435</v>
      </c>
      <c r="AE2091">
        <f t="shared" si="184"/>
        <v>-0.20081894663007435</v>
      </c>
    </row>
    <row r="2092" spans="1:31" x14ac:dyDescent="0.35">
      <c r="A2092">
        <v>119</v>
      </c>
      <c r="B2092">
        <v>1</v>
      </c>
      <c r="C2092">
        <v>1</v>
      </c>
      <c r="D2092" s="1">
        <v>400000</v>
      </c>
      <c r="E2092">
        <f t="shared" si="181"/>
        <v>1</v>
      </c>
      <c r="F2092">
        <f t="shared" si="182"/>
        <v>0</v>
      </c>
      <c r="G2092">
        <v>2</v>
      </c>
      <c r="H2092">
        <v>1</v>
      </c>
      <c r="I2092">
        <v>34</v>
      </c>
      <c r="J2092">
        <v>-1</v>
      </c>
      <c r="K2092">
        <v>-1</v>
      </c>
      <c r="L2092">
        <v>-1</v>
      </c>
      <c r="M2092">
        <v>-1</v>
      </c>
      <c r="N2092">
        <v>-1</v>
      </c>
      <c r="O2092">
        <v>-1</v>
      </c>
      <c r="P2092">
        <v>19660</v>
      </c>
      <c r="Q2092">
        <v>9666</v>
      </c>
      <c r="R2092">
        <v>11867</v>
      </c>
      <c r="S2092">
        <v>7839</v>
      </c>
      <c r="T2092">
        <v>14837</v>
      </c>
      <c r="U2092">
        <v>7959</v>
      </c>
      <c r="V2092">
        <v>9677</v>
      </c>
      <c r="W2092">
        <v>11867</v>
      </c>
      <c r="X2092">
        <v>7839</v>
      </c>
      <c r="Y2092">
        <v>14837</v>
      </c>
      <c r="Z2092">
        <v>7959</v>
      </c>
      <c r="AA2092">
        <v>5712</v>
      </c>
      <c r="AB2092">
        <v>0</v>
      </c>
      <c r="AC2092">
        <f t="shared" si="180"/>
        <v>-1.2998113933476192</v>
      </c>
      <c r="AD2092">
        <f t="shared" si="183"/>
        <v>0.21419676085941955</v>
      </c>
      <c r="AE2092">
        <f t="shared" si="184"/>
        <v>-0.21419676085941955</v>
      </c>
    </row>
    <row r="2093" spans="1:31" x14ac:dyDescent="0.35">
      <c r="A2093">
        <v>120</v>
      </c>
      <c r="B2093">
        <v>2</v>
      </c>
      <c r="C2093">
        <v>1</v>
      </c>
      <c r="D2093">
        <v>240000</v>
      </c>
      <c r="E2093">
        <f t="shared" si="181"/>
        <v>0</v>
      </c>
      <c r="F2093">
        <f t="shared" si="182"/>
        <v>1</v>
      </c>
      <c r="G2093">
        <v>2</v>
      </c>
      <c r="H2093">
        <v>2</v>
      </c>
      <c r="I2093">
        <v>38</v>
      </c>
      <c r="J2093">
        <v>0</v>
      </c>
      <c r="K2093">
        <v>0</v>
      </c>
      <c r="L2093">
        <v>0</v>
      </c>
      <c r="M2093">
        <v>0</v>
      </c>
      <c r="N2093">
        <v>-1</v>
      </c>
      <c r="O2093">
        <v>-1</v>
      </c>
      <c r="P2093">
        <v>50254</v>
      </c>
      <c r="Q2093">
        <v>51445</v>
      </c>
      <c r="R2093">
        <v>53015</v>
      </c>
      <c r="S2093">
        <v>52479</v>
      </c>
      <c r="T2093">
        <v>1307</v>
      </c>
      <c r="U2093">
        <v>1203</v>
      </c>
      <c r="V2093">
        <v>2000</v>
      </c>
      <c r="W2093">
        <v>3000</v>
      </c>
      <c r="X2093">
        <v>3000</v>
      </c>
      <c r="Y2093">
        <v>1307</v>
      </c>
      <c r="Z2093">
        <v>1203</v>
      </c>
      <c r="AA2093">
        <v>563</v>
      </c>
      <c r="AB2093">
        <v>0</v>
      </c>
      <c r="AC2093">
        <f t="shared" si="180"/>
        <v>-0.34095585082048241</v>
      </c>
      <c r="AD2093">
        <f t="shared" si="183"/>
        <v>0.41557730817342919</v>
      </c>
      <c r="AE2093">
        <f t="shared" si="184"/>
        <v>-0.41557730817342919</v>
      </c>
    </row>
    <row r="2094" spans="1:31" x14ac:dyDescent="0.35">
      <c r="A2094">
        <v>123</v>
      </c>
      <c r="B2094">
        <v>2</v>
      </c>
      <c r="C2094">
        <v>1</v>
      </c>
      <c r="D2094">
        <v>110000</v>
      </c>
      <c r="E2094">
        <f t="shared" si="181"/>
        <v>0</v>
      </c>
      <c r="F2094">
        <f t="shared" si="182"/>
        <v>1</v>
      </c>
      <c r="G2094">
        <v>1</v>
      </c>
      <c r="H2094">
        <v>1</v>
      </c>
      <c r="I2094">
        <v>48</v>
      </c>
      <c r="J2094">
        <v>1</v>
      </c>
      <c r="K2094">
        <v>-2</v>
      </c>
      <c r="L2094">
        <v>-2</v>
      </c>
      <c r="M2094">
        <v>-2</v>
      </c>
      <c r="N2094">
        <v>-2</v>
      </c>
      <c r="O2094">
        <v>-2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f t="shared" si="180"/>
        <v>1.6572323112387932</v>
      </c>
      <c r="AD2094">
        <f t="shared" si="183"/>
        <v>0.83986612382089199</v>
      </c>
      <c r="AE2094">
        <f t="shared" si="184"/>
        <v>-0.83986612382089199</v>
      </c>
    </row>
    <row r="2095" spans="1:31" x14ac:dyDescent="0.35">
      <c r="A2095">
        <v>125</v>
      </c>
      <c r="B2095">
        <v>1</v>
      </c>
      <c r="C2095">
        <v>1</v>
      </c>
      <c r="D2095">
        <v>20000</v>
      </c>
      <c r="E2095">
        <f t="shared" si="181"/>
        <v>1</v>
      </c>
      <c r="F2095">
        <f t="shared" si="182"/>
        <v>0</v>
      </c>
      <c r="G2095">
        <v>1</v>
      </c>
      <c r="H2095">
        <v>2</v>
      </c>
      <c r="I2095">
        <v>27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19115</v>
      </c>
      <c r="Q2095">
        <v>18962</v>
      </c>
      <c r="R2095">
        <v>19298</v>
      </c>
      <c r="S2095">
        <v>19378</v>
      </c>
      <c r="T2095">
        <v>19717</v>
      </c>
      <c r="U2095">
        <v>15630</v>
      </c>
      <c r="V2095">
        <v>1404</v>
      </c>
      <c r="W2095">
        <v>1130</v>
      </c>
      <c r="X2095">
        <v>600</v>
      </c>
      <c r="Y2095">
        <v>861</v>
      </c>
      <c r="Z2095">
        <v>313</v>
      </c>
      <c r="AA2095">
        <v>0</v>
      </c>
      <c r="AB2095">
        <v>0</v>
      </c>
      <c r="AC2095">
        <f t="shared" si="180"/>
        <v>-0.86489612645463354</v>
      </c>
      <c r="AD2095">
        <f t="shared" si="183"/>
        <v>0.29631742056879906</v>
      </c>
      <c r="AE2095">
        <f t="shared" si="184"/>
        <v>-0.29631742056879906</v>
      </c>
    </row>
    <row r="2096" spans="1:31" x14ac:dyDescent="0.35">
      <c r="A2096">
        <v>126</v>
      </c>
      <c r="B2096">
        <v>1</v>
      </c>
      <c r="C2096">
        <v>1</v>
      </c>
      <c r="D2096">
        <v>20000</v>
      </c>
      <c r="E2096">
        <f t="shared" si="181"/>
        <v>1</v>
      </c>
      <c r="F2096">
        <f t="shared" si="182"/>
        <v>0</v>
      </c>
      <c r="G2096">
        <v>2</v>
      </c>
      <c r="H2096">
        <v>2</v>
      </c>
      <c r="I2096">
        <v>23</v>
      </c>
      <c r="J2096">
        <v>1</v>
      </c>
      <c r="K2096">
        <v>-2</v>
      </c>
      <c r="L2096">
        <v>-2</v>
      </c>
      <c r="M2096">
        <v>-2</v>
      </c>
      <c r="N2096">
        <v>-2</v>
      </c>
      <c r="O2096">
        <v>-2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f t="shared" si="180"/>
        <v>1.3822566590393324</v>
      </c>
      <c r="AD2096">
        <f t="shared" si="183"/>
        <v>0.79935318505204622</v>
      </c>
      <c r="AE2096">
        <f t="shared" si="184"/>
        <v>-0.79935318505204622</v>
      </c>
    </row>
    <row r="2097" spans="1:31" x14ac:dyDescent="0.35">
      <c r="A2097">
        <v>127</v>
      </c>
      <c r="B2097">
        <v>1</v>
      </c>
      <c r="C2097">
        <v>1</v>
      </c>
      <c r="D2097" s="1">
        <v>200000</v>
      </c>
      <c r="E2097">
        <f t="shared" si="181"/>
        <v>1</v>
      </c>
      <c r="F2097">
        <f t="shared" si="182"/>
        <v>0</v>
      </c>
      <c r="G2097">
        <v>3</v>
      </c>
      <c r="H2097">
        <v>2</v>
      </c>
      <c r="I2097">
        <v>52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110151</v>
      </c>
      <c r="Q2097">
        <v>99530</v>
      </c>
      <c r="R2097">
        <v>98951</v>
      </c>
      <c r="S2097">
        <v>100914</v>
      </c>
      <c r="T2097">
        <v>103146</v>
      </c>
      <c r="U2097">
        <v>104993</v>
      </c>
      <c r="V2097">
        <v>3568</v>
      </c>
      <c r="W2097">
        <v>3585</v>
      </c>
      <c r="X2097">
        <v>3602</v>
      </c>
      <c r="Y2097">
        <v>3848</v>
      </c>
      <c r="Z2097">
        <v>3669</v>
      </c>
      <c r="AA2097">
        <v>3784</v>
      </c>
      <c r="AB2097">
        <v>0</v>
      </c>
      <c r="AC2097">
        <f t="shared" si="180"/>
        <v>1.3162464822498521</v>
      </c>
      <c r="AD2097">
        <f t="shared" si="183"/>
        <v>0.78855654113205065</v>
      </c>
      <c r="AE2097">
        <f t="shared" si="184"/>
        <v>-0.78855654113205065</v>
      </c>
    </row>
    <row r="2098" spans="1:31" x14ac:dyDescent="0.35">
      <c r="A2098">
        <v>130</v>
      </c>
      <c r="B2098">
        <v>1</v>
      </c>
      <c r="C2098">
        <v>1</v>
      </c>
      <c r="D2098">
        <v>60000</v>
      </c>
      <c r="E2098">
        <f t="shared" si="181"/>
        <v>1</v>
      </c>
      <c r="F2098">
        <f t="shared" si="182"/>
        <v>0</v>
      </c>
      <c r="G2098">
        <v>3</v>
      </c>
      <c r="H2098">
        <v>1</v>
      </c>
      <c r="I2098">
        <v>55</v>
      </c>
      <c r="J2098">
        <v>3</v>
      </c>
      <c r="K2098">
        <v>2</v>
      </c>
      <c r="L2098">
        <v>2</v>
      </c>
      <c r="M2098">
        <v>0</v>
      </c>
      <c r="N2098">
        <v>0</v>
      </c>
      <c r="O2098">
        <v>0</v>
      </c>
      <c r="P2098">
        <v>60521</v>
      </c>
      <c r="Q2098">
        <v>61450</v>
      </c>
      <c r="R2098">
        <v>57244</v>
      </c>
      <c r="S2098">
        <v>28853</v>
      </c>
      <c r="T2098">
        <v>29510</v>
      </c>
      <c r="U2098">
        <v>26547</v>
      </c>
      <c r="V2098">
        <v>2504</v>
      </c>
      <c r="W2098">
        <v>7</v>
      </c>
      <c r="X2098">
        <v>1200</v>
      </c>
      <c r="Y2098">
        <v>1200</v>
      </c>
      <c r="Z2098">
        <v>1100</v>
      </c>
      <c r="AA2098">
        <v>1500</v>
      </c>
      <c r="AB2098">
        <v>0</v>
      </c>
      <c r="AC2098">
        <f t="shared" si="180"/>
        <v>3.2857733565151199</v>
      </c>
      <c r="AD2098">
        <f t="shared" si="183"/>
        <v>0.96393751537521399</v>
      </c>
      <c r="AE2098">
        <f t="shared" si="184"/>
        <v>-0.96393751537521399</v>
      </c>
    </row>
    <row r="2099" spans="1:31" x14ac:dyDescent="0.35">
      <c r="A2099">
        <v>131</v>
      </c>
      <c r="B2099">
        <v>2</v>
      </c>
      <c r="C2099">
        <v>1</v>
      </c>
      <c r="D2099">
        <v>30000</v>
      </c>
      <c r="E2099">
        <f t="shared" si="181"/>
        <v>0</v>
      </c>
      <c r="F2099">
        <f t="shared" si="182"/>
        <v>1</v>
      </c>
      <c r="G2099">
        <v>1</v>
      </c>
      <c r="H2099">
        <v>2</v>
      </c>
      <c r="I2099">
        <v>23</v>
      </c>
      <c r="J2099">
        <v>1</v>
      </c>
      <c r="K2099">
        <v>-2</v>
      </c>
      <c r="L2099">
        <v>-2</v>
      </c>
      <c r="M2099">
        <v>-2</v>
      </c>
      <c r="N2099">
        <v>-1</v>
      </c>
      <c r="O2099">
        <v>-1</v>
      </c>
      <c r="P2099">
        <v>4000</v>
      </c>
      <c r="Q2099">
        <v>5645</v>
      </c>
      <c r="R2099">
        <v>3508</v>
      </c>
      <c r="S2099">
        <v>-27</v>
      </c>
      <c r="T2099">
        <v>13744</v>
      </c>
      <c r="U2099">
        <v>5906</v>
      </c>
      <c r="V2099">
        <v>5645</v>
      </c>
      <c r="W2099">
        <v>3508</v>
      </c>
      <c r="X2099">
        <v>27</v>
      </c>
      <c r="Y2099">
        <v>13771</v>
      </c>
      <c r="Z2099">
        <v>5911</v>
      </c>
      <c r="AA2099">
        <v>3024</v>
      </c>
      <c r="AB2099">
        <v>0</v>
      </c>
      <c r="AC2099">
        <f t="shared" si="180"/>
        <v>-0.9738008254903987</v>
      </c>
      <c r="AD2099">
        <f t="shared" si="183"/>
        <v>0.2741235656443034</v>
      </c>
      <c r="AE2099">
        <f t="shared" si="184"/>
        <v>-0.2741235656443034</v>
      </c>
    </row>
    <row r="2100" spans="1:31" x14ac:dyDescent="0.35">
      <c r="A2100">
        <v>132</v>
      </c>
      <c r="B2100">
        <v>1</v>
      </c>
      <c r="C2100">
        <v>1</v>
      </c>
      <c r="D2100">
        <v>240000</v>
      </c>
      <c r="E2100">
        <f t="shared" si="181"/>
        <v>1</v>
      </c>
      <c r="F2100">
        <f t="shared" si="182"/>
        <v>0</v>
      </c>
      <c r="G2100">
        <v>1</v>
      </c>
      <c r="H2100">
        <v>2</v>
      </c>
      <c r="I2100">
        <v>41</v>
      </c>
      <c r="J2100">
        <v>1</v>
      </c>
      <c r="K2100">
        <v>-1</v>
      </c>
      <c r="L2100">
        <v>-1</v>
      </c>
      <c r="M2100">
        <v>0</v>
      </c>
      <c r="N2100">
        <v>0</v>
      </c>
      <c r="O2100">
        <v>-1</v>
      </c>
      <c r="P2100">
        <v>95</v>
      </c>
      <c r="Q2100">
        <v>2622</v>
      </c>
      <c r="R2100">
        <v>3301</v>
      </c>
      <c r="S2100">
        <v>3164</v>
      </c>
      <c r="T2100">
        <v>360</v>
      </c>
      <c r="U2100">
        <v>1737</v>
      </c>
      <c r="V2100">
        <v>2622</v>
      </c>
      <c r="W2100">
        <v>3301</v>
      </c>
      <c r="X2100">
        <v>0</v>
      </c>
      <c r="Y2100">
        <v>360</v>
      </c>
      <c r="Z2100">
        <v>1737</v>
      </c>
      <c r="AA2100">
        <v>924</v>
      </c>
      <c r="AB2100">
        <v>0</v>
      </c>
      <c r="AC2100">
        <f t="shared" si="180"/>
        <v>0.28316161151946823</v>
      </c>
      <c r="AD2100">
        <f t="shared" si="183"/>
        <v>0.57032116408662992</v>
      </c>
      <c r="AE2100">
        <f t="shared" si="184"/>
        <v>-0.57032116408662992</v>
      </c>
    </row>
    <row r="2101" spans="1:31" x14ac:dyDescent="0.35">
      <c r="A2101">
        <v>133</v>
      </c>
      <c r="B2101">
        <v>1</v>
      </c>
      <c r="C2101">
        <v>1</v>
      </c>
      <c r="D2101">
        <v>420000</v>
      </c>
      <c r="E2101">
        <f t="shared" si="181"/>
        <v>1</v>
      </c>
      <c r="F2101">
        <f t="shared" si="182"/>
        <v>0</v>
      </c>
      <c r="G2101">
        <v>2</v>
      </c>
      <c r="H2101">
        <v>1</v>
      </c>
      <c r="I2101">
        <v>34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253454</v>
      </c>
      <c r="Q2101">
        <v>247743</v>
      </c>
      <c r="R2101">
        <v>229049</v>
      </c>
      <c r="S2101">
        <v>220951</v>
      </c>
      <c r="T2101">
        <v>210606</v>
      </c>
      <c r="U2101">
        <v>188108</v>
      </c>
      <c r="V2101">
        <v>9744</v>
      </c>
      <c r="W2101">
        <v>9553</v>
      </c>
      <c r="X2101">
        <v>7603</v>
      </c>
      <c r="Y2101">
        <v>7830</v>
      </c>
      <c r="Z2101">
        <v>7253</v>
      </c>
      <c r="AA2101">
        <v>11326</v>
      </c>
      <c r="AB2101">
        <v>0</v>
      </c>
      <c r="AC2101">
        <f t="shared" si="180"/>
        <v>0.43990222281658076</v>
      </c>
      <c r="AD2101">
        <f t="shared" si="183"/>
        <v>0.60823573215438054</v>
      </c>
      <c r="AE2101">
        <f t="shared" si="184"/>
        <v>-0.60823573215438054</v>
      </c>
    </row>
    <row r="2102" spans="1:31" x14ac:dyDescent="0.35">
      <c r="A2102">
        <v>134</v>
      </c>
      <c r="B2102">
        <v>1</v>
      </c>
      <c r="C2102">
        <v>1</v>
      </c>
      <c r="D2102">
        <v>330000</v>
      </c>
      <c r="E2102">
        <f t="shared" si="181"/>
        <v>1</v>
      </c>
      <c r="F2102">
        <f t="shared" si="182"/>
        <v>0</v>
      </c>
      <c r="G2102">
        <v>3</v>
      </c>
      <c r="H2102">
        <v>1</v>
      </c>
      <c r="I2102">
        <v>46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227389</v>
      </c>
      <c r="Q2102">
        <v>228719</v>
      </c>
      <c r="R2102">
        <v>229644</v>
      </c>
      <c r="S2102">
        <v>227587</v>
      </c>
      <c r="T2102">
        <v>227775</v>
      </c>
      <c r="U2102">
        <v>228203</v>
      </c>
      <c r="V2102">
        <v>8210</v>
      </c>
      <c r="W2102">
        <v>8095</v>
      </c>
      <c r="X2102">
        <v>8025</v>
      </c>
      <c r="Y2102">
        <v>8175</v>
      </c>
      <c r="Z2102">
        <v>8391</v>
      </c>
      <c r="AA2102">
        <v>8200</v>
      </c>
      <c r="AB2102">
        <v>0</v>
      </c>
      <c r="AC2102">
        <f t="shared" si="180"/>
        <v>2.1056412497650037</v>
      </c>
      <c r="AD2102">
        <f t="shared" si="183"/>
        <v>0.8914502705220676</v>
      </c>
      <c r="AE2102">
        <f t="shared" si="184"/>
        <v>-0.8914502705220676</v>
      </c>
    </row>
    <row r="2103" spans="1:31" x14ac:dyDescent="0.35">
      <c r="A2103">
        <v>135</v>
      </c>
      <c r="B2103">
        <v>2</v>
      </c>
      <c r="C2103">
        <v>1</v>
      </c>
      <c r="D2103">
        <v>30000</v>
      </c>
      <c r="E2103">
        <f t="shared" si="181"/>
        <v>0</v>
      </c>
      <c r="F2103">
        <f t="shared" si="182"/>
        <v>1</v>
      </c>
      <c r="G2103">
        <v>2</v>
      </c>
      <c r="H2103">
        <v>2</v>
      </c>
      <c r="I2103">
        <v>22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28452</v>
      </c>
      <c r="Q2103">
        <v>26145</v>
      </c>
      <c r="R2103">
        <v>26712</v>
      </c>
      <c r="S2103">
        <v>25350</v>
      </c>
      <c r="T2103">
        <v>17603</v>
      </c>
      <c r="U2103">
        <v>-780</v>
      </c>
      <c r="V2103">
        <v>2000</v>
      </c>
      <c r="W2103">
        <v>1400</v>
      </c>
      <c r="X2103">
        <v>0</v>
      </c>
      <c r="Y2103">
        <v>500</v>
      </c>
      <c r="Z2103">
        <v>0</v>
      </c>
      <c r="AA2103">
        <v>1560</v>
      </c>
      <c r="AB2103">
        <v>0</v>
      </c>
      <c r="AC2103">
        <f t="shared" si="180"/>
        <v>-0.79270997424384926</v>
      </c>
      <c r="AD2103">
        <f t="shared" si="183"/>
        <v>0.31158708179175226</v>
      </c>
      <c r="AE2103">
        <f t="shared" si="184"/>
        <v>-0.31158708179175226</v>
      </c>
    </row>
    <row r="2104" spans="1:31" x14ac:dyDescent="0.35">
      <c r="A2104">
        <v>136</v>
      </c>
      <c r="B2104">
        <v>1</v>
      </c>
      <c r="C2104">
        <v>1</v>
      </c>
      <c r="D2104">
        <v>240000</v>
      </c>
      <c r="E2104">
        <f t="shared" si="181"/>
        <v>1</v>
      </c>
      <c r="F2104">
        <f t="shared" si="182"/>
        <v>0</v>
      </c>
      <c r="G2104">
        <v>2</v>
      </c>
      <c r="H2104">
        <v>1</v>
      </c>
      <c r="I2104">
        <v>34</v>
      </c>
      <c r="J2104">
        <v>0</v>
      </c>
      <c r="K2104">
        <v>0</v>
      </c>
      <c r="L2104">
        <v>0</v>
      </c>
      <c r="M2104">
        <v>2</v>
      </c>
      <c r="N2104">
        <v>2</v>
      </c>
      <c r="O2104">
        <v>2</v>
      </c>
      <c r="P2104">
        <v>10674</v>
      </c>
      <c r="Q2104">
        <v>12035</v>
      </c>
      <c r="R2104">
        <v>13681</v>
      </c>
      <c r="S2104">
        <v>13269</v>
      </c>
      <c r="T2104">
        <v>14158</v>
      </c>
      <c r="U2104">
        <v>13891</v>
      </c>
      <c r="V2104">
        <v>1500</v>
      </c>
      <c r="W2104">
        <v>1800</v>
      </c>
      <c r="X2104">
        <v>0</v>
      </c>
      <c r="Y2104">
        <v>1000</v>
      </c>
      <c r="Z2104">
        <v>0</v>
      </c>
      <c r="AA2104">
        <v>327</v>
      </c>
      <c r="AB2104">
        <v>0</v>
      </c>
      <c r="AC2104">
        <f t="shared" si="180"/>
        <v>1.0127778144100146</v>
      </c>
      <c r="AD2104">
        <f t="shared" si="183"/>
        <v>0.73356341999003227</v>
      </c>
      <c r="AE2104">
        <f t="shared" si="184"/>
        <v>-0.73356341999003227</v>
      </c>
    </row>
    <row r="2105" spans="1:31" x14ac:dyDescent="0.35">
      <c r="A2105">
        <v>137</v>
      </c>
      <c r="B2105">
        <v>1</v>
      </c>
      <c r="C2105">
        <v>1</v>
      </c>
      <c r="D2105">
        <v>150000</v>
      </c>
      <c r="E2105">
        <f t="shared" si="181"/>
        <v>1</v>
      </c>
      <c r="F2105">
        <f t="shared" si="182"/>
        <v>0</v>
      </c>
      <c r="G2105">
        <v>1</v>
      </c>
      <c r="H2105">
        <v>2</v>
      </c>
      <c r="I2105">
        <v>27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17444</v>
      </c>
      <c r="Q2105">
        <v>19342</v>
      </c>
      <c r="R2105">
        <v>22000</v>
      </c>
      <c r="S2105">
        <v>24614</v>
      </c>
      <c r="T2105">
        <v>27200</v>
      </c>
      <c r="U2105">
        <v>30229</v>
      </c>
      <c r="V2105">
        <v>2500</v>
      </c>
      <c r="W2105">
        <v>3000</v>
      </c>
      <c r="X2105">
        <v>3000</v>
      </c>
      <c r="Y2105">
        <v>3000</v>
      </c>
      <c r="Z2105">
        <v>3500</v>
      </c>
      <c r="AA2105">
        <v>5000</v>
      </c>
      <c r="AB2105">
        <v>0</v>
      </c>
      <c r="AC2105">
        <f t="shared" si="180"/>
        <v>-1.17743140303913</v>
      </c>
      <c r="AD2105">
        <f t="shared" si="183"/>
        <v>0.23551435106821628</v>
      </c>
      <c r="AE2105">
        <f t="shared" si="184"/>
        <v>-0.23551435106821628</v>
      </c>
    </row>
    <row r="2106" spans="1:31" x14ac:dyDescent="0.35">
      <c r="A2106">
        <v>138</v>
      </c>
      <c r="B2106">
        <v>2</v>
      </c>
      <c r="C2106">
        <v>1</v>
      </c>
      <c r="D2106">
        <v>210000</v>
      </c>
      <c r="E2106">
        <f t="shared" si="181"/>
        <v>0</v>
      </c>
      <c r="F2106">
        <f t="shared" si="182"/>
        <v>1</v>
      </c>
      <c r="G2106">
        <v>2</v>
      </c>
      <c r="H2106">
        <v>1</v>
      </c>
      <c r="I2106">
        <v>33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7166</v>
      </c>
      <c r="Q2106">
        <v>7997</v>
      </c>
      <c r="R2106">
        <v>8792</v>
      </c>
      <c r="S2106">
        <v>9189</v>
      </c>
      <c r="T2106">
        <v>4404</v>
      </c>
      <c r="U2106">
        <v>5708</v>
      </c>
      <c r="V2106">
        <v>1500</v>
      </c>
      <c r="W2106">
        <v>1500</v>
      </c>
      <c r="X2106">
        <v>1000</v>
      </c>
      <c r="Y2106">
        <v>500</v>
      </c>
      <c r="Z2106">
        <v>2000</v>
      </c>
      <c r="AA2106">
        <v>546</v>
      </c>
      <c r="AB2106">
        <v>0</v>
      </c>
      <c r="AC2106">
        <f t="shared" si="180"/>
        <v>3.2159629935114009E-2</v>
      </c>
      <c r="AD2106">
        <f t="shared" si="183"/>
        <v>0.50803921462140644</v>
      </c>
      <c r="AE2106">
        <f t="shared" si="184"/>
        <v>-0.50803921462140644</v>
      </c>
    </row>
    <row r="2107" spans="1:31" x14ac:dyDescent="0.35">
      <c r="A2107">
        <v>140</v>
      </c>
      <c r="B2107">
        <v>1</v>
      </c>
      <c r="C2107">
        <v>1</v>
      </c>
      <c r="D2107">
        <v>50000</v>
      </c>
      <c r="E2107">
        <f t="shared" si="181"/>
        <v>1</v>
      </c>
      <c r="F2107">
        <f t="shared" si="182"/>
        <v>0</v>
      </c>
      <c r="G2107">
        <v>1</v>
      </c>
      <c r="H2107">
        <v>2</v>
      </c>
      <c r="I2107">
        <v>24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50801</v>
      </c>
      <c r="Q2107">
        <v>50143</v>
      </c>
      <c r="R2107">
        <v>49586</v>
      </c>
      <c r="S2107">
        <v>19430</v>
      </c>
      <c r="T2107">
        <v>19375</v>
      </c>
      <c r="U2107">
        <v>18995</v>
      </c>
      <c r="V2107">
        <v>2360</v>
      </c>
      <c r="W2107">
        <v>1700</v>
      </c>
      <c r="X2107">
        <v>1000</v>
      </c>
      <c r="Y2107">
        <v>900</v>
      </c>
      <c r="Z2107">
        <v>870</v>
      </c>
      <c r="AA2107">
        <v>2130</v>
      </c>
      <c r="AB2107">
        <v>0</v>
      </c>
      <c r="AC2107">
        <f t="shared" si="180"/>
        <v>-1.1503789880708175</v>
      </c>
      <c r="AD2107">
        <f t="shared" si="183"/>
        <v>0.24041986614039115</v>
      </c>
      <c r="AE2107">
        <f t="shared" si="184"/>
        <v>-0.24041986614039115</v>
      </c>
    </row>
    <row r="2108" spans="1:31" x14ac:dyDescent="0.35">
      <c r="A2108">
        <v>142</v>
      </c>
      <c r="B2108">
        <v>1</v>
      </c>
      <c r="C2108">
        <v>1</v>
      </c>
      <c r="D2108">
        <v>180000</v>
      </c>
      <c r="E2108">
        <f t="shared" si="181"/>
        <v>1</v>
      </c>
      <c r="F2108">
        <f t="shared" si="182"/>
        <v>0</v>
      </c>
      <c r="G2108">
        <v>2</v>
      </c>
      <c r="H2108">
        <v>2</v>
      </c>
      <c r="I2108">
        <v>28</v>
      </c>
      <c r="J2108">
        <v>-1</v>
      </c>
      <c r="K2108">
        <v>-1</v>
      </c>
      <c r="L2108">
        <v>-1</v>
      </c>
      <c r="M2108">
        <v>-1</v>
      </c>
      <c r="N2108">
        <v>-1</v>
      </c>
      <c r="O2108">
        <v>-1</v>
      </c>
      <c r="P2108">
        <v>1832</v>
      </c>
      <c r="Q2108">
        <v>0</v>
      </c>
      <c r="R2108">
        <v>832</v>
      </c>
      <c r="S2108">
        <v>332</v>
      </c>
      <c r="T2108">
        <v>416</v>
      </c>
      <c r="U2108">
        <v>416</v>
      </c>
      <c r="V2108">
        <v>0</v>
      </c>
      <c r="W2108">
        <v>416</v>
      </c>
      <c r="X2108">
        <v>332</v>
      </c>
      <c r="Y2108">
        <v>500</v>
      </c>
      <c r="Z2108">
        <v>3500</v>
      </c>
      <c r="AA2108">
        <v>832</v>
      </c>
      <c r="AB2108">
        <v>0</v>
      </c>
      <c r="AC2108">
        <f t="shared" si="180"/>
        <v>-0.5865714131773182</v>
      </c>
      <c r="AD2108">
        <f t="shared" si="183"/>
        <v>0.35742191743103341</v>
      </c>
      <c r="AE2108">
        <f t="shared" si="184"/>
        <v>-0.35742191743103341</v>
      </c>
    </row>
    <row r="2109" spans="1:31" x14ac:dyDescent="0.35">
      <c r="A2109">
        <v>143</v>
      </c>
      <c r="B2109">
        <v>1</v>
      </c>
      <c r="C2109">
        <v>1</v>
      </c>
      <c r="D2109">
        <v>50000</v>
      </c>
      <c r="E2109">
        <f t="shared" si="181"/>
        <v>1</v>
      </c>
      <c r="F2109">
        <f t="shared" si="182"/>
        <v>0</v>
      </c>
      <c r="G2109">
        <v>2</v>
      </c>
      <c r="H2109">
        <v>2</v>
      </c>
      <c r="I2109">
        <v>23</v>
      </c>
      <c r="J2109">
        <v>1</v>
      </c>
      <c r="K2109">
        <v>2</v>
      </c>
      <c r="L2109">
        <v>2</v>
      </c>
      <c r="M2109">
        <v>2</v>
      </c>
      <c r="N2109">
        <v>0</v>
      </c>
      <c r="O2109">
        <v>0</v>
      </c>
      <c r="P2109">
        <v>10131</v>
      </c>
      <c r="Q2109">
        <v>10833</v>
      </c>
      <c r="R2109">
        <v>20583</v>
      </c>
      <c r="S2109">
        <v>19996</v>
      </c>
      <c r="T2109">
        <v>19879</v>
      </c>
      <c r="U2109">
        <v>18065</v>
      </c>
      <c r="V2109">
        <v>1000</v>
      </c>
      <c r="W2109">
        <v>10000</v>
      </c>
      <c r="X2109">
        <v>400</v>
      </c>
      <c r="Y2109">
        <v>700</v>
      </c>
      <c r="Z2109">
        <v>800</v>
      </c>
      <c r="AA2109">
        <v>600</v>
      </c>
      <c r="AB2109">
        <v>0</v>
      </c>
      <c r="AC2109">
        <f t="shared" si="180"/>
        <v>2.4903272590710838E-2</v>
      </c>
      <c r="AD2109">
        <f t="shared" si="183"/>
        <v>0.50622549641061187</v>
      </c>
      <c r="AE2109">
        <f t="shared" si="184"/>
        <v>-0.50622549641061187</v>
      </c>
    </row>
    <row r="2110" spans="1:31" x14ac:dyDescent="0.35">
      <c r="A2110">
        <v>144</v>
      </c>
      <c r="B2110">
        <v>1</v>
      </c>
      <c r="C2110">
        <v>1</v>
      </c>
      <c r="D2110">
        <v>170000</v>
      </c>
      <c r="E2110">
        <f t="shared" si="181"/>
        <v>1</v>
      </c>
      <c r="F2110">
        <f t="shared" si="182"/>
        <v>0</v>
      </c>
      <c r="G2110">
        <v>2</v>
      </c>
      <c r="H2110">
        <v>2</v>
      </c>
      <c r="I2110">
        <v>29</v>
      </c>
      <c r="J2110">
        <v>-2</v>
      </c>
      <c r="K2110">
        <v>-2</v>
      </c>
      <c r="L2110">
        <v>-2</v>
      </c>
      <c r="M2110">
        <v>-2</v>
      </c>
      <c r="N2110">
        <v>-2</v>
      </c>
      <c r="O2110">
        <v>-2</v>
      </c>
      <c r="P2110">
        <v>12159</v>
      </c>
      <c r="Q2110">
        <v>10000</v>
      </c>
      <c r="R2110">
        <v>10000</v>
      </c>
      <c r="S2110">
        <v>10000</v>
      </c>
      <c r="T2110">
        <v>9983</v>
      </c>
      <c r="U2110">
        <v>15846</v>
      </c>
      <c r="V2110">
        <v>10000</v>
      </c>
      <c r="W2110">
        <v>10000</v>
      </c>
      <c r="X2110">
        <v>10000</v>
      </c>
      <c r="Y2110">
        <v>9983</v>
      </c>
      <c r="Z2110">
        <v>15863</v>
      </c>
      <c r="AA2110">
        <v>10000</v>
      </c>
      <c r="AB2110">
        <v>0</v>
      </c>
      <c r="AC2110">
        <f t="shared" si="180"/>
        <v>-2.1377999761674849</v>
      </c>
      <c r="AD2110">
        <f t="shared" si="183"/>
        <v>0.10547678482848163</v>
      </c>
      <c r="AE2110">
        <f t="shared" si="184"/>
        <v>-0.10547678482848163</v>
      </c>
    </row>
    <row r="2111" spans="1:31" x14ac:dyDescent="0.35">
      <c r="A2111">
        <v>145</v>
      </c>
      <c r="B2111">
        <v>1</v>
      </c>
      <c r="C2111">
        <v>1</v>
      </c>
      <c r="D2111">
        <v>20000</v>
      </c>
      <c r="E2111">
        <f t="shared" si="181"/>
        <v>1</v>
      </c>
      <c r="F2111">
        <f t="shared" si="182"/>
        <v>0</v>
      </c>
      <c r="G2111">
        <v>1</v>
      </c>
      <c r="H2111">
        <v>2</v>
      </c>
      <c r="I2111">
        <v>29</v>
      </c>
      <c r="J2111">
        <v>-1</v>
      </c>
      <c r="K2111">
        <v>-1</v>
      </c>
      <c r="L2111">
        <v>-1</v>
      </c>
      <c r="M2111">
        <v>-1</v>
      </c>
      <c r="N2111">
        <v>0</v>
      </c>
      <c r="O2111">
        <v>-1</v>
      </c>
      <c r="P2111">
        <v>1199</v>
      </c>
      <c r="Q2111">
        <v>15586</v>
      </c>
      <c r="R2111">
        <v>344</v>
      </c>
      <c r="S2111">
        <v>2340</v>
      </c>
      <c r="T2111">
        <v>6702</v>
      </c>
      <c r="U2111">
        <v>339</v>
      </c>
      <c r="V2111">
        <v>15586</v>
      </c>
      <c r="W2111">
        <v>344</v>
      </c>
      <c r="X2111">
        <v>2340</v>
      </c>
      <c r="Y2111">
        <v>4702</v>
      </c>
      <c r="Z2111">
        <v>339</v>
      </c>
      <c r="AA2111">
        <v>330</v>
      </c>
      <c r="AB2111">
        <v>0</v>
      </c>
      <c r="AC2111">
        <f t="shared" si="180"/>
        <v>-2.2220074934577503</v>
      </c>
      <c r="AD2111">
        <f t="shared" si="183"/>
        <v>9.7791543380835885E-2</v>
      </c>
      <c r="AE2111">
        <f t="shared" si="184"/>
        <v>-9.7791543380835885E-2</v>
      </c>
    </row>
    <row r="2112" spans="1:31" x14ac:dyDescent="0.35">
      <c r="A2112">
        <v>146</v>
      </c>
      <c r="B2112">
        <v>1</v>
      </c>
      <c r="C2112">
        <v>1</v>
      </c>
      <c r="D2112">
        <v>50000</v>
      </c>
      <c r="E2112">
        <f t="shared" si="181"/>
        <v>1</v>
      </c>
      <c r="F2112">
        <f t="shared" si="182"/>
        <v>0</v>
      </c>
      <c r="G2112">
        <v>1</v>
      </c>
      <c r="H2112">
        <v>2</v>
      </c>
      <c r="I2112">
        <v>28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3</v>
      </c>
      <c r="P2112">
        <v>4999</v>
      </c>
      <c r="Q2112">
        <v>5913</v>
      </c>
      <c r="R2112">
        <v>7315</v>
      </c>
      <c r="S2112">
        <v>9195</v>
      </c>
      <c r="T2112">
        <v>10624</v>
      </c>
      <c r="U2112">
        <v>10138</v>
      </c>
      <c r="V2112">
        <v>1000</v>
      </c>
      <c r="W2112">
        <v>1500</v>
      </c>
      <c r="X2112">
        <v>2000</v>
      </c>
      <c r="Y2112">
        <v>1583</v>
      </c>
      <c r="Z2112">
        <v>1100</v>
      </c>
      <c r="AA2112">
        <v>0</v>
      </c>
      <c r="AB2112">
        <v>0</v>
      </c>
      <c r="AC2112">
        <f t="shared" si="180"/>
        <v>-0.31547760942637398</v>
      </c>
      <c r="AD2112">
        <f t="shared" si="183"/>
        <v>0.42177828272825446</v>
      </c>
      <c r="AE2112">
        <f t="shared" si="184"/>
        <v>-0.42177828272825446</v>
      </c>
    </row>
    <row r="2113" spans="1:31" x14ac:dyDescent="0.35">
      <c r="A2113">
        <v>148</v>
      </c>
      <c r="B2113">
        <v>1</v>
      </c>
      <c r="C2113">
        <v>1</v>
      </c>
      <c r="D2113" s="1">
        <v>200000</v>
      </c>
      <c r="E2113">
        <f t="shared" si="181"/>
        <v>1</v>
      </c>
      <c r="F2113">
        <f t="shared" si="182"/>
        <v>0</v>
      </c>
      <c r="G2113">
        <v>1</v>
      </c>
      <c r="H2113">
        <v>2</v>
      </c>
      <c r="I2113">
        <v>34</v>
      </c>
      <c r="J2113">
        <v>1</v>
      </c>
      <c r="K2113">
        <v>2</v>
      </c>
      <c r="L2113">
        <v>0</v>
      </c>
      <c r="M2113">
        <v>0</v>
      </c>
      <c r="N2113">
        <v>0</v>
      </c>
      <c r="O2113">
        <v>0</v>
      </c>
      <c r="P2113">
        <v>197236</v>
      </c>
      <c r="Q2113">
        <v>176192</v>
      </c>
      <c r="R2113">
        <v>93069</v>
      </c>
      <c r="S2113">
        <v>135668</v>
      </c>
      <c r="T2113">
        <v>132233</v>
      </c>
      <c r="U2113">
        <v>59875</v>
      </c>
      <c r="V2113">
        <v>8000</v>
      </c>
      <c r="W2113">
        <v>5000</v>
      </c>
      <c r="X2113">
        <v>55500</v>
      </c>
      <c r="Y2113">
        <v>5000</v>
      </c>
      <c r="Z2113">
        <v>5000</v>
      </c>
      <c r="AA2113">
        <v>8500</v>
      </c>
      <c r="AB2113">
        <v>0</v>
      </c>
      <c r="AC2113">
        <f t="shared" si="180"/>
        <v>-1.0853938396442815</v>
      </c>
      <c r="AD2113">
        <f t="shared" si="183"/>
        <v>0.25248664036729107</v>
      </c>
      <c r="AE2113">
        <f t="shared" si="184"/>
        <v>-0.25248664036729107</v>
      </c>
    </row>
    <row r="2114" spans="1:31" x14ac:dyDescent="0.35">
      <c r="A2114">
        <v>149</v>
      </c>
      <c r="B2114">
        <v>2</v>
      </c>
      <c r="C2114">
        <v>1</v>
      </c>
      <c r="D2114">
        <v>80000</v>
      </c>
      <c r="E2114">
        <f t="shared" si="181"/>
        <v>0</v>
      </c>
      <c r="F2114">
        <f t="shared" si="182"/>
        <v>1</v>
      </c>
      <c r="G2114">
        <v>2</v>
      </c>
      <c r="H2114">
        <v>1</v>
      </c>
      <c r="I2114">
        <v>23</v>
      </c>
      <c r="J2114">
        <v>1</v>
      </c>
      <c r="K2114">
        <v>2</v>
      </c>
      <c r="L2114">
        <v>3</v>
      </c>
      <c r="M2114">
        <v>2</v>
      </c>
      <c r="N2114">
        <v>0</v>
      </c>
      <c r="O2114">
        <v>0</v>
      </c>
      <c r="P2114">
        <v>9168</v>
      </c>
      <c r="Q2114">
        <v>10522</v>
      </c>
      <c r="R2114">
        <v>10205</v>
      </c>
      <c r="S2114">
        <v>9898</v>
      </c>
      <c r="T2114">
        <v>10123</v>
      </c>
      <c r="U2114">
        <v>12034</v>
      </c>
      <c r="V2114">
        <v>1650</v>
      </c>
      <c r="W2114">
        <v>0</v>
      </c>
      <c r="X2114">
        <v>0</v>
      </c>
      <c r="Y2114">
        <v>379</v>
      </c>
      <c r="Z2114">
        <v>2091</v>
      </c>
      <c r="AA2114">
        <v>1</v>
      </c>
      <c r="AB2114">
        <v>0</v>
      </c>
      <c r="AC2114">
        <f t="shared" si="180"/>
        <v>0.58465466282264866</v>
      </c>
      <c r="AD2114">
        <f t="shared" si="183"/>
        <v>0.64213773945328789</v>
      </c>
      <c r="AE2114">
        <f t="shared" si="184"/>
        <v>-0.64213773945328789</v>
      </c>
    </row>
    <row r="2115" spans="1:31" x14ac:dyDescent="0.35">
      <c r="A2115">
        <v>150</v>
      </c>
      <c r="B2115">
        <v>2</v>
      </c>
      <c r="C2115">
        <v>1</v>
      </c>
      <c r="D2115">
        <v>260000</v>
      </c>
      <c r="E2115">
        <f t="shared" si="181"/>
        <v>0</v>
      </c>
      <c r="F2115">
        <f t="shared" si="182"/>
        <v>1</v>
      </c>
      <c r="G2115">
        <v>1</v>
      </c>
      <c r="H2115">
        <v>1</v>
      </c>
      <c r="I2115">
        <v>60</v>
      </c>
      <c r="J2115">
        <v>1</v>
      </c>
      <c r="K2115">
        <v>-2</v>
      </c>
      <c r="L2115">
        <v>-1</v>
      </c>
      <c r="M2115">
        <v>-1</v>
      </c>
      <c r="N2115">
        <v>-1</v>
      </c>
      <c r="O2115">
        <v>-1</v>
      </c>
      <c r="P2115">
        <v>-1100</v>
      </c>
      <c r="Q2115">
        <v>-1100</v>
      </c>
      <c r="R2115">
        <v>21400</v>
      </c>
      <c r="S2115">
        <v>0</v>
      </c>
      <c r="T2115">
        <v>969</v>
      </c>
      <c r="U2115">
        <v>869</v>
      </c>
      <c r="V2115">
        <v>0</v>
      </c>
      <c r="W2115">
        <v>22500</v>
      </c>
      <c r="X2115">
        <v>0</v>
      </c>
      <c r="Y2115">
        <v>969</v>
      </c>
      <c r="Z2115">
        <v>1000</v>
      </c>
      <c r="AA2115">
        <v>0</v>
      </c>
      <c r="AB2115">
        <v>0</v>
      </c>
      <c r="AC2115">
        <f t="shared" ref="AC2115:AC2178" si="185">SUMPRODUCT($C$2:$AA$2,C2115:AA2115)</f>
        <v>0.11698430629758425</v>
      </c>
      <c r="AD2115">
        <f t="shared" si="183"/>
        <v>0.52921276864429045</v>
      </c>
      <c r="AE2115">
        <f t="shared" si="184"/>
        <v>-0.52921276864429045</v>
      </c>
    </row>
    <row r="2116" spans="1:31" x14ac:dyDescent="0.35">
      <c r="A2116">
        <v>151</v>
      </c>
      <c r="B2116">
        <v>1</v>
      </c>
      <c r="C2116">
        <v>1</v>
      </c>
      <c r="D2116">
        <v>140000</v>
      </c>
      <c r="E2116">
        <f t="shared" ref="E2116:E2179" si="186">IF(B2116=1,1,0)</f>
        <v>1</v>
      </c>
      <c r="F2116">
        <f t="shared" ref="F2116:F2179" si="187">IF(B2116=2,1,0)</f>
        <v>0</v>
      </c>
      <c r="G2116">
        <v>2</v>
      </c>
      <c r="H2116">
        <v>1</v>
      </c>
      <c r="I2116">
        <v>32</v>
      </c>
      <c r="J2116">
        <v>0</v>
      </c>
      <c r="K2116">
        <v>0</v>
      </c>
      <c r="L2116">
        <v>0</v>
      </c>
      <c r="M2116">
        <v>0</v>
      </c>
      <c r="N2116">
        <v>2</v>
      </c>
      <c r="O2116">
        <v>0</v>
      </c>
      <c r="P2116">
        <v>86627</v>
      </c>
      <c r="Q2116">
        <v>78142</v>
      </c>
      <c r="R2116">
        <v>68336</v>
      </c>
      <c r="S2116">
        <v>64648</v>
      </c>
      <c r="T2116">
        <v>58319</v>
      </c>
      <c r="U2116">
        <v>55251</v>
      </c>
      <c r="V2116">
        <v>3455</v>
      </c>
      <c r="W2116">
        <v>3110</v>
      </c>
      <c r="X2116">
        <v>5000</v>
      </c>
      <c r="Y2116">
        <v>0</v>
      </c>
      <c r="Z2116">
        <v>2100</v>
      </c>
      <c r="AA2116">
        <v>2602</v>
      </c>
      <c r="AB2116">
        <v>0</v>
      </c>
      <c r="AC2116">
        <f t="shared" si="185"/>
        <v>-1.0013486403886174</v>
      </c>
      <c r="AD2116">
        <f t="shared" ref="AD2116:AD2179" si="188">EXP(AC2116)/(1+EXP(AC2116))</f>
        <v>0.26867634521780587</v>
      </c>
      <c r="AE2116">
        <f t="shared" ref="AE2116:AE2179" si="189">AB2116-AD2116</f>
        <v>-0.26867634521780587</v>
      </c>
    </row>
    <row r="2117" spans="1:31" x14ac:dyDescent="0.35">
      <c r="A2117">
        <v>152</v>
      </c>
      <c r="B2117">
        <v>1</v>
      </c>
      <c r="C2117">
        <v>1</v>
      </c>
      <c r="D2117">
        <v>80000</v>
      </c>
      <c r="E2117">
        <f t="shared" si="186"/>
        <v>1</v>
      </c>
      <c r="F2117">
        <f t="shared" si="187"/>
        <v>0</v>
      </c>
      <c r="G2117">
        <v>1</v>
      </c>
      <c r="H2117">
        <v>2</v>
      </c>
      <c r="I2117">
        <v>25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42444</v>
      </c>
      <c r="Q2117">
        <v>55744</v>
      </c>
      <c r="R2117">
        <v>43476</v>
      </c>
      <c r="S2117">
        <v>41087</v>
      </c>
      <c r="T2117">
        <v>41951</v>
      </c>
      <c r="U2117">
        <v>31826</v>
      </c>
      <c r="V2117">
        <v>30000</v>
      </c>
      <c r="W2117">
        <v>3000</v>
      </c>
      <c r="X2117">
        <v>6000</v>
      </c>
      <c r="Y2117">
        <v>8000</v>
      </c>
      <c r="Z2117">
        <v>2000</v>
      </c>
      <c r="AA2117">
        <v>14000</v>
      </c>
      <c r="AB2117">
        <v>0</v>
      </c>
      <c r="AC2117">
        <f t="shared" si="185"/>
        <v>-1.8654187408995113</v>
      </c>
      <c r="AD2117">
        <f t="shared" si="188"/>
        <v>0.13407270287957326</v>
      </c>
      <c r="AE2117">
        <f t="shared" si="189"/>
        <v>-0.13407270287957326</v>
      </c>
    </row>
    <row r="2118" spans="1:31" x14ac:dyDescent="0.35">
      <c r="A2118">
        <v>153</v>
      </c>
      <c r="B2118">
        <v>1</v>
      </c>
      <c r="C2118">
        <v>1</v>
      </c>
      <c r="D2118">
        <v>350000</v>
      </c>
      <c r="E2118">
        <f t="shared" si="186"/>
        <v>1</v>
      </c>
      <c r="F2118">
        <f t="shared" si="187"/>
        <v>0</v>
      </c>
      <c r="G2118">
        <v>1</v>
      </c>
      <c r="H2118">
        <v>2</v>
      </c>
      <c r="I2118">
        <v>41</v>
      </c>
      <c r="J2118">
        <v>1</v>
      </c>
      <c r="K2118">
        <v>-1</v>
      </c>
      <c r="L2118">
        <v>-1</v>
      </c>
      <c r="M2118">
        <v>-1</v>
      </c>
      <c r="N2118">
        <v>-1</v>
      </c>
      <c r="O2118">
        <v>-2</v>
      </c>
      <c r="P2118">
        <v>208</v>
      </c>
      <c r="Q2118">
        <v>2906</v>
      </c>
      <c r="R2118">
        <v>1000</v>
      </c>
      <c r="S2118">
        <v>630</v>
      </c>
      <c r="T2118">
        <v>0</v>
      </c>
      <c r="U2118">
        <v>0</v>
      </c>
      <c r="V2118">
        <v>2906</v>
      </c>
      <c r="W2118">
        <v>1000</v>
      </c>
      <c r="X2118">
        <v>630</v>
      </c>
      <c r="Y2118">
        <v>0</v>
      </c>
      <c r="Z2118">
        <v>0</v>
      </c>
      <c r="AA2118">
        <v>0</v>
      </c>
      <c r="AB2118">
        <v>0</v>
      </c>
      <c r="AC2118">
        <f t="shared" si="185"/>
        <v>0.17064244893295108</v>
      </c>
      <c r="AD2118">
        <f t="shared" si="188"/>
        <v>0.54255739380203061</v>
      </c>
      <c r="AE2118">
        <f t="shared" si="189"/>
        <v>-0.54255739380203061</v>
      </c>
    </row>
    <row r="2119" spans="1:31" x14ac:dyDescent="0.35">
      <c r="A2119">
        <v>154</v>
      </c>
      <c r="B2119">
        <v>2</v>
      </c>
      <c r="C2119">
        <v>1</v>
      </c>
      <c r="D2119">
        <v>280000</v>
      </c>
      <c r="E2119">
        <f t="shared" si="186"/>
        <v>0</v>
      </c>
      <c r="F2119">
        <f t="shared" si="187"/>
        <v>1</v>
      </c>
      <c r="G2119">
        <v>2</v>
      </c>
      <c r="H2119">
        <v>1</v>
      </c>
      <c r="I2119">
        <v>56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208775</v>
      </c>
      <c r="Q2119">
        <v>182350</v>
      </c>
      <c r="R2119">
        <v>132257</v>
      </c>
      <c r="S2119">
        <v>101783</v>
      </c>
      <c r="T2119">
        <v>177145</v>
      </c>
      <c r="U2119">
        <v>169311</v>
      </c>
      <c r="V2119">
        <v>8042</v>
      </c>
      <c r="W2119">
        <v>6700</v>
      </c>
      <c r="X2119">
        <v>5137</v>
      </c>
      <c r="Y2119" s="1">
        <v>100000</v>
      </c>
      <c r="Z2119">
        <v>7000</v>
      </c>
      <c r="AA2119">
        <v>6321</v>
      </c>
      <c r="AB2119">
        <v>0</v>
      </c>
      <c r="AC2119">
        <f t="shared" si="185"/>
        <v>-1.5790711109522746</v>
      </c>
      <c r="AD2119">
        <f t="shared" si="188"/>
        <v>0.17092707559393522</v>
      </c>
      <c r="AE2119">
        <f t="shared" si="189"/>
        <v>-0.17092707559393522</v>
      </c>
    </row>
    <row r="2120" spans="1:31" x14ac:dyDescent="0.35">
      <c r="A2120">
        <v>155</v>
      </c>
      <c r="B2120">
        <v>2</v>
      </c>
      <c r="C2120">
        <v>1</v>
      </c>
      <c r="D2120">
        <v>30000</v>
      </c>
      <c r="E2120">
        <f t="shared" si="186"/>
        <v>0</v>
      </c>
      <c r="F2120">
        <f t="shared" si="187"/>
        <v>1</v>
      </c>
      <c r="G2120">
        <v>3</v>
      </c>
      <c r="H2120">
        <v>2</v>
      </c>
      <c r="I2120">
        <v>26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9014</v>
      </c>
      <c r="Q2120">
        <v>10406</v>
      </c>
      <c r="R2120">
        <v>11427</v>
      </c>
      <c r="S2120">
        <v>11935</v>
      </c>
      <c r="T2120">
        <v>13084</v>
      </c>
      <c r="U2120">
        <v>14206</v>
      </c>
      <c r="V2120">
        <v>1700</v>
      </c>
      <c r="W2120">
        <v>1500</v>
      </c>
      <c r="X2120">
        <v>1000</v>
      </c>
      <c r="Y2120">
        <v>1500</v>
      </c>
      <c r="Z2120">
        <v>1500</v>
      </c>
      <c r="AA2120">
        <v>1500</v>
      </c>
      <c r="AB2120">
        <v>0</v>
      </c>
      <c r="AC2120">
        <f t="shared" si="185"/>
        <v>-3.9958228083264609E-3</v>
      </c>
      <c r="AD2120">
        <f t="shared" si="188"/>
        <v>0.49900104562707676</v>
      </c>
      <c r="AE2120">
        <f t="shared" si="189"/>
        <v>-0.49900104562707676</v>
      </c>
    </row>
    <row r="2121" spans="1:31" x14ac:dyDescent="0.35">
      <c r="A2121">
        <v>156</v>
      </c>
      <c r="B2121">
        <v>1</v>
      </c>
      <c r="C2121">
        <v>1</v>
      </c>
      <c r="D2121">
        <v>140000</v>
      </c>
      <c r="E2121">
        <f t="shared" si="186"/>
        <v>1</v>
      </c>
      <c r="F2121">
        <f t="shared" si="187"/>
        <v>0</v>
      </c>
      <c r="G2121">
        <v>1</v>
      </c>
      <c r="H2121">
        <v>1</v>
      </c>
      <c r="I2121">
        <v>34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23944</v>
      </c>
      <c r="Q2121">
        <v>28049</v>
      </c>
      <c r="R2121">
        <v>32073</v>
      </c>
      <c r="S2121">
        <v>43129</v>
      </c>
      <c r="T2121">
        <v>47086</v>
      </c>
      <c r="U2121">
        <v>48699</v>
      </c>
      <c r="V2121">
        <v>5000</v>
      </c>
      <c r="W2121">
        <v>5000</v>
      </c>
      <c r="X2121">
        <v>11885</v>
      </c>
      <c r="Y2121">
        <v>5000</v>
      </c>
      <c r="Z2121">
        <v>3000</v>
      </c>
      <c r="AA2121">
        <v>5504</v>
      </c>
      <c r="AB2121">
        <v>0</v>
      </c>
      <c r="AC2121">
        <f t="shared" si="185"/>
        <v>-0.26821275710958625</v>
      </c>
      <c r="AD2121">
        <f t="shared" si="188"/>
        <v>0.43334591306096698</v>
      </c>
      <c r="AE2121">
        <f t="shared" si="189"/>
        <v>-0.43334591306096698</v>
      </c>
    </row>
    <row r="2122" spans="1:31" x14ac:dyDescent="0.35">
      <c r="A2122">
        <v>157</v>
      </c>
      <c r="B2122">
        <v>2</v>
      </c>
      <c r="C2122">
        <v>1</v>
      </c>
      <c r="D2122" s="1">
        <v>200000</v>
      </c>
      <c r="E2122">
        <f t="shared" si="186"/>
        <v>0</v>
      </c>
      <c r="F2122">
        <f t="shared" si="187"/>
        <v>1</v>
      </c>
      <c r="G2122">
        <v>1</v>
      </c>
      <c r="H2122">
        <v>2</v>
      </c>
      <c r="I2122">
        <v>37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105420</v>
      </c>
      <c r="Q2122">
        <v>102870</v>
      </c>
      <c r="R2122">
        <v>89643</v>
      </c>
      <c r="S2122">
        <v>90938</v>
      </c>
      <c r="T2122">
        <v>92505</v>
      </c>
      <c r="U2122">
        <v>94031</v>
      </c>
      <c r="V2122">
        <v>4000</v>
      </c>
      <c r="W2122">
        <v>3250</v>
      </c>
      <c r="X2122">
        <v>3250</v>
      </c>
      <c r="Y2122">
        <v>3500</v>
      </c>
      <c r="Z2122">
        <v>3560</v>
      </c>
      <c r="AA2122">
        <v>5000</v>
      </c>
      <c r="AB2122">
        <v>0</v>
      </c>
      <c r="AC2122">
        <f t="shared" si="185"/>
        <v>-1.2286717868688954</v>
      </c>
      <c r="AD2122">
        <f t="shared" si="188"/>
        <v>0.22641397863609417</v>
      </c>
      <c r="AE2122">
        <f t="shared" si="189"/>
        <v>-0.22641397863609417</v>
      </c>
    </row>
    <row r="2123" spans="1:31" x14ac:dyDescent="0.35">
      <c r="A2123">
        <v>158</v>
      </c>
      <c r="B2123">
        <v>2</v>
      </c>
      <c r="C2123">
        <v>1</v>
      </c>
      <c r="D2123" s="1">
        <v>200000</v>
      </c>
      <c r="E2123">
        <f t="shared" si="186"/>
        <v>0</v>
      </c>
      <c r="F2123">
        <f t="shared" si="187"/>
        <v>1</v>
      </c>
      <c r="G2123">
        <v>3</v>
      </c>
      <c r="H2123">
        <v>2</v>
      </c>
      <c r="I2123">
        <v>3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196031</v>
      </c>
      <c r="Q2123">
        <v>196143</v>
      </c>
      <c r="R2123">
        <v>189524</v>
      </c>
      <c r="S2123">
        <v>167163</v>
      </c>
      <c r="T2123">
        <v>146975</v>
      </c>
      <c r="U2123">
        <v>122324</v>
      </c>
      <c r="V2123">
        <v>7300</v>
      </c>
      <c r="W2123">
        <v>7108</v>
      </c>
      <c r="X2123">
        <v>7680</v>
      </c>
      <c r="Y2123">
        <v>6200</v>
      </c>
      <c r="Z2123">
        <v>5000</v>
      </c>
      <c r="AA2123">
        <v>4500</v>
      </c>
      <c r="AB2123">
        <v>0</v>
      </c>
      <c r="AC2123">
        <f t="shared" si="185"/>
        <v>0.10539467020377002</v>
      </c>
      <c r="AD2123">
        <f t="shared" si="188"/>
        <v>0.5263243044497834</v>
      </c>
      <c r="AE2123">
        <f t="shared" si="189"/>
        <v>-0.5263243044497834</v>
      </c>
    </row>
    <row r="2124" spans="1:31" x14ac:dyDescent="0.35">
      <c r="A2124">
        <v>160</v>
      </c>
      <c r="B2124">
        <v>1</v>
      </c>
      <c r="C2124">
        <v>1</v>
      </c>
      <c r="D2124">
        <v>50000</v>
      </c>
      <c r="E2124">
        <f t="shared" si="186"/>
        <v>1</v>
      </c>
      <c r="F2124">
        <f t="shared" si="187"/>
        <v>0</v>
      </c>
      <c r="G2124">
        <v>3</v>
      </c>
      <c r="H2124">
        <v>1</v>
      </c>
      <c r="I2124">
        <v>57</v>
      </c>
      <c r="J2124">
        <v>3</v>
      </c>
      <c r="K2124">
        <v>2</v>
      </c>
      <c r="L2124">
        <v>0</v>
      </c>
      <c r="M2124">
        <v>0</v>
      </c>
      <c r="N2124">
        <v>0</v>
      </c>
      <c r="O2124">
        <v>0</v>
      </c>
      <c r="P2124">
        <v>12854</v>
      </c>
      <c r="Q2124">
        <v>12362</v>
      </c>
      <c r="R2124">
        <v>13447</v>
      </c>
      <c r="S2124">
        <v>13427</v>
      </c>
      <c r="T2124">
        <v>13711</v>
      </c>
      <c r="U2124">
        <v>14083</v>
      </c>
      <c r="V2124">
        <v>0</v>
      </c>
      <c r="W2124">
        <v>1600</v>
      </c>
      <c r="X2124">
        <v>500</v>
      </c>
      <c r="Y2124">
        <v>500</v>
      </c>
      <c r="Z2124">
        <v>600</v>
      </c>
      <c r="AA2124">
        <v>600</v>
      </c>
      <c r="AB2124">
        <v>0</v>
      </c>
      <c r="AC2124">
        <f t="shared" si="185"/>
        <v>3.9165183872488716</v>
      </c>
      <c r="AD2124">
        <f t="shared" si="188"/>
        <v>0.98047838691307221</v>
      </c>
      <c r="AE2124">
        <f t="shared" si="189"/>
        <v>-0.98047838691307221</v>
      </c>
    </row>
    <row r="2125" spans="1:31" x14ac:dyDescent="0.35">
      <c r="A2125">
        <v>161</v>
      </c>
      <c r="B2125">
        <v>1</v>
      </c>
      <c r="C2125">
        <v>1</v>
      </c>
      <c r="D2125">
        <v>30000</v>
      </c>
      <c r="E2125">
        <f t="shared" si="186"/>
        <v>1</v>
      </c>
      <c r="F2125">
        <f t="shared" si="187"/>
        <v>0</v>
      </c>
      <c r="G2125">
        <v>1</v>
      </c>
      <c r="H2125">
        <v>2</v>
      </c>
      <c r="I2125">
        <v>41</v>
      </c>
      <c r="J2125">
        <v>2</v>
      </c>
      <c r="K2125">
        <v>2</v>
      </c>
      <c r="L2125">
        <v>2</v>
      </c>
      <c r="M2125">
        <v>2</v>
      </c>
      <c r="N2125">
        <v>2</v>
      </c>
      <c r="O2125">
        <v>0</v>
      </c>
      <c r="P2125">
        <v>24357</v>
      </c>
      <c r="Q2125">
        <v>27453</v>
      </c>
      <c r="R2125">
        <v>26718</v>
      </c>
      <c r="S2125">
        <v>28168</v>
      </c>
      <c r="T2125">
        <v>27579</v>
      </c>
      <c r="U2125">
        <v>28321</v>
      </c>
      <c r="V2125">
        <v>3500</v>
      </c>
      <c r="W2125">
        <v>0</v>
      </c>
      <c r="X2125">
        <v>2200</v>
      </c>
      <c r="Y2125">
        <v>0</v>
      </c>
      <c r="Z2125">
        <v>1200</v>
      </c>
      <c r="AA2125">
        <v>1250</v>
      </c>
      <c r="AB2125">
        <v>0</v>
      </c>
      <c r="AC2125">
        <f t="shared" si="185"/>
        <v>-0.10644227525892559</v>
      </c>
      <c r="AD2125">
        <f t="shared" si="188"/>
        <v>0.47341452747050172</v>
      </c>
      <c r="AE2125">
        <f t="shared" si="189"/>
        <v>-0.47341452747050172</v>
      </c>
    </row>
    <row r="2126" spans="1:31" x14ac:dyDescent="0.35">
      <c r="A2126">
        <v>162</v>
      </c>
      <c r="B2126">
        <v>1</v>
      </c>
      <c r="C2126">
        <v>1</v>
      </c>
      <c r="D2126">
        <v>50000</v>
      </c>
      <c r="E2126">
        <f t="shared" si="186"/>
        <v>1</v>
      </c>
      <c r="F2126">
        <f t="shared" si="187"/>
        <v>0</v>
      </c>
      <c r="G2126">
        <v>2</v>
      </c>
      <c r="H2126">
        <v>2</v>
      </c>
      <c r="I2126">
        <v>27</v>
      </c>
      <c r="J2126">
        <v>2</v>
      </c>
      <c r="K2126">
        <v>-1</v>
      </c>
      <c r="L2126">
        <v>-1</v>
      </c>
      <c r="M2126">
        <v>-1</v>
      </c>
      <c r="N2126">
        <v>-1</v>
      </c>
      <c r="O2126">
        <v>2</v>
      </c>
      <c r="P2126">
        <v>390</v>
      </c>
      <c r="Q2126">
        <v>390</v>
      </c>
      <c r="R2126">
        <v>780</v>
      </c>
      <c r="S2126">
        <v>216</v>
      </c>
      <c r="T2126">
        <v>1080</v>
      </c>
      <c r="U2126">
        <v>540</v>
      </c>
      <c r="V2126">
        <v>390</v>
      </c>
      <c r="W2126">
        <v>780</v>
      </c>
      <c r="X2126">
        <v>216</v>
      </c>
      <c r="Y2126">
        <v>864</v>
      </c>
      <c r="Z2126">
        <v>0</v>
      </c>
      <c r="AA2126">
        <v>390</v>
      </c>
      <c r="AB2126">
        <v>0</v>
      </c>
      <c r="AC2126">
        <f t="shared" si="185"/>
        <v>2.3443078682192908</v>
      </c>
      <c r="AD2126">
        <f t="shared" si="188"/>
        <v>0.91248072189281537</v>
      </c>
      <c r="AE2126">
        <f t="shared" si="189"/>
        <v>-0.91248072189281537</v>
      </c>
    </row>
    <row r="2127" spans="1:31" x14ac:dyDescent="0.35">
      <c r="A2127">
        <v>163</v>
      </c>
      <c r="B2127">
        <v>1</v>
      </c>
      <c r="C2127">
        <v>1</v>
      </c>
      <c r="D2127">
        <v>290000</v>
      </c>
      <c r="E2127">
        <f t="shared" si="186"/>
        <v>1</v>
      </c>
      <c r="F2127">
        <f t="shared" si="187"/>
        <v>0</v>
      </c>
      <c r="G2127">
        <v>3</v>
      </c>
      <c r="H2127">
        <v>1</v>
      </c>
      <c r="I2127">
        <v>47</v>
      </c>
      <c r="J2127">
        <v>-1</v>
      </c>
      <c r="K2127">
        <v>-1</v>
      </c>
      <c r="L2127">
        <v>-1</v>
      </c>
      <c r="M2127">
        <v>-1</v>
      </c>
      <c r="N2127">
        <v>0</v>
      </c>
      <c r="O2127">
        <v>-1</v>
      </c>
      <c r="P2127">
        <v>1234</v>
      </c>
      <c r="Q2127">
        <v>396</v>
      </c>
      <c r="R2127">
        <v>396</v>
      </c>
      <c r="S2127">
        <v>792</v>
      </c>
      <c r="T2127">
        <v>396</v>
      </c>
      <c r="U2127">
        <v>423</v>
      </c>
      <c r="V2127">
        <v>396</v>
      </c>
      <c r="W2127">
        <v>396</v>
      </c>
      <c r="X2127">
        <v>792</v>
      </c>
      <c r="Y2127">
        <v>0</v>
      </c>
      <c r="Z2127">
        <v>423</v>
      </c>
      <c r="AA2127">
        <v>369</v>
      </c>
      <c r="AB2127">
        <v>0</v>
      </c>
      <c r="AC2127">
        <f t="shared" si="185"/>
        <v>0.71436891452784479</v>
      </c>
      <c r="AD2127">
        <f t="shared" si="188"/>
        <v>0.6713658105266177</v>
      </c>
      <c r="AE2127">
        <f t="shared" si="189"/>
        <v>-0.6713658105266177</v>
      </c>
    </row>
    <row r="2128" spans="1:31" x14ac:dyDescent="0.35">
      <c r="A2128">
        <v>164</v>
      </c>
      <c r="B2128">
        <v>2</v>
      </c>
      <c r="C2128">
        <v>1</v>
      </c>
      <c r="D2128">
        <v>250000</v>
      </c>
      <c r="E2128">
        <f t="shared" si="186"/>
        <v>0</v>
      </c>
      <c r="F2128">
        <f t="shared" si="187"/>
        <v>1</v>
      </c>
      <c r="G2128">
        <v>1</v>
      </c>
      <c r="H2128">
        <v>1</v>
      </c>
      <c r="I2128">
        <v>34</v>
      </c>
      <c r="J2128">
        <v>0</v>
      </c>
      <c r="K2128">
        <v>0</v>
      </c>
      <c r="L2128">
        <v>2</v>
      </c>
      <c r="M2128">
        <v>0</v>
      </c>
      <c r="N2128">
        <v>0</v>
      </c>
      <c r="O2128">
        <v>0</v>
      </c>
      <c r="P2128">
        <v>141223</v>
      </c>
      <c r="Q2128">
        <v>156858</v>
      </c>
      <c r="R2128">
        <v>151841</v>
      </c>
      <c r="S2128">
        <v>152803</v>
      </c>
      <c r="T2128">
        <v>155997</v>
      </c>
      <c r="U2128">
        <v>160220</v>
      </c>
      <c r="V2128">
        <v>17994</v>
      </c>
      <c r="W2128">
        <v>0</v>
      </c>
      <c r="X2128">
        <v>5469</v>
      </c>
      <c r="Y2128">
        <v>5656</v>
      </c>
      <c r="Z2128">
        <v>6811</v>
      </c>
      <c r="AA2128">
        <v>3920</v>
      </c>
      <c r="AB2128">
        <v>0</v>
      </c>
      <c r="AC2128">
        <f t="shared" si="185"/>
        <v>-0.70145721420192553</v>
      </c>
      <c r="AD2128">
        <f t="shared" si="188"/>
        <v>0.33148922390489349</v>
      </c>
      <c r="AE2128">
        <f t="shared" si="189"/>
        <v>-0.33148922390489349</v>
      </c>
    </row>
    <row r="2129" spans="1:31" x14ac:dyDescent="0.35">
      <c r="A2129">
        <v>165</v>
      </c>
      <c r="B2129">
        <v>2</v>
      </c>
      <c r="C2129">
        <v>1</v>
      </c>
      <c r="D2129">
        <v>60000</v>
      </c>
      <c r="E2129">
        <f t="shared" si="186"/>
        <v>0</v>
      </c>
      <c r="F2129">
        <f t="shared" si="187"/>
        <v>1</v>
      </c>
      <c r="G2129">
        <v>2</v>
      </c>
      <c r="H2129">
        <v>1</v>
      </c>
      <c r="I2129">
        <v>46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21148</v>
      </c>
      <c r="Q2129">
        <v>23803</v>
      </c>
      <c r="R2129">
        <v>24908</v>
      </c>
      <c r="S2129">
        <v>26034</v>
      </c>
      <c r="T2129">
        <v>26655</v>
      </c>
      <c r="U2129">
        <v>27756</v>
      </c>
      <c r="V2129">
        <v>3000</v>
      </c>
      <c r="W2129">
        <v>1500</v>
      </c>
      <c r="X2129">
        <v>1500</v>
      </c>
      <c r="Y2129">
        <v>1000</v>
      </c>
      <c r="Z2129">
        <v>1500</v>
      </c>
      <c r="AA2129">
        <v>1500</v>
      </c>
      <c r="AB2129">
        <v>0</v>
      </c>
      <c r="AC2129">
        <f t="shared" si="185"/>
        <v>0.72323484474292876</v>
      </c>
      <c r="AD2129">
        <f t="shared" si="188"/>
        <v>0.67331895379861251</v>
      </c>
      <c r="AE2129">
        <f t="shared" si="189"/>
        <v>-0.67331895379861251</v>
      </c>
    </row>
    <row r="2130" spans="1:31" x14ac:dyDescent="0.35">
      <c r="A2130">
        <v>166</v>
      </c>
      <c r="B2130">
        <v>2</v>
      </c>
      <c r="C2130">
        <v>1</v>
      </c>
      <c r="D2130">
        <v>110000</v>
      </c>
      <c r="E2130">
        <f t="shared" si="186"/>
        <v>0</v>
      </c>
      <c r="F2130">
        <f t="shared" si="187"/>
        <v>1</v>
      </c>
      <c r="G2130">
        <v>1</v>
      </c>
      <c r="H2130">
        <v>2</v>
      </c>
      <c r="I2130">
        <v>27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101640</v>
      </c>
      <c r="Q2130">
        <v>104795</v>
      </c>
      <c r="R2130">
        <v>104855</v>
      </c>
      <c r="S2130">
        <v>74737</v>
      </c>
      <c r="T2130">
        <v>76058</v>
      </c>
      <c r="U2130">
        <v>77254</v>
      </c>
      <c r="V2130">
        <v>5500</v>
      </c>
      <c r="W2130">
        <v>3900</v>
      </c>
      <c r="X2130">
        <v>3000</v>
      </c>
      <c r="Y2130">
        <v>2900</v>
      </c>
      <c r="Z2130">
        <v>3000</v>
      </c>
      <c r="AA2130">
        <v>2800</v>
      </c>
      <c r="AB2130">
        <v>0</v>
      </c>
      <c r="AC2130">
        <f t="shared" si="185"/>
        <v>-1.4875272772891011</v>
      </c>
      <c r="AD2130">
        <f t="shared" si="188"/>
        <v>0.18429315967425192</v>
      </c>
      <c r="AE2130">
        <f t="shared" si="189"/>
        <v>-0.18429315967425192</v>
      </c>
    </row>
    <row r="2131" spans="1:31" x14ac:dyDescent="0.35">
      <c r="A2131">
        <v>167</v>
      </c>
      <c r="B2131">
        <v>1</v>
      </c>
      <c r="C2131">
        <v>1</v>
      </c>
      <c r="D2131">
        <v>370000</v>
      </c>
      <c r="E2131">
        <f t="shared" si="186"/>
        <v>1</v>
      </c>
      <c r="F2131">
        <f t="shared" si="187"/>
        <v>0</v>
      </c>
      <c r="G2131">
        <v>1</v>
      </c>
      <c r="H2131">
        <v>2</v>
      </c>
      <c r="I2131">
        <v>50</v>
      </c>
      <c r="J2131">
        <v>-2</v>
      </c>
      <c r="K2131">
        <v>-2</v>
      </c>
      <c r="L2131">
        <v>-2</v>
      </c>
      <c r="M2131">
        <v>-2</v>
      </c>
      <c r="N2131">
        <v>-2</v>
      </c>
      <c r="O2131">
        <v>-2</v>
      </c>
      <c r="P2131">
        <v>6093</v>
      </c>
      <c r="Q2131">
        <v>15130</v>
      </c>
      <c r="R2131">
        <v>8204</v>
      </c>
      <c r="S2131">
        <v>15398</v>
      </c>
      <c r="T2131">
        <v>4792</v>
      </c>
      <c r="U2131">
        <v>13453</v>
      </c>
      <c r="V2131">
        <v>15383</v>
      </c>
      <c r="W2131">
        <v>8204</v>
      </c>
      <c r="X2131">
        <v>15413</v>
      </c>
      <c r="Y2131">
        <v>4792</v>
      </c>
      <c r="Z2131">
        <v>13453</v>
      </c>
      <c r="AA2131">
        <v>4699</v>
      </c>
      <c r="AB2131">
        <v>0</v>
      </c>
      <c r="AC2131">
        <f t="shared" si="185"/>
        <v>-2.1670507011812861</v>
      </c>
      <c r="AD2131">
        <f t="shared" si="188"/>
        <v>0.10274861486023222</v>
      </c>
      <c r="AE2131">
        <f t="shared" si="189"/>
        <v>-0.10274861486023222</v>
      </c>
    </row>
    <row r="2132" spans="1:31" x14ac:dyDescent="0.35">
      <c r="A2132">
        <v>168</v>
      </c>
      <c r="B2132">
        <v>1</v>
      </c>
      <c r="C2132">
        <v>1</v>
      </c>
      <c r="D2132" s="1">
        <v>100000</v>
      </c>
      <c r="E2132">
        <f t="shared" si="186"/>
        <v>1</v>
      </c>
      <c r="F2132">
        <f t="shared" si="187"/>
        <v>0</v>
      </c>
      <c r="G2132">
        <v>2</v>
      </c>
      <c r="H2132">
        <v>1</v>
      </c>
      <c r="I2132">
        <v>27</v>
      </c>
      <c r="J2132">
        <v>-1</v>
      </c>
      <c r="K2132">
        <v>2</v>
      </c>
      <c r="L2132">
        <v>2</v>
      </c>
      <c r="M2132">
        <v>0</v>
      </c>
      <c r="N2132">
        <v>0</v>
      </c>
      <c r="O2132">
        <v>0</v>
      </c>
      <c r="P2132">
        <v>102349</v>
      </c>
      <c r="Q2132">
        <v>96847</v>
      </c>
      <c r="R2132">
        <v>58824</v>
      </c>
      <c r="S2132">
        <v>29336</v>
      </c>
      <c r="T2132">
        <v>22979</v>
      </c>
      <c r="U2132">
        <v>-246</v>
      </c>
      <c r="V2132">
        <v>3166</v>
      </c>
      <c r="W2132">
        <v>0</v>
      </c>
      <c r="X2132">
        <v>1330</v>
      </c>
      <c r="Y2132">
        <v>1398</v>
      </c>
      <c r="Z2132">
        <v>12</v>
      </c>
      <c r="AA2132">
        <v>50000</v>
      </c>
      <c r="AB2132">
        <v>0</v>
      </c>
      <c r="AC2132">
        <f t="shared" si="185"/>
        <v>-2.1475439639994232</v>
      </c>
      <c r="AD2132">
        <f t="shared" si="188"/>
        <v>0.10456095352817957</v>
      </c>
      <c r="AE2132">
        <f t="shared" si="189"/>
        <v>-0.10456095352817957</v>
      </c>
    </row>
    <row r="2133" spans="1:31" x14ac:dyDescent="0.35">
      <c r="A2133">
        <v>169</v>
      </c>
      <c r="B2133">
        <v>2</v>
      </c>
      <c r="C2133">
        <v>1</v>
      </c>
      <c r="D2133">
        <v>90000</v>
      </c>
      <c r="E2133">
        <f t="shared" si="186"/>
        <v>0</v>
      </c>
      <c r="F2133">
        <f t="shared" si="187"/>
        <v>1</v>
      </c>
      <c r="G2133">
        <v>2</v>
      </c>
      <c r="H2133">
        <v>1</v>
      </c>
      <c r="I2133">
        <v>35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2</v>
      </c>
      <c r="P2133">
        <v>72112</v>
      </c>
      <c r="Q2133">
        <v>73854</v>
      </c>
      <c r="R2133">
        <v>75526</v>
      </c>
      <c r="S2133">
        <v>77317</v>
      </c>
      <c r="T2133">
        <v>85852</v>
      </c>
      <c r="U2133">
        <v>88290</v>
      </c>
      <c r="V2133">
        <v>3500</v>
      </c>
      <c r="W2133">
        <v>3500</v>
      </c>
      <c r="X2133">
        <v>3652</v>
      </c>
      <c r="Y2133">
        <v>10000</v>
      </c>
      <c r="Z2133">
        <v>4000</v>
      </c>
      <c r="AA2133">
        <v>0</v>
      </c>
      <c r="AB2133">
        <v>0</v>
      </c>
      <c r="AC2133">
        <f t="shared" si="185"/>
        <v>0.76454802107160957</v>
      </c>
      <c r="AD2133">
        <f t="shared" si="188"/>
        <v>0.68234034293155832</v>
      </c>
      <c r="AE2133">
        <f t="shared" si="189"/>
        <v>-0.68234034293155832</v>
      </c>
    </row>
    <row r="2134" spans="1:31" x14ac:dyDescent="0.35">
      <c r="A2134">
        <v>170</v>
      </c>
      <c r="B2134">
        <v>2</v>
      </c>
      <c r="C2134">
        <v>1</v>
      </c>
      <c r="D2134">
        <v>50000</v>
      </c>
      <c r="E2134">
        <f t="shared" si="186"/>
        <v>0</v>
      </c>
      <c r="F2134">
        <f t="shared" si="187"/>
        <v>1</v>
      </c>
      <c r="G2134">
        <v>2</v>
      </c>
      <c r="H2134">
        <v>2</v>
      </c>
      <c r="I2134">
        <v>22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28040</v>
      </c>
      <c r="Q2134">
        <v>29092</v>
      </c>
      <c r="R2134">
        <v>29366</v>
      </c>
      <c r="S2134">
        <v>27737</v>
      </c>
      <c r="T2134">
        <v>28318</v>
      </c>
      <c r="U2134">
        <v>28806</v>
      </c>
      <c r="V2134">
        <v>1510</v>
      </c>
      <c r="W2134">
        <v>1442</v>
      </c>
      <c r="X2134">
        <v>982</v>
      </c>
      <c r="Y2134">
        <v>1017</v>
      </c>
      <c r="Z2134">
        <v>1277</v>
      </c>
      <c r="AA2134">
        <v>567</v>
      </c>
      <c r="AB2134">
        <v>0</v>
      </c>
      <c r="AC2134">
        <f t="shared" si="185"/>
        <v>-0.79317811129363336</v>
      </c>
      <c r="AD2134">
        <f t="shared" si="188"/>
        <v>0.31148667498470317</v>
      </c>
      <c r="AE2134">
        <f t="shared" si="189"/>
        <v>-0.31148667498470317</v>
      </c>
    </row>
    <row r="2135" spans="1:31" x14ac:dyDescent="0.35">
      <c r="A2135">
        <v>171</v>
      </c>
      <c r="B2135">
        <v>1</v>
      </c>
      <c r="C2135">
        <v>1</v>
      </c>
      <c r="D2135">
        <v>270000</v>
      </c>
      <c r="E2135">
        <f t="shared" si="186"/>
        <v>1</v>
      </c>
      <c r="F2135">
        <f t="shared" si="187"/>
        <v>0</v>
      </c>
      <c r="G2135">
        <v>2</v>
      </c>
      <c r="H2135">
        <v>2</v>
      </c>
      <c r="I2135">
        <v>37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37695</v>
      </c>
      <c r="Q2135">
        <v>33397</v>
      </c>
      <c r="R2135">
        <v>30534</v>
      </c>
      <c r="S2135">
        <v>27598</v>
      </c>
      <c r="T2135">
        <v>26344</v>
      </c>
      <c r="U2135">
        <v>24641</v>
      </c>
      <c r="V2135">
        <v>5000</v>
      </c>
      <c r="W2135">
        <v>2000</v>
      </c>
      <c r="X2135">
        <v>3000</v>
      </c>
      <c r="Y2135">
        <v>4000</v>
      </c>
      <c r="Z2135">
        <v>3000</v>
      </c>
      <c r="AA2135">
        <v>2000</v>
      </c>
      <c r="AB2135">
        <v>0</v>
      </c>
      <c r="AC2135">
        <f t="shared" si="185"/>
        <v>-0.29753958147493442</v>
      </c>
      <c r="AD2135">
        <f t="shared" si="188"/>
        <v>0.42615906282872634</v>
      </c>
      <c r="AE2135">
        <f t="shared" si="189"/>
        <v>-0.42615906282872634</v>
      </c>
    </row>
    <row r="2136" spans="1:31" x14ac:dyDescent="0.35">
      <c r="A2136">
        <v>172</v>
      </c>
      <c r="B2136">
        <v>2</v>
      </c>
      <c r="C2136">
        <v>1</v>
      </c>
      <c r="D2136" s="1">
        <v>300000</v>
      </c>
      <c r="E2136">
        <f t="shared" si="186"/>
        <v>0</v>
      </c>
      <c r="F2136">
        <f t="shared" si="187"/>
        <v>1</v>
      </c>
      <c r="G2136">
        <v>1</v>
      </c>
      <c r="H2136">
        <v>2</v>
      </c>
      <c r="I2136">
        <v>30</v>
      </c>
      <c r="J2136">
        <v>-1</v>
      </c>
      <c r="K2136">
        <v>-1</v>
      </c>
      <c r="L2136">
        <v>-1</v>
      </c>
      <c r="M2136">
        <v>-1</v>
      </c>
      <c r="N2136">
        <v>-1</v>
      </c>
      <c r="O2136">
        <v>-1</v>
      </c>
      <c r="P2136">
        <v>688</v>
      </c>
      <c r="Q2136">
        <v>3280</v>
      </c>
      <c r="R2136">
        <v>0</v>
      </c>
      <c r="S2136">
        <v>4340</v>
      </c>
      <c r="T2136">
        <v>2672</v>
      </c>
      <c r="U2136">
        <v>800</v>
      </c>
      <c r="V2136">
        <v>3288</v>
      </c>
      <c r="W2136">
        <v>0</v>
      </c>
      <c r="X2136">
        <v>4340</v>
      </c>
      <c r="Y2136">
        <v>2672</v>
      </c>
      <c r="Z2136">
        <v>800</v>
      </c>
      <c r="AA2136">
        <v>746</v>
      </c>
      <c r="AB2136">
        <v>0</v>
      </c>
      <c r="AC2136">
        <f t="shared" si="185"/>
        <v>-1.9088717348311415</v>
      </c>
      <c r="AD2136">
        <f t="shared" si="188"/>
        <v>0.12910765993116718</v>
      </c>
      <c r="AE2136">
        <f t="shared" si="189"/>
        <v>-0.12910765993116718</v>
      </c>
    </row>
    <row r="2137" spans="1:31" x14ac:dyDescent="0.35">
      <c r="A2137">
        <v>173</v>
      </c>
      <c r="B2137">
        <v>2</v>
      </c>
      <c r="C2137">
        <v>1</v>
      </c>
      <c r="D2137">
        <v>50000</v>
      </c>
      <c r="E2137">
        <f t="shared" si="186"/>
        <v>0</v>
      </c>
      <c r="F2137">
        <f t="shared" si="187"/>
        <v>1</v>
      </c>
      <c r="G2137">
        <v>2</v>
      </c>
      <c r="H2137">
        <v>2</v>
      </c>
      <c r="I2137">
        <v>22</v>
      </c>
      <c r="J2137">
        <v>-1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8567</v>
      </c>
      <c r="Q2137">
        <v>15273</v>
      </c>
      <c r="R2137">
        <v>11650</v>
      </c>
      <c r="S2137">
        <v>7457</v>
      </c>
      <c r="T2137">
        <v>3115</v>
      </c>
      <c r="U2137">
        <v>7725</v>
      </c>
      <c r="V2137">
        <v>15000</v>
      </c>
      <c r="W2137">
        <v>1000</v>
      </c>
      <c r="X2137">
        <v>149</v>
      </c>
      <c r="Y2137">
        <v>0</v>
      </c>
      <c r="Z2137">
        <v>5000</v>
      </c>
      <c r="AA2137">
        <v>10000</v>
      </c>
      <c r="AB2137">
        <v>0</v>
      </c>
      <c r="AC2137">
        <f t="shared" si="185"/>
        <v>-2.0494860992352404</v>
      </c>
      <c r="AD2137">
        <f t="shared" si="188"/>
        <v>0.11410431839252291</v>
      </c>
      <c r="AE2137">
        <f t="shared" si="189"/>
        <v>-0.11410431839252291</v>
      </c>
    </row>
    <row r="2138" spans="1:31" x14ac:dyDescent="0.35">
      <c r="A2138">
        <v>175</v>
      </c>
      <c r="B2138">
        <v>1</v>
      </c>
      <c r="C2138">
        <v>1</v>
      </c>
      <c r="D2138">
        <v>360000</v>
      </c>
      <c r="E2138">
        <f t="shared" si="186"/>
        <v>1</v>
      </c>
      <c r="F2138">
        <f t="shared" si="187"/>
        <v>0</v>
      </c>
      <c r="G2138">
        <v>1</v>
      </c>
      <c r="H2138">
        <v>2</v>
      </c>
      <c r="I2138">
        <v>29</v>
      </c>
      <c r="J2138">
        <v>1</v>
      </c>
      <c r="K2138">
        <v>-2</v>
      </c>
      <c r="L2138">
        <v>-1</v>
      </c>
      <c r="M2138">
        <v>-1</v>
      </c>
      <c r="N2138">
        <v>-2</v>
      </c>
      <c r="O2138">
        <v>-2</v>
      </c>
      <c r="P2138">
        <v>0</v>
      </c>
      <c r="Q2138">
        <v>0</v>
      </c>
      <c r="R2138">
        <v>77</v>
      </c>
      <c r="S2138">
        <v>0</v>
      </c>
      <c r="T2138">
        <v>0</v>
      </c>
      <c r="U2138">
        <v>0</v>
      </c>
      <c r="V2138">
        <v>0</v>
      </c>
      <c r="W2138">
        <v>77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f t="shared" si="185"/>
        <v>0.9584811986114935</v>
      </c>
      <c r="AD2138">
        <f t="shared" si="188"/>
        <v>0.7228176127575241</v>
      </c>
      <c r="AE2138">
        <f t="shared" si="189"/>
        <v>-0.7228176127575241</v>
      </c>
    </row>
    <row r="2139" spans="1:31" x14ac:dyDescent="0.35">
      <c r="A2139">
        <v>177</v>
      </c>
      <c r="B2139">
        <v>1</v>
      </c>
      <c r="C2139">
        <v>1</v>
      </c>
      <c r="D2139">
        <v>80000</v>
      </c>
      <c r="E2139">
        <f t="shared" si="186"/>
        <v>1</v>
      </c>
      <c r="F2139">
        <f t="shared" si="187"/>
        <v>0</v>
      </c>
      <c r="G2139">
        <v>1</v>
      </c>
      <c r="H2139">
        <v>2</v>
      </c>
      <c r="I2139">
        <v>30</v>
      </c>
      <c r="J2139">
        <v>-2</v>
      </c>
      <c r="K2139">
        <v>-1</v>
      </c>
      <c r="L2139">
        <v>0</v>
      </c>
      <c r="M2139">
        <v>0</v>
      </c>
      <c r="N2139">
        <v>0</v>
      </c>
      <c r="O2139">
        <v>0</v>
      </c>
      <c r="P2139">
        <v>6187</v>
      </c>
      <c r="Q2139">
        <v>100</v>
      </c>
      <c r="R2139">
        <v>600</v>
      </c>
      <c r="S2139">
        <v>1438</v>
      </c>
      <c r="T2139">
        <v>1919</v>
      </c>
      <c r="U2139">
        <v>5380</v>
      </c>
      <c r="V2139">
        <v>504</v>
      </c>
      <c r="W2139">
        <v>500</v>
      </c>
      <c r="X2139">
        <v>1000</v>
      </c>
      <c r="Y2139">
        <v>500</v>
      </c>
      <c r="Z2139">
        <v>3500</v>
      </c>
      <c r="AA2139">
        <v>0</v>
      </c>
      <c r="AB2139">
        <v>0</v>
      </c>
      <c r="AC2139">
        <f t="shared" si="185"/>
        <v>-2.1490028641412557</v>
      </c>
      <c r="AD2139">
        <f t="shared" si="188"/>
        <v>0.10442443846387332</v>
      </c>
      <c r="AE2139">
        <f t="shared" si="189"/>
        <v>-0.10442443846387332</v>
      </c>
    </row>
    <row r="2140" spans="1:31" x14ac:dyDescent="0.35">
      <c r="A2140">
        <v>178</v>
      </c>
      <c r="B2140">
        <v>1</v>
      </c>
      <c r="C2140">
        <v>1</v>
      </c>
      <c r="D2140">
        <v>50000</v>
      </c>
      <c r="E2140">
        <f t="shared" si="186"/>
        <v>1</v>
      </c>
      <c r="F2140">
        <f t="shared" si="187"/>
        <v>0</v>
      </c>
      <c r="G2140">
        <v>2</v>
      </c>
      <c r="H2140">
        <v>2</v>
      </c>
      <c r="I2140">
        <v>30</v>
      </c>
      <c r="J2140">
        <v>1</v>
      </c>
      <c r="K2140">
        <v>2</v>
      </c>
      <c r="L2140">
        <v>0</v>
      </c>
      <c r="M2140">
        <v>0</v>
      </c>
      <c r="N2140">
        <v>0</v>
      </c>
      <c r="O2140">
        <v>2</v>
      </c>
      <c r="P2140">
        <v>48860</v>
      </c>
      <c r="Q2140">
        <v>47801</v>
      </c>
      <c r="R2140">
        <v>48363</v>
      </c>
      <c r="S2140">
        <v>30221</v>
      </c>
      <c r="T2140">
        <v>22877</v>
      </c>
      <c r="U2140">
        <v>22361</v>
      </c>
      <c r="V2140">
        <v>0</v>
      </c>
      <c r="W2140">
        <v>1500</v>
      </c>
      <c r="X2140">
        <v>1000</v>
      </c>
      <c r="Y2140">
        <v>2000</v>
      </c>
      <c r="Z2140">
        <v>0</v>
      </c>
      <c r="AA2140">
        <v>2000</v>
      </c>
      <c r="AB2140">
        <v>0</v>
      </c>
      <c r="AC2140">
        <f t="shared" si="185"/>
        <v>0.39945623772423416</v>
      </c>
      <c r="AD2140">
        <f t="shared" si="188"/>
        <v>0.59855700837467418</v>
      </c>
      <c r="AE2140">
        <f t="shared" si="189"/>
        <v>-0.59855700837467418</v>
      </c>
    </row>
    <row r="2141" spans="1:31" x14ac:dyDescent="0.35">
      <c r="A2141">
        <v>179</v>
      </c>
      <c r="B2141">
        <v>2</v>
      </c>
      <c r="C2141">
        <v>1</v>
      </c>
      <c r="D2141">
        <v>20000</v>
      </c>
      <c r="E2141">
        <f t="shared" si="186"/>
        <v>0</v>
      </c>
      <c r="F2141">
        <f t="shared" si="187"/>
        <v>1</v>
      </c>
      <c r="G2141">
        <v>2</v>
      </c>
      <c r="H2141">
        <v>2</v>
      </c>
      <c r="I2141">
        <v>22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16001</v>
      </c>
      <c r="Q2141">
        <v>12622</v>
      </c>
      <c r="R2141">
        <v>13221</v>
      </c>
      <c r="S2141">
        <v>13130</v>
      </c>
      <c r="T2141">
        <v>14034</v>
      </c>
      <c r="U2141">
        <v>14906</v>
      </c>
      <c r="V2141">
        <v>1212</v>
      </c>
      <c r="W2141">
        <v>1201</v>
      </c>
      <c r="X2141">
        <v>500</v>
      </c>
      <c r="Y2141">
        <v>1500</v>
      </c>
      <c r="Z2141">
        <v>1500</v>
      </c>
      <c r="AA2141">
        <v>1000</v>
      </c>
      <c r="AB2141">
        <v>0</v>
      </c>
      <c r="AC2141">
        <f t="shared" si="185"/>
        <v>-0.90255840035512125</v>
      </c>
      <c r="AD2141">
        <f t="shared" si="188"/>
        <v>0.2885250291939786</v>
      </c>
      <c r="AE2141">
        <f t="shared" si="189"/>
        <v>-0.2885250291939786</v>
      </c>
    </row>
    <row r="2142" spans="1:31" x14ac:dyDescent="0.35">
      <c r="A2142">
        <v>180</v>
      </c>
      <c r="B2142">
        <v>2</v>
      </c>
      <c r="C2142">
        <v>1</v>
      </c>
      <c r="D2142">
        <v>80000</v>
      </c>
      <c r="E2142">
        <f t="shared" si="186"/>
        <v>0</v>
      </c>
      <c r="F2142">
        <f t="shared" si="187"/>
        <v>1</v>
      </c>
      <c r="G2142">
        <v>2</v>
      </c>
      <c r="H2142">
        <v>1</v>
      </c>
      <c r="I2142">
        <v>29</v>
      </c>
      <c r="J2142">
        <v>0</v>
      </c>
      <c r="K2142">
        <v>0</v>
      </c>
      <c r="L2142">
        <v>2</v>
      </c>
      <c r="M2142">
        <v>0</v>
      </c>
      <c r="N2142">
        <v>0</v>
      </c>
      <c r="O2142">
        <v>0</v>
      </c>
      <c r="P2142">
        <v>77883</v>
      </c>
      <c r="Q2142">
        <v>81811</v>
      </c>
      <c r="R2142">
        <v>80250</v>
      </c>
      <c r="S2142">
        <v>61467</v>
      </c>
      <c r="T2142">
        <v>10662</v>
      </c>
      <c r="U2142">
        <v>11486</v>
      </c>
      <c r="V2142">
        <v>5800</v>
      </c>
      <c r="W2142">
        <v>1000</v>
      </c>
      <c r="X2142">
        <v>600</v>
      </c>
      <c r="Y2142">
        <v>400</v>
      </c>
      <c r="Z2142">
        <v>1000</v>
      </c>
      <c r="AA2142">
        <v>0</v>
      </c>
      <c r="AB2142">
        <v>0</v>
      </c>
      <c r="AC2142">
        <f t="shared" si="185"/>
        <v>-0.83347092611792117</v>
      </c>
      <c r="AD2142">
        <f t="shared" si="188"/>
        <v>0.30291166167900624</v>
      </c>
      <c r="AE2142">
        <f t="shared" si="189"/>
        <v>-0.30291166167900624</v>
      </c>
    </row>
    <row r="2143" spans="1:31" x14ac:dyDescent="0.35">
      <c r="A2143">
        <v>181</v>
      </c>
      <c r="B2143">
        <v>1</v>
      </c>
      <c r="C2143">
        <v>1</v>
      </c>
      <c r="D2143">
        <v>240000</v>
      </c>
      <c r="E2143">
        <f t="shared" si="186"/>
        <v>1</v>
      </c>
      <c r="F2143">
        <f t="shared" si="187"/>
        <v>0</v>
      </c>
      <c r="G2143">
        <v>1</v>
      </c>
      <c r="H2143">
        <v>2</v>
      </c>
      <c r="I2143">
        <v>37</v>
      </c>
      <c r="J2143">
        <v>-1</v>
      </c>
      <c r="K2143">
        <v>-1</v>
      </c>
      <c r="L2143">
        <v>2</v>
      </c>
      <c r="M2143">
        <v>0</v>
      </c>
      <c r="N2143">
        <v>0</v>
      </c>
      <c r="O2143">
        <v>-1</v>
      </c>
      <c r="P2143">
        <v>12212</v>
      </c>
      <c r="Q2143">
        <v>26578</v>
      </c>
      <c r="R2143">
        <v>25331</v>
      </c>
      <c r="S2143">
        <v>26605</v>
      </c>
      <c r="T2143">
        <v>26279</v>
      </c>
      <c r="U2143">
        <v>1256</v>
      </c>
      <c r="V2143">
        <v>15000</v>
      </c>
      <c r="W2143">
        <v>0</v>
      </c>
      <c r="X2143">
        <v>2000</v>
      </c>
      <c r="Y2143">
        <v>0</v>
      </c>
      <c r="Z2143">
        <v>1256</v>
      </c>
      <c r="AA2143">
        <v>65935</v>
      </c>
      <c r="AB2143">
        <v>0</v>
      </c>
      <c r="AC2143">
        <f t="shared" si="185"/>
        <v>-2.3928262420918229</v>
      </c>
      <c r="AD2143">
        <f t="shared" si="188"/>
        <v>8.3721369695964262E-2</v>
      </c>
      <c r="AE2143">
        <f t="shared" si="189"/>
        <v>-8.3721369695964262E-2</v>
      </c>
    </row>
    <row r="2144" spans="1:31" x14ac:dyDescent="0.35">
      <c r="A2144">
        <v>182</v>
      </c>
      <c r="B2144">
        <v>2</v>
      </c>
      <c r="C2144">
        <v>1</v>
      </c>
      <c r="D2144">
        <v>80000</v>
      </c>
      <c r="E2144">
        <f t="shared" si="186"/>
        <v>0</v>
      </c>
      <c r="F2144">
        <f t="shared" si="187"/>
        <v>1</v>
      </c>
      <c r="G2144">
        <v>3</v>
      </c>
      <c r="H2144">
        <v>2</v>
      </c>
      <c r="I2144">
        <v>35</v>
      </c>
      <c r="J2144">
        <v>0</v>
      </c>
      <c r="K2144">
        <v>-1</v>
      </c>
      <c r="L2144">
        <v>0</v>
      </c>
      <c r="M2144">
        <v>0</v>
      </c>
      <c r="N2144">
        <v>0</v>
      </c>
      <c r="O2144">
        <v>0</v>
      </c>
      <c r="P2144">
        <v>49608</v>
      </c>
      <c r="Q2144">
        <v>12412</v>
      </c>
      <c r="R2144">
        <v>14873</v>
      </c>
      <c r="S2144">
        <v>17364</v>
      </c>
      <c r="T2144">
        <v>17770</v>
      </c>
      <c r="U2144">
        <v>17460</v>
      </c>
      <c r="V2144">
        <v>12500</v>
      </c>
      <c r="W2144">
        <v>6500</v>
      </c>
      <c r="X2144">
        <v>3000</v>
      </c>
      <c r="Y2144">
        <v>2000</v>
      </c>
      <c r="Z2144">
        <v>3000</v>
      </c>
      <c r="AA2144">
        <v>2000</v>
      </c>
      <c r="AB2144">
        <v>0</v>
      </c>
      <c r="AC2144">
        <f t="shared" si="185"/>
        <v>-0.60302985301010825</v>
      </c>
      <c r="AD2144">
        <f t="shared" si="188"/>
        <v>0.35365081746287463</v>
      </c>
      <c r="AE2144">
        <f t="shared" si="189"/>
        <v>-0.35365081746287463</v>
      </c>
    </row>
    <row r="2145" spans="1:31" x14ac:dyDescent="0.35">
      <c r="A2145">
        <v>183</v>
      </c>
      <c r="B2145">
        <v>2</v>
      </c>
      <c r="C2145">
        <v>1</v>
      </c>
      <c r="D2145" s="1">
        <v>500000</v>
      </c>
      <c r="E2145">
        <f t="shared" si="186"/>
        <v>0</v>
      </c>
      <c r="F2145">
        <f t="shared" si="187"/>
        <v>1</v>
      </c>
      <c r="G2145">
        <v>1</v>
      </c>
      <c r="H2145">
        <v>1</v>
      </c>
      <c r="I2145">
        <v>47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56422</v>
      </c>
      <c r="Q2145">
        <v>110616</v>
      </c>
      <c r="R2145">
        <v>110340</v>
      </c>
      <c r="S2145">
        <v>122967</v>
      </c>
      <c r="T2145">
        <v>108834</v>
      </c>
      <c r="U2145">
        <v>70064</v>
      </c>
      <c r="V2145">
        <v>70010</v>
      </c>
      <c r="W2145">
        <v>30357</v>
      </c>
      <c r="X2145">
        <v>30000</v>
      </c>
      <c r="Y2145">
        <v>20000</v>
      </c>
      <c r="Z2145">
        <v>52183</v>
      </c>
      <c r="AA2145">
        <v>20000</v>
      </c>
      <c r="AB2145">
        <v>0</v>
      </c>
      <c r="AC2145">
        <f t="shared" si="185"/>
        <v>-3.4200856822477377</v>
      </c>
      <c r="AD2145">
        <f t="shared" si="188"/>
        <v>3.1673600366213847E-2</v>
      </c>
      <c r="AE2145">
        <f t="shared" si="189"/>
        <v>-3.1673600366213847E-2</v>
      </c>
    </row>
    <row r="2146" spans="1:31" x14ac:dyDescent="0.35">
      <c r="A2146">
        <v>185</v>
      </c>
      <c r="B2146">
        <v>1</v>
      </c>
      <c r="C2146">
        <v>1</v>
      </c>
      <c r="D2146">
        <v>20000</v>
      </c>
      <c r="E2146">
        <f t="shared" si="186"/>
        <v>1</v>
      </c>
      <c r="F2146">
        <f t="shared" si="187"/>
        <v>0</v>
      </c>
      <c r="G2146">
        <v>2</v>
      </c>
      <c r="H2146">
        <v>2</v>
      </c>
      <c r="I2146">
        <v>25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-1</v>
      </c>
      <c r="P2146">
        <v>10642</v>
      </c>
      <c r="Q2146">
        <v>11677</v>
      </c>
      <c r="R2146">
        <v>13070</v>
      </c>
      <c r="S2146">
        <v>12280</v>
      </c>
      <c r="T2146">
        <v>1615</v>
      </c>
      <c r="U2146">
        <v>1620</v>
      </c>
      <c r="V2146">
        <v>1200</v>
      </c>
      <c r="W2146">
        <v>1593</v>
      </c>
      <c r="X2146">
        <v>601</v>
      </c>
      <c r="Y2146">
        <v>135</v>
      </c>
      <c r="Z2146">
        <v>1824</v>
      </c>
      <c r="AA2146">
        <v>0</v>
      </c>
      <c r="AB2146">
        <v>0</v>
      </c>
      <c r="AC2146">
        <f t="shared" si="185"/>
        <v>-0.55704615446141315</v>
      </c>
      <c r="AD2146">
        <f t="shared" si="188"/>
        <v>0.36423119766948586</v>
      </c>
      <c r="AE2146">
        <f t="shared" si="189"/>
        <v>-0.36423119766948586</v>
      </c>
    </row>
    <row r="2147" spans="1:31" x14ac:dyDescent="0.35">
      <c r="A2147">
        <v>187</v>
      </c>
      <c r="B2147">
        <v>2</v>
      </c>
      <c r="C2147">
        <v>1</v>
      </c>
      <c r="D2147">
        <v>360000</v>
      </c>
      <c r="E2147">
        <f t="shared" si="186"/>
        <v>0</v>
      </c>
      <c r="F2147">
        <f t="shared" si="187"/>
        <v>1</v>
      </c>
      <c r="G2147">
        <v>1</v>
      </c>
      <c r="H2147">
        <v>2</v>
      </c>
      <c r="I2147">
        <v>32</v>
      </c>
      <c r="J2147">
        <v>1</v>
      </c>
      <c r="K2147">
        <v>-1</v>
      </c>
      <c r="L2147">
        <v>-1</v>
      </c>
      <c r="M2147">
        <v>-1</v>
      </c>
      <c r="N2147">
        <v>-1</v>
      </c>
      <c r="O2147">
        <v>-1</v>
      </c>
      <c r="P2147">
        <v>2616</v>
      </c>
      <c r="Q2147">
        <v>57077</v>
      </c>
      <c r="R2147">
        <v>5287</v>
      </c>
      <c r="S2147">
        <v>68445</v>
      </c>
      <c r="T2147">
        <v>13881</v>
      </c>
      <c r="U2147">
        <v>16240</v>
      </c>
      <c r="V2147">
        <v>57087</v>
      </c>
      <c r="W2147">
        <v>5295</v>
      </c>
      <c r="X2147">
        <v>68454</v>
      </c>
      <c r="Y2147">
        <v>13889</v>
      </c>
      <c r="Z2147">
        <v>16250</v>
      </c>
      <c r="AA2147">
        <v>38313</v>
      </c>
      <c r="AB2147">
        <v>0</v>
      </c>
      <c r="AC2147">
        <f t="shared" si="185"/>
        <v>-2.4435129272415832</v>
      </c>
      <c r="AD2147">
        <f t="shared" si="188"/>
        <v>7.9914232366138926E-2</v>
      </c>
      <c r="AE2147">
        <f t="shared" si="189"/>
        <v>-7.9914232366138926E-2</v>
      </c>
    </row>
    <row r="2148" spans="1:31" x14ac:dyDescent="0.35">
      <c r="A2148">
        <v>189</v>
      </c>
      <c r="B2148">
        <v>2</v>
      </c>
      <c r="C2148">
        <v>1</v>
      </c>
      <c r="D2148">
        <v>130000</v>
      </c>
      <c r="E2148">
        <f t="shared" si="186"/>
        <v>0</v>
      </c>
      <c r="F2148">
        <f t="shared" si="187"/>
        <v>1</v>
      </c>
      <c r="G2148">
        <v>2</v>
      </c>
      <c r="H2148">
        <v>1</v>
      </c>
      <c r="I2148">
        <v>34</v>
      </c>
      <c r="J2148">
        <v>1</v>
      </c>
      <c r="K2148">
        <v>-1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5396</v>
      </c>
      <c r="R2148">
        <v>10270</v>
      </c>
      <c r="S2148">
        <v>13576</v>
      </c>
      <c r="T2148">
        <v>13864</v>
      </c>
      <c r="U2148">
        <v>14636</v>
      </c>
      <c r="V2148">
        <v>5396</v>
      </c>
      <c r="W2148">
        <v>5000</v>
      </c>
      <c r="X2148">
        <v>3500</v>
      </c>
      <c r="Y2148">
        <v>501</v>
      </c>
      <c r="Z2148">
        <v>1000</v>
      </c>
      <c r="AA2148">
        <v>2000</v>
      </c>
      <c r="AB2148">
        <v>0</v>
      </c>
      <c r="AC2148">
        <f t="shared" si="185"/>
        <v>0.9813612724809827</v>
      </c>
      <c r="AD2148">
        <f t="shared" si="188"/>
        <v>0.7273782390352681</v>
      </c>
      <c r="AE2148">
        <f t="shared" si="189"/>
        <v>-0.7273782390352681</v>
      </c>
    </row>
    <row r="2149" spans="1:31" x14ac:dyDescent="0.35">
      <c r="A2149">
        <v>190</v>
      </c>
      <c r="B2149">
        <v>2</v>
      </c>
      <c r="C2149">
        <v>1</v>
      </c>
      <c r="D2149">
        <v>20000</v>
      </c>
      <c r="E2149">
        <f t="shared" si="186"/>
        <v>0</v>
      </c>
      <c r="F2149">
        <f t="shared" si="187"/>
        <v>1</v>
      </c>
      <c r="G2149">
        <v>2</v>
      </c>
      <c r="H2149">
        <v>2</v>
      </c>
      <c r="I2149">
        <v>31</v>
      </c>
      <c r="J2149">
        <v>1</v>
      </c>
      <c r="K2149">
        <v>5</v>
      </c>
      <c r="L2149">
        <v>4</v>
      </c>
      <c r="M2149">
        <v>4</v>
      </c>
      <c r="N2149">
        <v>3</v>
      </c>
      <c r="O2149">
        <v>2</v>
      </c>
      <c r="P2149">
        <v>21703</v>
      </c>
      <c r="Q2149">
        <v>21087</v>
      </c>
      <c r="R2149">
        <v>21461</v>
      </c>
      <c r="S2149">
        <v>20835</v>
      </c>
      <c r="T2149">
        <v>20219</v>
      </c>
      <c r="U2149">
        <v>20487</v>
      </c>
      <c r="V2149">
        <v>0</v>
      </c>
      <c r="W2149">
        <v>1000</v>
      </c>
      <c r="X2149">
        <v>0</v>
      </c>
      <c r="Y2149">
        <v>0</v>
      </c>
      <c r="Z2149">
        <v>760</v>
      </c>
      <c r="AA2149">
        <v>0</v>
      </c>
      <c r="AB2149">
        <v>0</v>
      </c>
      <c r="AC2149">
        <f t="shared" si="185"/>
        <v>-1.4513392632033777</v>
      </c>
      <c r="AD2149">
        <f t="shared" si="188"/>
        <v>0.18979553767546303</v>
      </c>
      <c r="AE2149">
        <f t="shared" si="189"/>
        <v>-0.18979553767546303</v>
      </c>
    </row>
    <row r="2150" spans="1:31" x14ac:dyDescent="0.35">
      <c r="A2150">
        <v>191</v>
      </c>
      <c r="B2150">
        <v>1</v>
      </c>
      <c r="C2150">
        <v>1</v>
      </c>
      <c r="D2150">
        <v>310000</v>
      </c>
      <c r="E2150">
        <f t="shared" si="186"/>
        <v>1</v>
      </c>
      <c r="F2150">
        <f t="shared" si="187"/>
        <v>0</v>
      </c>
      <c r="G2150">
        <v>1</v>
      </c>
      <c r="H2150">
        <v>2</v>
      </c>
      <c r="I2150">
        <v>32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59901</v>
      </c>
      <c r="Q2150">
        <v>62147</v>
      </c>
      <c r="R2150">
        <v>62102</v>
      </c>
      <c r="S2150">
        <v>65875</v>
      </c>
      <c r="T2150">
        <v>60387</v>
      </c>
      <c r="U2150">
        <v>43328</v>
      </c>
      <c r="V2150">
        <v>10020</v>
      </c>
      <c r="W2150">
        <v>6031</v>
      </c>
      <c r="X2150">
        <v>10057</v>
      </c>
      <c r="Y2150">
        <v>5028</v>
      </c>
      <c r="Z2150">
        <v>5060</v>
      </c>
      <c r="AA2150">
        <v>4223</v>
      </c>
      <c r="AB2150">
        <v>0</v>
      </c>
      <c r="AC2150">
        <f t="shared" si="185"/>
        <v>-1.3132090673185732</v>
      </c>
      <c r="AD2150">
        <f t="shared" si="188"/>
        <v>0.21195034649885161</v>
      </c>
      <c r="AE2150">
        <f t="shared" si="189"/>
        <v>-0.21195034649885161</v>
      </c>
    </row>
    <row r="2151" spans="1:31" x14ac:dyDescent="0.35">
      <c r="A2151">
        <v>193</v>
      </c>
      <c r="B2151">
        <v>2</v>
      </c>
      <c r="C2151">
        <v>1</v>
      </c>
      <c r="D2151">
        <v>180000</v>
      </c>
      <c r="E2151">
        <f t="shared" si="186"/>
        <v>0</v>
      </c>
      <c r="F2151">
        <f t="shared" si="187"/>
        <v>1</v>
      </c>
      <c r="G2151">
        <v>1</v>
      </c>
      <c r="H2151">
        <v>2</v>
      </c>
      <c r="I2151">
        <v>29</v>
      </c>
      <c r="J2151">
        <v>-1</v>
      </c>
      <c r="K2151">
        <v>-1</v>
      </c>
      <c r="L2151">
        <v>-1</v>
      </c>
      <c r="M2151">
        <v>-2</v>
      </c>
      <c r="N2151">
        <v>-1</v>
      </c>
      <c r="O2151">
        <v>0</v>
      </c>
      <c r="P2151">
        <v>11386</v>
      </c>
      <c r="Q2151">
        <v>199</v>
      </c>
      <c r="R2151">
        <v>0</v>
      </c>
      <c r="S2151">
        <v>0</v>
      </c>
      <c r="T2151">
        <v>17227</v>
      </c>
      <c r="U2151">
        <v>17042</v>
      </c>
      <c r="V2151">
        <v>199</v>
      </c>
      <c r="W2151">
        <v>0</v>
      </c>
      <c r="X2151">
        <v>0</v>
      </c>
      <c r="Y2151">
        <v>17227</v>
      </c>
      <c r="Z2151">
        <v>341</v>
      </c>
      <c r="AA2151">
        <v>5114</v>
      </c>
      <c r="AB2151">
        <v>0</v>
      </c>
      <c r="AC2151">
        <f t="shared" si="185"/>
        <v>-2.6981825708382177</v>
      </c>
      <c r="AD2151">
        <f t="shared" si="188"/>
        <v>6.3080683611408964E-2</v>
      </c>
      <c r="AE2151">
        <f t="shared" si="189"/>
        <v>-6.3080683611408964E-2</v>
      </c>
    </row>
    <row r="2152" spans="1:31" x14ac:dyDescent="0.35">
      <c r="A2152">
        <v>194</v>
      </c>
      <c r="B2152">
        <v>2</v>
      </c>
      <c r="C2152">
        <v>1</v>
      </c>
      <c r="D2152">
        <v>180000</v>
      </c>
      <c r="E2152">
        <f t="shared" si="186"/>
        <v>0</v>
      </c>
      <c r="F2152">
        <f t="shared" si="187"/>
        <v>1</v>
      </c>
      <c r="G2152">
        <v>1</v>
      </c>
      <c r="H2152">
        <v>2</v>
      </c>
      <c r="I2152">
        <v>24</v>
      </c>
      <c r="J2152">
        <v>-1</v>
      </c>
      <c r="K2152">
        <v>-1</v>
      </c>
      <c r="L2152">
        <v>2</v>
      </c>
      <c r="M2152">
        <v>0</v>
      </c>
      <c r="N2152">
        <v>0</v>
      </c>
      <c r="O2152">
        <v>-2</v>
      </c>
      <c r="P2152">
        <v>14670</v>
      </c>
      <c r="Q2152">
        <v>22087</v>
      </c>
      <c r="R2152">
        <v>21282</v>
      </c>
      <c r="S2152">
        <v>10200</v>
      </c>
      <c r="T2152">
        <v>0</v>
      </c>
      <c r="U2152">
        <v>0</v>
      </c>
      <c r="V2152">
        <v>37867</v>
      </c>
      <c r="W2152">
        <v>0</v>
      </c>
      <c r="X2152">
        <v>200</v>
      </c>
      <c r="Y2152">
        <v>0</v>
      </c>
      <c r="Z2152">
        <v>0</v>
      </c>
      <c r="AA2152">
        <v>0</v>
      </c>
      <c r="AB2152">
        <v>0</v>
      </c>
      <c r="AC2152">
        <f t="shared" si="185"/>
        <v>-4.0202401140813055</v>
      </c>
      <c r="AD2152">
        <f t="shared" si="188"/>
        <v>1.7632180773059048E-2</v>
      </c>
      <c r="AE2152">
        <f t="shared" si="189"/>
        <v>-1.7632180773059048E-2</v>
      </c>
    </row>
    <row r="2153" spans="1:31" x14ac:dyDescent="0.35">
      <c r="A2153">
        <v>195</v>
      </c>
      <c r="B2153">
        <v>1</v>
      </c>
      <c r="C2153">
        <v>1</v>
      </c>
      <c r="D2153">
        <v>50000</v>
      </c>
      <c r="E2153">
        <f t="shared" si="186"/>
        <v>1</v>
      </c>
      <c r="F2153">
        <f t="shared" si="187"/>
        <v>0</v>
      </c>
      <c r="G2153">
        <v>2</v>
      </c>
      <c r="H2153">
        <v>1</v>
      </c>
      <c r="I2153">
        <v>36</v>
      </c>
      <c r="J2153">
        <v>0</v>
      </c>
      <c r="K2153">
        <v>0</v>
      </c>
      <c r="L2153">
        <v>0</v>
      </c>
      <c r="M2153">
        <v>0</v>
      </c>
      <c r="N2153">
        <v>-1</v>
      </c>
      <c r="O2153">
        <v>-1</v>
      </c>
      <c r="P2153">
        <v>47790</v>
      </c>
      <c r="Q2153">
        <v>18114</v>
      </c>
      <c r="R2153">
        <v>18250</v>
      </c>
      <c r="S2153">
        <v>-14</v>
      </c>
      <c r="T2153">
        <v>72</v>
      </c>
      <c r="U2153">
        <v>658</v>
      </c>
      <c r="V2153">
        <v>2000</v>
      </c>
      <c r="W2153">
        <v>1000</v>
      </c>
      <c r="X2153">
        <v>2000</v>
      </c>
      <c r="Y2153">
        <v>500</v>
      </c>
      <c r="Z2153">
        <v>1000</v>
      </c>
      <c r="AA2153">
        <v>20011</v>
      </c>
      <c r="AB2153">
        <v>0</v>
      </c>
      <c r="AC2153">
        <f t="shared" si="185"/>
        <v>0.72193340023361785</v>
      </c>
      <c r="AD2153">
        <f t="shared" si="188"/>
        <v>0.67303262281539988</v>
      </c>
      <c r="AE2153">
        <f t="shared" si="189"/>
        <v>-0.67303262281539988</v>
      </c>
    </row>
    <row r="2154" spans="1:31" x14ac:dyDescent="0.35">
      <c r="A2154">
        <v>197</v>
      </c>
      <c r="B2154">
        <v>2</v>
      </c>
      <c r="C2154">
        <v>1</v>
      </c>
      <c r="D2154">
        <v>150000</v>
      </c>
      <c r="E2154">
        <f t="shared" si="186"/>
        <v>0</v>
      </c>
      <c r="F2154">
        <f t="shared" si="187"/>
        <v>1</v>
      </c>
      <c r="G2154">
        <v>2</v>
      </c>
      <c r="H2154">
        <v>1</v>
      </c>
      <c r="I2154">
        <v>34</v>
      </c>
      <c r="J2154">
        <v>-2</v>
      </c>
      <c r="K2154">
        <v>-2</v>
      </c>
      <c r="L2154">
        <v>-2</v>
      </c>
      <c r="M2154">
        <v>-2</v>
      </c>
      <c r="N2154">
        <v>-2</v>
      </c>
      <c r="O2154">
        <v>-2</v>
      </c>
      <c r="P2154">
        <v>0</v>
      </c>
      <c r="Q2154">
        <v>0</v>
      </c>
      <c r="R2154">
        <v>0</v>
      </c>
      <c r="S2154">
        <v>116</v>
      </c>
      <c r="T2154">
        <v>0</v>
      </c>
      <c r="U2154">
        <v>1500</v>
      </c>
      <c r="V2154">
        <v>0</v>
      </c>
      <c r="W2154">
        <v>0</v>
      </c>
      <c r="X2154">
        <v>116</v>
      </c>
      <c r="Y2154">
        <v>0</v>
      </c>
      <c r="Z2154">
        <v>1500</v>
      </c>
      <c r="AA2154">
        <v>0</v>
      </c>
      <c r="AB2154">
        <v>0</v>
      </c>
      <c r="AC2154">
        <f t="shared" si="185"/>
        <v>-0.35305392328667462</v>
      </c>
      <c r="AD2154">
        <f t="shared" si="188"/>
        <v>0.41264204906222746</v>
      </c>
      <c r="AE2154">
        <f t="shared" si="189"/>
        <v>-0.41264204906222746</v>
      </c>
    </row>
    <row r="2155" spans="1:31" x14ac:dyDescent="0.35">
      <c r="A2155">
        <v>198</v>
      </c>
      <c r="B2155">
        <v>2</v>
      </c>
      <c r="C2155">
        <v>1</v>
      </c>
      <c r="D2155">
        <v>20000</v>
      </c>
      <c r="E2155">
        <f t="shared" si="186"/>
        <v>0</v>
      </c>
      <c r="F2155">
        <f t="shared" si="187"/>
        <v>1</v>
      </c>
      <c r="G2155">
        <v>1</v>
      </c>
      <c r="H2155">
        <v>2</v>
      </c>
      <c r="I2155">
        <v>22</v>
      </c>
      <c r="J2155">
        <v>0</v>
      </c>
      <c r="K2155">
        <v>0</v>
      </c>
      <c r="L2155">
        <v>0</v>
      </c>
      <c r="M2155">
        <v>0</v>
      </c>
      <c r="N2155">
        <v>-1</v>
      </c>
      <c r="O2155">
        <v>0</v>
      </c>
      <c r="P2155">
        <v>18553</v>
      </c>
      <c r="Q2155">
        <v>19446</v>
      </c>
      <c r="R2155">
        <v>19065</v>
      </c>
      <c r="S2155">
        <v>8332</v>
      </c>
      <c r="T2155">
        <v>18868</v>
      </c>
      <c r="U2155">
        <v>19247</v>
      </c>
      <c r="V2155">
        <v>1500</v>
      </c>
      <c r="W2155">
        <v>1032</v>
      </c>
      <c r="X2155">
        <v>541</v>
      </c>
      <c r="Y2155">
        <v>20000</v>
      </c>
      <c r="Z2155">
        <v>693</v>
      </c>
      <c r="AA2155">
        <v>1000</v>
      </c>
      <c r="AB2155">
        <v>0</v>
      </c>
      <c r="AC2155">
        <f t="shared" si="185"/>
        <v>-1.2114297040455997</v>
      </c>
      <c r="AD2155">
        <f t="shared" si="188"/>
        <v>0.2294481790601578</v>
      </c>
      <c r="AE2155">
        <f t="shared" si="189"/>
        <v>-0.2294481790601578</v>
      </c>
    </row>
    <row r="2156" spans="1:31" x14ac:dyDescent="0.35">
      <c r="A2156">
        <v>199</v>
      </c>
      <c r="B2156">
        <v>2</v>
      </c>
      <c r="C2156">
        <v>1</v>
      </c>
      <c r="D2156" s="1">
        <v>500000</v>
      </c>
      <c r="E2156">
        <f t="shared" si="186"/>
        <v>0</v>
      </c>
      <c r="F2156">
        <f t="shared" si="187"/>
        <v>1</v>
      </c>
      <c r="G2156">
        <v>1</v>
      </c>
      <c r="H2156">
        <v>1</v>
      </c>
      <c r="I2156">
        <v>34</v>
      </c>
      <c r="J2156">
        <v>-2</v>
      </c>
      <c r="K2156">
        <v>-2</v>
      </c>
      <c r="L2156">
        <v>-2</v>
      </c>
      <c r="M2156">
        <v>-1</v>
      </c>
      <c r="N2156">
        <v>-1</v>
      </c>
      <c r="O2156">
        <v>-1</v>
      </c>
      <c r="P2156">
        <v>412</v>
      </c>
      <c r="Q2156">
        <v>138</v>
      </c>
      <c r="R2156">
        <v>2299</v>
      </c>
      <c r="S2156">
        <v>1251</v>
      </c>
      <c r="T2156">
        <v>1206</v>
      </c>
      <c r="U2156">
        <v>1151</v>
      </c>
      <c r="V2156">
        <v>138</v>
      </c>
      <c r="W2156">
        <v>2299</v>
      </c>
      <c r="X2156">
        <v>1251</v>
      </c>
      <c r="Y2156">
        <v>1206</v>
      </c>
      <c r="Z2156">
        <v>1151</v>
      </c>
      <c r="AA2156">
        <v>15816</v>
      </c>
      <c r="AB2156">
        <v>0</v>
      </c>
      <c r="AC2156">
        <f t="shared" si="185"/>
        <v>-1.4966825146006317</v>
      </c>
      <c r="AD2156">
        <f t="shared" si="188"/>
        <v>0.18292083636509154</v>
      </c>
      <c r="AE2156">
        <f t="shared" si="189"/>
        <v>-0.18292083636509154</v>
      </c>
    </row>
    <row r="2157" spans="1:31" x14ac:dyDescent="0.35">
      <c r="A2157">
        <v>201</v>
      </c>
      <c r="B2157">
        <v>2</v>
      </c>
      <c r="C2157">
        <v>1</v>
      </c>
      <c r="D2157">
        <v>180000</v>
      </c>
      <c r="E2157">
        <f t="shared" si="186"/>
        <v>0</v>
      </c>
      <c r="F2157">
        <f t="shared" si="187"/>
        <v>1</v>
      </c>
      <c r="G2157">
        <v>1</v>
      </c>
      <c r="H2157">
        <v>1</v>
      </c>
      <c r="I2157">
        <v>38</v>
      </c>
      <c r="J2157">
        <v>-2</v>
      </c>
      <c r="K2157">
        <v>-2</v>
      </c>
      <c r="L2157">
        <v>-2</v>
      </c>
      <c r="M2157">
        <v>-2</v>
      </c>
      <c r="N2157">
        <v>-2</v>
      </c>
      <c r="O2157">
        <v>-2</v>
      </c>
      <c r="P2157">
        <v>75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f t="shared" si="185"/>
        <v>-0.9971517290238946</v>
      </c>
      <c r="AD2157">
        <f t="shared" si="188"/>
        <v>0.2695017938450614</v>
      </c>
      <c r="AE2157">
        <f t="shared" si="189"/>
        <v>-0.2695017938450614</v>
      </c>
    </row>
    <row r="2158" spans="1:31" x14ac:dyDescent="0.35">
      <c r="A2158">
        <v>202</v>
      </c>
      <c r="B2158">
        <v>1</v>
      </c>
      <c r="C2158">
        <v>1</v>
      </c>
      <c r="D2158">
        <v>140000</v>
      </c>
      <c r="E2158">
        <f t="shared" si="186"/>
        <v>1</v>
      </c>
      <c r="F2158">
        <f t="shared" si="187"/>
        <v>0</v>
      </c>
      <c r="G2158">
        <v>1</v>
      </c>
      <c r="H2158">
        <v>2</v>
      </c>
      <c r="I2158">
        <v>31</v>
      </c>
      <c r="J2158">
        <v>0</v>
      </c>
      <c r="K2158">
        <v>0</v>
      </c>
      <c r="L2158">
        <v>2</v>
      </c>
      <c r="M2158">
        <v>0</v>
      </c>
      <c r="N2158">
        <v>0</v>
      </c>
      <c r="O2158">
        <v>2</v>
      </c>
      <c r="P2158">
        <v>27123</v>
      </c>
      <c r="Q2158">
        <v>27299</v>
      </c>
      <c r="R2158">
        <v>17985</v>
      </c>
      <c r="S2158">
        <v>20225</v>
      </c>
      <c r="T2158">
        <v>27407</v>
      </c>
      <c r="U2158">
        <v>10833</v>
      </c>
      <c r="V2158">
        <v>25000</v>
      </c>
      <c r="W2158">
        <v>0</v>
      </c>
      <c r="X2158">
        <v>3000</v>
      </c>
      <c r="Y2158">
        <v>7800</v>
      </c>
      <c r="Z2158">
        <v>0</v>
      </c>
      <c r="AA2158">
        <v>2500</v>
      </c>
      <c r="AB2158">
        <v>0</v>
      </c>
      <c r="AC2158">
        <f t="shared" si="185"/>
        <v>-1.6828686587541735</v>
      </c>
      <c r="AD2158">
        <f t="shared" si="188"/>
        <v>0.15671598473333703</v>
      </c>
      <c r="AE2158">
        <f t="shared" si="189"/>
        <v>-0.15671598473333703</v>
      </c>
    </row>
    <row r="2159" spans="1:31" x14ac:dyDescent="0.35">
      <c r="A2159">
        <v>203</v>
      </c>
      <c r="B2159">
        <v>2</v>
      </c>
      <c r="C2159">
        <v>1</v>
      </c>
      <c r="D2159">
        <v>140000</v>
      </c>
      <c r="E2159">
        <f t="shared" si="186"/>
        <v>0</v>
      </c>
      <c r="F2159">
        <f t="shared" si="187"/>
        <v>1</v>
      </c>
      <c r="G2159">
        <v>1</v>
      </c>
      <c r="H2159">
        <v>2</v>
      </c>
      <c r="I2159">
        <v>26</v>
      </c>
      <c r="J2159">
        <v>-1</v>
      </c>
      <c r="K2159">
        <v>0</v>
      </c>
      <c r="L2159">
        <v>-1</v>
      </c>
      <c r="M2159">
        <v>-1</v>
      </c>
      <c r="N2159">
        <v>-1</v>
      </c>
      <c r="O2159">
        <v>-1</v>
      </c>
      <c r="P2159">
        <v>13424</v>
      </c>
      <c r="Q2159">
        <v>18000</v>
      </c>
      <c r="R2159">
        <v>13001</v>
      </c>
      <c r="S2159">
        <v>5818</v>
      </c>
      <c r="T2159">
        <v>13506</v>
      </c>
      <c r="U2159">
        <v>487</v>
      </c>
      <c r="V2159">
        <v>10000</v>
      </c>
      <c r="W2159">
        <v>13001</v>
      </c>
      <c r="X2159">
        <v>5841</v>
      </c>
      <c r="Y2159">
        <v>13506</v>
      </c>
      <c r="Z2159">
        <v>487</v>
      </c>
      <c r="AA2159">
        <v>7004</v>
      </c>
      <c r="AB2159">
        <v>0</v>
      </c>
      <c r="AC2159">
        <f t="shared" si="185"/>
        <v>-3.5873680148687428</v>
      </c>
      <c r="AD2159">
        <f t="shared" si="188"/>
        <v>2.6925993588913455E-2</v>
      </c>
      <c r="AE2159">
        <f t="shared" si="189"/>
        <v>-2.6925993588913455E-2</v>
      </c>
    </row>
    <row r="2160" spans="1:31" x14ac:dyDescent="0.35">
      <c r="A2160">
        <v>204</v>
      </c>
      <c r="B2160">
        <v>1</v>
      </c>
      <c r="C2160">
        <v>1</v>
      </c>
      <c r="D2160">
        <v>120000</v>
      </c>
      <c r="E2160">
        <f t="shared" si="186"/>
        <v>1</v>
      </c>
      <c r="F2160">
        <f t="shared" si="187"/>
        <v>0</v>
      </c>
      <c r="G2160">
        <v>2</v>
      </c>
      <c r="H2160">
        <v>2</v>
      </c>
      <c r="I2160">
        <v>26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107314</v>
      </c>
      <c r="Q2160">
        <v>110578</v>
      </c>
      <c r="R2160">
        <v>113736</v>
      </c>
      <c r="S2160">
        <v>116000</v>
      </c>
      <c r="T2160">
        <v>119131</v>
      </c>
      <c r="U2160">
        <v>122135</v>
      </c>
      <c r="V2160">
        <v>5000</v>
      </c>
      <c r="W2160">
        <v>5000</v>
      </c>
      <c r="X2160">
        <v>4152</v>
      </c>
      <c r="Y2160">
        <v>5000</v>
      </c>
      <c r="Z2160">
        <v>5000</v>
      </c>
      <c r="AA2160">
        <v>5000</v>
      </c>
      <c r="AB2160">
        <v>0</v>
      </c>
      <c r="AC2160">
        <f t="shared" si="185"/>
        <v>-0.10507022207775965</v>
      </c>
      <c r="AD2160">
        <f t="shared" si="188"/>
        <v>0.47375658343936772</v>
      </c>
      <c r="AE2160">
        <f t="shared" si="189"/>
        <v>-0.47375658343936772</v>
      </c>
    </row>
    <row r="2161" spans="1:31" x14ac:dyDescent="0.35">
      <c r="A2161">
        <v>205</v>
      </c>
      <c r="B2161">
        <v>2</v>
      </c>
      <c r="C2161">
        <v>1</v>
      </c>
      <c r="D2161">
        <v>360000</v>
      </c>
      <c r="E2161">
        <f t="shared" si="186"/>
        <v>0</v>
      </c>
      <c r="F2161">
        <f t="shared" si="187"/>
        <v>1</v>
      </c>
      <c r="G2161">
        <v>2</v>
      </c>
      <c r="H2161">
        <v>1</v>
      </c>
      <c r="I2161">
        <v>48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226430</v>
      </c>
      <c r="Q2161">
        <v>231878</v>
      </c>
      <c r="R2161">
        <v>234192</v>
      </c>
      <c r="S2161">
        <v>190211</v>
      </c>
      <c r="T2161">
        <v>173557</v>
      </c>
      <c r="U2161">
        <v>146511</v>
      </c>
      <c r="V2161">
        <v>9100</v>
      </c>
      <c r="W2161">
        <v>7300</v>
      </c>
      <c r="X2161">
        <v>5800</v>
      </c>
      <c r="Y2161">
        <v>5600</v>
      </c>
      <c r="Z2161">
        <v>5600</v>
      </c>
      <c r="AA2161">
        <v>4100</v>
      </c>
      <c r="AB2161">
        <v>0</v>
      </c>
      <c r="AC2161">
        <f t="shared" si="185"/>
        <v>0.85785290627966193</v>
      </c>
      <c r="AD2161">
        <f t="shared" si="188"/>
        <v>0.70221186982477002</v>
      </c>
      <c r="AE2161">
        <f t="shared" si="189"/>
        <v>-0.70221186982477002</v>
      </c>
    </row>
    <row r="2162" spans="1:31" x14ac:dyDescent="0.35">
      <c r="A2162">
        <v>206</v>
      </c>
      <c r="B2162">
        <v>1</v>
      </c>
      <c r="C2162">
        <v>1</v>
      </c>
      <c r="D2162">
        <v>20000</v>
      </c>
      <c r="E2162">
        <f t="shared" si="186"/>
        <v>1</v>
      </c>
      <c r="F2162">
        <f t="shared" si="187"/>
        <v>0</v>
      </c>
      <c r="G2162">
        <v>3</v>
      </c>
      <c r="H2162">
        <v>1</v>
      </c>
      <c r="I2162">
        <v>43</v>
      </c>
      <c r="J2162">
        <v>-1</v>
      </c>
      <c r="K2162">
        <v>-1</v>
      </c>
      <c r="L2162">
        <v>0</v>
      </c>
      <c r="M2162">
        <v>0</v>
      </c>
      <c r="N2162">
        <v>0</v>
      </c>
      <c r="O2162">
        <v>0</v>
      </c>
      <c r="P2162">
        <v>227</v>
      </c>
      <c r="Q2162">
        <v>20351</v>
      </c>
      <c r="R2162">
        <v>20237</v>
      </c>
      <c r="S2162">
        <v>19339</v>
      </c>
      <c r="T2162">
        <v>19450</v>
      </c>
      <c r="U2162">
        <v>19337</v>
      </c>
      <c r="V2162">
        <v>22359</v>
      </c>
      <c r="W2162">
        <v>1305</v>
      </c>
      <c r="X2162">
        <v>1258</v>
      </c>
      <c r="Y2162">
        <v>1459</v>
      </c>
      <c r="Z2162">
        <v>3457</v>
      </c>
      <c r="AA2162">
        <v>1700</v>
      </c>
      <c r="AB2162">
        <v>0</v>
      </c>
      <c r="AC2162">
        <f t="shared" si="185"/>
        <v>1.1728327467818169</v>
      </c>
      <c r="AD2162">
        <f t="shared" si="188"/>
        <v>0.76365666628521855</v>
      </c>
      <c r="AE2162">
        <f t="shared" si="189"/>
        <v>-0.76365666628521855</v>
      </c>
    </row>
    <row r="2163" spans="1:31" x14ac:dyDescent="0.35">
      <c r="A2163">
        <v>207</v>
      </c>
      <c r="B2163">
        <v>1</v>
      </c>
      <c r="C2163">
        <v>1</v>
      </c>
      <c r="D2163" s="1">
        <v>100000</v>
      </c>
      <c r="E2163">
        <f t="shared" si="186"/>
        <v>1</v>
      </c>
      <c r="F2163">
        <f t="shared" si="187"/>
        <v>0</v>
      </c>
      <c r="G2163">
        <v>1</v>
      </c>
      <c r="H2163">
        <v>1</v>
      </c>
      <c r="I2163">
        <v>47</v>
      </c>
      <c r="J2163">
        <v>-1</v>
      </c>
      <c r="K2163">
        <v>-1</v>
      </c>
      <c r="L2163">
        <v>-1</v>
      </c>
      <c r="M2163">
        <v>-1</v>
      </c>
      <c r="N2163">
        <v>-1</v>
      </c>
      <c r="O2163">
        <v>-1</v>
      </c>
      <c r="P2163">
        <v>390</v>
      </c>
      <c r="Q2163">
        <v>1473</v>
      </c>
      <c r="R2163">
        <v>390</v>
      </c>
      <c r="S2163">
        <v>390</v>
      </c>
      <c r="T2163">
        <v>390</v>
      </c>
      <c r="U2163">
        <v>0</v>
      </c>
      <c r="V2163">
        <v>1473</v>
      </c>
      <c r="W2163">
        <v>390</v>
      </c>
      <c r="X2163">
        <v>390</v>
      </c>
      <c r="Y2163">
        <v>390</v>
      </c>
      <c r="Z2163">
        <v>0</v>
      </c>
      <c r="AA2163">
        <v>2380</v>
      </c>
      <c r="AB2163">
        <v>0</v>
      </c>
      <c r="AC2163">
        <f t="shared" si="185"/>
        <v>9.1294494001067747E-2</v>
      </c>
      <c r="AD2163">
        <f t="shared" si="188"/>
        <v>0.52280778439285747</v>
      </c>
      <c r="AE2163">
        <f t="shared" si="189"/>
        <v>-0.52280778439285747</v>
      </c>
    </row>
    <row r="2164" spans="1:31" x14ac:dyDescent="0.35">
      <c r="A2164">
        <v>210</v>
      </c>
      <c r="B2164">
        <v>2</v>
      </c>
      <c r="C2164">
        <v>1</v>
      </c>
      <c r="D2164">
        <v>330000</v>
      </c>
      <c r="E2164">
        <f t="shared" si="186"/>
        <v>0</v>
      </c>
      <c r="F2164">
        <f t="shared" si="187"/>
        <v>1</v>
      </c>
      <c r="G2164">
        <v>1</v>
      </c>
      <c r="H2164">
        <v>1</v>
      </c>
      <c r="I2164">
        <v>50</v>
      </c>
      <c r="J2164">
        <v>-1</v>
      </c>
      <c r="K2164">
        <v>-1</v>
      </c>
      <c r="L2164">
        <v>-1</v>
      </c>
      <c r="M2164">
        <v>-1</v>
      </c>
      <c r="N2164">
        <v>-2</v>
      </c>
      <c r="O2164">
        <v>-2</v>
      </c>
      <c r="P2164">
        <v>8872</v>
      </c>
      <c r="Q2164">
        <v>4337</v>
      </c>
      <c r="R2164">
        <v>2854</v>
      </c>
      <c r="S2164">
        <v>1690</v>
      </c>
      <c r="T2164">
        <v>0</v>
      </c>
      <c r="U2164">
        <v>1709</v>
      </c>
      <c r="V2164">
        <v>4345</v>
      </c>
      <c r="W2164">
        <v>2854</v>
      </c>
      <c r="X2164">
        <v>1702</v>
      </c>
      <c r="Y2164">
        <v>0</v>
      </c>
      <c r="Z2164">
        <v>1709</v>
      </c>
      <c r="AA2164">
        <v>258</v>
      </c>
      <c r="AB2164">
        <v>0</v>
      </c>
      <c r="AC2164">
        <f t="shared" si="185"/>
        <v>-0.2985075088640301</v>
      </c>
      <c r="AD2164">
        <f t="shared" si="188"/>
        <v>0.4259223755252084</v>
      </c>
      <c r="AE2164">
        <f t="shared" si="189"/>
        <v>-0.4259223755252084</v>
      </c>
    </row>
    <row r="2165" spans="1:31" x14ac:dyDescent="0.35">
      <c r="A2165">
        <v>211</v>
      </c>
      <c r="B2165">
        <v>1</v>
      </c>
      <c r="C2165">
        <v>1</v>
      </c>
      <c r="D2165">
        <v>220000</v>
      </c>
      <c r="E2165">
        <f t="shared" si="186"/>
        <v>1</v>
      </c>
      <c r="F2165">
        <f t="shared" si="187"/>
        <v>0</v>
      </c>
      <c r="G2165">
        <v>1</v>
      </c>
      <c r="H2165">
        <v>2</v>
      </c>
      <c r="I2165">
        <v>24</v>
      </c>
      <c r="J2165">
        <v>0</v>
      </c>
      <c r="K2165">
        <v>0</v>
      </c>
      <c r="L2165">
        <v>0</v>
      </c>
      <c r="M2165">
        <v>-1</v>
      </c>
      <c r="N2165">
        <v>-1</v>
      </c>
      <c r="O2165">
        <v>-1</v>
      </c>
      <c r="P2165">
        <v>105607</v>
      </c>
      <c r="Q2165">
        <v>108917</v>
      </c>
      <c r="R2165">
        <v>111520</v>
      </c>
      <c r="S2165">
        <v>8303</v>
      </c>
      <c r="T2165">
        <v>0</v>
      </c>
      <c r="U2165">
        <v>85632</v>
      </c>
      <c r="V2165">
        <v>5000</v>
      </c>
      <c r="W2165">
        <v>5050</v>
      </c>
      <c r="X2165">
        <v>8303</v>
      </c>
      <c r="Y2165">
        <v>0</v>
      </c>
      <c r="Z2165">
        <v>85632</v>
      </c>
      <c r="AA2165">
        <v>0</v>
      </c>
      <c r="AB2165">
        <v>0</v>
      </c>
      <c r="AC2165">
        <f t="shared" si="185"/>
        <v>-2.3325976132241237</v>
      </c>
      <c r="AD2165">
        <f t="shared" si="188"/>
        <v>8.8458983296829205E-2</v>
      </c>
      <c r="AE2165">
        <f t="shared" si="189"/>
        <v>-8.8458983296829205E-2</v>
      </c>
    </row>
    <row r="2166" spans="1:31" x14ac:dyDescent="0.35">
      <c r="A2166">
        <v>213</v>
      </c>
      <c r="B2166">
        <v>2</v>
      </c>
      <c r="C2166">
        <v>1</v>
      </c>
      <c r="D2166">
        <v>40000</v>
      </c>
      <c r="E2166">
        <f t="shared" si="186"/>
        <v>0</v>
      </c>
      <c r="F2166">
        <f t="shared" si="187"/>
        <v>1</v>
      </c>
      <c r="G2166">
        <v>3</v>
      </c>
      <c r="H2166">
        <v>1</v>
      </c>
      <c r="I2166">
        <v>43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38257</v>
      </c>
      <c r="Q2166">
        <v>38901</v>
      </c>
      <c r="R2166">
        <v>38103</v>
      </c>
      <c r="S2166">
        <v>36207</v>
      </c>
      <c r="T2166">
        <v>33138</v>
      </c>
      <c r="U2166">
        <v>31339</v>
      </c>
      <c r="V2166">
        <v>1700</v>
      </c>
      <c r="W2166">
        <v>1504</v>
      </c>
      <c r="X2166">
        <v>1200</v>
      </c>
      <c r="Y2166">
        <v>1500</v>
      </c>
      <c r="Z2166">
        <v>1500</v>
      </c>
      <c r="AA2166">
        <v>1000</v>
      </c>
      <c r="AB2166">
        <v>0</v>
      </c>
      <c r="AC2166">
        <f t="shared" si="185"/>
        <v>1.4151078940635882</v>
      </c>
      <c r="AD2166">
        <f t="shared" si="188"/>
        <v>0.80457034275982231</v>
      </c>
      <c r="AE2166">
        <f t="shared" si="189"/>
        <v>-0.80457034275982231</v>
      </c>
    </row>
    <row r="2167" spans="1:31" x14ac:dyDescent="0.35">
      <c r="A2167">
        <v>214</v>
      </c>
      <c r="B2167">
        <v>1</v>
      </c>
      <c r="C2167">
        <v>1</v>
      </c>
      <c r="D2167">
        <v>30000</v>
      </c>
      <c r="E2167">
        <f t="shared" si="186"/>
        <v>1</v>
      </c>
      <c r="F2167">
        <f t="shared" si="187"/>
        <v>0</v>
      </c>
      <c r="G2167">
        <v>2</v>
      </c>
      <c r="H2167">
        <v>2</v>
      </c>
      <c r="I2167">
        <v>39</v>
      </c>
      <c r="J2167">
        <v>0</v>
      </c>
      <c r="K2167">
        <v>0</v>
      </c>
      <c r="L2167">
        <v>0</v>
      </c>
      <c r="M2167">
        <v>2</v>
      </c>
      <c r="N2167">
        <v>0</v>
      </c>
      <c r="O2167">
        <v>0</v>
      </c>
      <c r="P2167">
        <v>28347</v>
      </c>
      <c r="Q2167">
        <v>28108</v>
      </c>
      <c r="R2167">
        <v>18388</v>
      </c>
      <c r="S2167">
        <v>12992</v>
      </c>
      <c r="T2167">
        <v>7736</v>
      </c>
      <c r="U2167">
        <v>8032</v>
      </c>
      <c r="V2167">
        <v>3036</v>
      </c>
      <c r="W2167">
        <v>2309</v>
      </c>
      <c r="X2167">
        <v>0</v>
      </c>
      <c r="Y2167">
        <v>1000</v>
      </c>
      <c r="Z2167">
        <v>2000</v>
      </c>
      <c r="AA2167">
        <v>148</v>
      </c>
      <c r="AB2167">
        <v>0</v>
      </c>
      <c r="AC2167">
        <f t="shared" si="185"/>
        <v>1.4218235434929865</v>
      </c>
      <c r="AD2167">
        <f t="shared" si="188"/>
        <v>0.80562413133335764</v>
      </c>
      <c r="AE2167">
        <f t="shared" si="189"/>
        <v>-0.80562413133335764</v>
      </c>
    </row>
    <row r="2168" spans="1:31" x14ac:dyDescent="0.35">
      <c r="A2168">
        <v>215</v>
      </c>
      <c r="B2168">
        <v>1</v>
      </c>
      <c r="C2168">
        <v>1</v>
      </c>
      <c r="D2168">
        <v>470000</v>
      </c>
      <c r="E2168">
        <f t="shared" si="186"/>
        <v>1</v>
      </c>
      <c r="F2168">
        <f t="shared" si="187"/>
        <v>0</v>
      </c>
      <c r="G2168">
        <v>2</v>
      </c>
      <c r="H2168">
        <v>2</v>
      </c>
      <c r="I2168">
        <v>27</v>
      </c>
      <c r="J2168">
        <v>2</v>
      </c>
      <c r="K2168">
        <v>2</v>
      </c>
      <c r="L2168">
        <v>2</v>
      </c>
      <c r="M2168">
        <v>2</v>
      </c>
      <c r="N2168">
        <v>0</v>
      </c>
      <c r="O2168">
        <v>0</v>
      </c>
      <c r="P2168">
        <v>296573</v>
      </c>
      <c r="Q2168">
        <v>303320</v>
      </c>
      <c r="R2168">
        <v>307843</v>
      </c>
      <c r="S2168">
        <v>479978</v>
      </c>
      <c r="T2168">
        <v>305145</v>
      </c>
      <c r="U2168">
        <v>309959</v>
      </c>
      <c r="V2168">
        <v>13000</v>
      </c>
      <c r="W2168">
        <v>11001</v>
      </c>
      <c r="X2168">
        <v>0</v>
      </c>
      <c r="Y2168">
        <v>10484</v>
      </c>
      <c r="Z2168">
        <v>10838</v>
      </c>
      <c r="AA2168">
        <v>10367</v>
      </c>
      <c r="AB2168">
        <v>0</v>
      </c>
      <c r="AC2168">
        <f t="shared" si="185"/>
        <v>1.2680586955132573</v>
      </c>
      <c r="AD2168">
        <f t="shared" si="188"/>
        <v>0.78041024748640186</v>
      </c>
      <c r="AE2168">
        <f t="shared" si="189"/>
        <v>-0.78041024748640186</v>
      </c>
    </row>
    <row r="2169" spans="1:31" x14ac:dyDescent="0.35">
      <c r="A2169">
        <v>216</v>
      </c>
      <c r="B2169">
        <v>1</v>
      </c>
      <c r="C2169">
        <v>1</v>
      </c>
      <c r="D2169">
        <v>30000</v>
      </c>
      <c r="E2169">
        <f t="shared" si="186"/>
        <v>1</v>
      </c>
      <c r="F2169">
        <f t="shared" si="187"/>
        <v>0</v>
      </c>
      <c r="G2169">
        <v>3</v>
      </c>
      <c r="H2169">
        <v>1</v>
      </c>
      <c r="I2169">
        <v>42</v>
      </c>
      <c r="J2169">
        <v>-1</v>
      </c>
      <c r="K2169">
        <v>-1</v>
      </c>
      <c r="L2169">
        <v>-1</v>
      </c>
      <c r="M2169">
        <v>-1</v>
      </c>
      <c r="N2169">
        <v>-1</v>
      </c>
      <c r="O2169">
        <v>2</v>
      </c>
      <c r="P2169">
        <v>390</v>
      </c>
      <c r="Q2169">
        <v>390</v>
      </c>
      <c r="R2169">
        <v>390</v>
      </c>
      <c r="S2169">
        <v>240</v>
      </c>
      <c r="T2169">
        <v>1320</v>
      </c>
      <c r="U2169">
        <v>780</v>
      </c>
      <c r="V2169">
        <v>390</v>
      </c>
      <c r="W2169">
        <v>390</v>
      </c>
      <c r="X2169">
        <v>240</v>
      </c>
      <c r="Y2169">
        <v>1470</v>
      </c>
      <c r="Z2169">
        <v>0</v>
      </c>
      <c r="AA2169">
        <v>0</v>
      </c>
      <c r="AB2169">
        <v>0</v>
      </c>
      <c r="AC2169">
        <f t="shared" si="185"/>
        <v>2.1351688198471526</v>
      </c>
      <c r="AD2169">
        <f t="shared" si="188"/>
        <v>0.89427470397882869</v>
      </c>
      <c r="AE2169">
        <f t="shared" si="189"/>
        <v>-0.89427470397882869</v>
      </c>
    </row>
    <row r="2170" spans="1:31" x14ac:dyDescent="0.35">
      <c r="A2170">
        <v>218</v>
      </c>
      <c r="B2170">
        <v>1</v>
      </c>
      <c r="C2170">
        <v>1</v>
      </c>
      <c r="D2170">
        <v>80000</v>
      </c>
      <c r="E2170">
        <f t="shared" si="186"/>
        <v>1</v>
      </c>
      <c r="F2170">
        <f t="shared" si="187"/>
        <v>0</v>
      </c>
      <c r="G2170">
        <v>2</v>
      </c>
      <c r="H2170">
        <v>2</v>
      </c>
      <c r="I2170">
        <v>36</v>
      </c>
      <c r="J2170">
        <v>2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79278</v>
      </c>
      <c r="Q2170">
        <v>78501</v>
      </c>
      <c r="R2170">
        <v>78534</v>
      </c>
      <c r="S2170">
        <v>80016</v>
      </c>
      <c r="T2170">
        <v>76235</v>
      </c>
      <c r="U2170">
        <v>78245</v>
      </c>
      <c r="V2170">
        <v>3100</v>
      </c>
      <c r="W2170">
        <v>3500</v>
      </c>
      <c r="X2170">
        <v>3400</v>
      </c>
      <c r="Y2170">
        <v>3000</v>
      </c>
      <c r="Z2170">
        <v>3500</v>
      </c>
      <c r="AA2170">
        <v>3000</v>
      </c>
      <c r="AB2170">
        <v>0</v>
      </c>
      <c r="AC2170">
        <f t="shared" si="185"/>
        <v>1.6242767491389187</v>
      </c>
      <c r="AD2170">
        <f t="shared" si="188"/>
        <v>0.83538410157405418</v>
      </c>
      <c r="AE2170">
        <f t="shared" si="189"/>
        <v>-0.83538410157405418</v>
      </c>
    </row>
    <row r="2171" spans="1:31" x14ac:dyDescent="0.35">
      <c r="A2171">
        <v>219</v>
      </c>
      <c r="B2171">
        <v>2</v>
      </c>
      <c r="C2171">
        <v>1</v>
      </c>
      <c r="D2171">
        <v>110000</v>
      </c>
      <c r="E2171">
        <f t="shared" si="186"/>
        <v>0</v>
      </c>
      <c r="F2171">
        <f t="shared" si="187"/>
        <v>1</v>
      </c>
      <c r="G2171">
        <v>3</v>
      </c>
      <c r="H2171">
        <v>0</v>
      </c>
      <c r="I2171">
        <v>31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89989</v>
      </c>
      <c r="Q2171">
        <v>84229</v>
      </c>
      <c r="R2171">
        <v>79288</v>
      </c>
      <c r="S2171">
        <v>73315</v>
      </c>
      <c r="T2171">
        <v>63818</v>
      </c>
      <c r="U2171">
        <v>63208</v>
      </c>
      <c r="V2171">
        <v>4000</v>
      </c>
      <c r="W2171">
        <v>5000</v>
      </c>
      <c r="X2171">
        <v>3000</v>
      </c>
      <c r="Y2171">
        <v>3000</v>
      </c>
      <c r="Z2171">
        <v>3000</v>
      </c>
      <c r="AA2171">
        <v>8954</v>
      </c>
      <c r="AB2171">
        <v>0</v>
      </c>
      <c r="AC2171">
        <f t="shared" si="185"/>
        <v>1.3001699159578228</v>
      </c>
      <c r="AD2171">
        <f t="shared" si="188"/>
        <v>0.78586357823113984</v>
      </c>
      <c r="AE2171">
        <f t="shared" si="189"/>
        <v>-0.78586357823113984</v>
      </c>
    </row>
    <row r="2172" spans="1:31" x14ac:dyDescent="0.35">
      <c r="A2172">
        <v>220</v>
      </c>
      <c r="B2172">
        <v>2</v>
      </c>
      <c r="C2172">
        <v>1</v>
      </c>
      <c r="D2172">
        <v>310000</v>
      </c>
      <c r="E2172">
        <f t="shared" si="186"/>
        <v>0</v>
      </c>
      <c r="F2172">
        <f t="shared" si="187"/>
        <v>1</v>
      </c>
      <c r="G2172">
        <v>1</v>
      </c>
      <c r="H2172">
        <v>2</v>
      </c>
      <c r="I2172">
        <v>38</v>
      </c>
      <c r="J2172">
        <v>-1</v>
      </c>
      <c r="K2172">
        <v>-1</v>
      </c>
      <c r="L2172">
        <v>-1</v>
      </c>
      <c r="M2172">
        <v>-1</v>
      </c>
      <c r="N2172">
        <v>-2</v>
      </c>
      <c r="O2172">
        <v>-2</v>
      </c>
      <c r="P2172">
        <v>1424</v>
      </c>
      <c r="Q2172">
        <v>4542</v>
      </c>
      <c r="R2172">
        <v>126</v>
      </c>
      <c r="S2172">
        <v>0</v>
      </c>
      <c r="T2172">
        <v>0</v>
      </c>
      <c r="U2172">
        <v>0</v>
      </c>
      <c r="V2172">
        <v>4542</v>
      </c>
      <c r="W2172">
        <v>126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f t="shared" si="185"/>
        <v>-1.1191348196857374</v>
      </c>
      <c r="AD2172">
        <f t="shared" si="188"/>
        <v>0.24617180087863796</v>
      </c>
      <c r="AE2172">
        <f t="shared" si="189"/>
        <v>-0.24617180087863796</v>
      </c>
    </row>
    <row r="2173" spans="1:31" x14ac:dyDescent="0.35">
      <c r="A2173">
        <v>222</v>
      </c>
      <c r="B2173">
        <v>2</v>
      </c>
      <c r="C2173">
        <v>1</v>
      </c>
      <c r="D2173">
        <v>330000</v>
      </c>
      <c r="E2173">
        <f t="shared" si="186"/>
        <v>0</v>
      </c>
      <c r="F2173">
        <f t="shared" si="187"/>
        <v>1</v>
      </c>
      <c r="G2173">
        <v>3</v>
      </c>
      <c r="H2173">
        <v>2</v>
      </c>
      <c r="I2173">
        <v>45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335196</v>
      </c>
      <c r="Q2173">
        <v>334954</v>
      </c>
      <c r="R2173">
        <v>335527</v>
      </c>
      <c r="S2173">
        <v>333860</v>
      </c>
      <c r="T2173">
        <v>335760</v>
      </c>
      <c r="U2173">
        <v>330121</v>
      </c>
      <c r="V2173">
        <v>12388</v>
      </c>
      <c r="W2173">
        <v>12378</v>
      </c>
      <c r="X2173">
        <v>12116</v>
      </c>
      <c r="Y2173">
        <v>12450</v>
      </c>
      <c r="Z2173">
        <v>12213</v>
      </c>
      <c r="AA2173">
        <v>11678</v>
      </c>
      <c r="AB2173">
        <v>0</v>
      </c>
      <c r="AC2173">
        <f t="shared" si="185"/>
        <v>0.96041369818126066</v>
      </c>
      <c r="AD2173">
        <f t="shared" si="188"/>
        <v>0.72320462674648411</v>
      </c>
      <c r="AE2173">
        <f t="shared" si="189"/>
        <v>-0.72320462674648411</v>
      </c>
    </row>
    <row r="2174" spans="1:31" x14ac:dyDescent="0.35">
      <c r="A2174">
        <v>223</v>
      </c>
      <c r="B2174">
        <v>2</v>
      </c>
      <c r="C2174">
        <v>1</v>
      </c>
      <c r="D2174" s="1">
        <v>300000</v>
      </c>
      <c r="E2174">
        <f t="shared" si="186"/>
        <v>0</v>
      </c>
      <c r="F2174">
        <f t="shared" si="187"/>
        <v>1</v>
      </c>
      <c r="G2174">
        <v>2</v>
      </c>
      <c r="H2174">
        <v>2</v>
      </c>
      <c r="I2174">
        <v>35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291619</v>
      </c>
      <c r="Q2174">
        <v>297268</v>
      </c>
      <c r="R2174">
        <v>205629</v>
      </c>
      <c r="S2174">
        <v>215827</v>
      </c>
      <c r="T2174">
        <v>208464</v>
      </c>
      <c r="U2174">
        <v>212508</v>
      </c>
      <c r="V2174">
        <v>12019</v>
      </c>
      <c r="W2174">
        <v>9006</v>
      </c>
      <c r="X2174">
        <v>17000</v>
      </c>
      <c r="Y2174">
        <v>12000</v>
      </c>
      <c r="Z2174">
        <v>9557</v>
      </c>
      <c r="AA2174">
        <v>15000</v>
      </c>
      <c r="AB2174">
        <v>0</v>
      </c>
      <c r="AC2174">
        <f t="shared" si="185"/>
        <v>-1.4437804513965375</v>
      </c>
      <c r="AD2174">
        <f t="shared" si="188"/>
        <v>0.19096060657104302</v>
      </c>
      <c r="AE2174">
        <f t="shared" si="189"/>
        <v>-0.19096060657104302</v>
      </c>
    </row>
    <row r="2175" spans="1:31" x14ac:dyDescent="0.35">
      <c r="A2175">
        <v>224</v>
      </c>
      <c r="B2175">
        <v>2</v>
      </c>
      <c r="C2175">
        <v>1</v>
      </c>
      <c r="D2175">
        <v>320000</v>
      </c>
      <c r="E2175">
        <f t="shared" si="186"/>
        <v>0</v>
      </c>
      <c r="F2175">
        <f t="shared" si="187"/>
        <v>1</v>
      </c>
      <c r="G2175">
        <v>2</v>
      </c>
      <c r="H2175">
        <v>2</v>
      </c>
      <c r="I2175">
        <v>33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91653</v>
      </c>
      <c r="Q2175">
        <v>94037</v>
      </c>
      <c r="R2175">
        <v>108597</v>
      </c>
      <c r="S2175">
        <v>65913</v>
      </c>
      <c r="T2175">
        <v>43805</v>
      </c>
      <c r="U2175">
        <v>33263</v>
      </c>
      <c r="V2175">
        <v>10042</v>
      </c>
      <c r="W2175">
        <v>18832</v>
      </c>
      <c r="X2175">
        <v>2117</v>
      </c>
      <c r="Y2175">
        <v>2076</v>
      </c>
      <c r="Z2175">
        <v>5045</v>
      </c>
      <c r="AA2175">
        <v>3754</v>
      </c>
      <c r="AB2175">
        <v>0</v>
      </c>
      <c r="AC2175">
        <f t="shared" si="185"/>
        <v>-2.1369160930655782</v>
      </c>
      <c r="AD2175">
        <f t="shared" si="188"/>
        <v>0.10556020955128192</v>
      </c>
      <c r="AE2175">
        <f t="shared" si="189"/>
        <v>-0.10556020955128192</v>
      </c>
    </row>
    <row r="2176" spans="1:31" x14ac:dyDescent="0.35">
      <c r="A2176">
        <v>226</v>
      </c>
      <c r="B2176">
        <v>2</v>
      </c>
      <c r="C2176">
        <v>1</v>
      </c>
      <c r="D2176">
        <v>170000</v>
      </c>
      <c r="E2176">
        <f t="shared" si="186"/>
        <v>0</v>
      </c>
      <c r="F2176">
        <f t="shared" si="187"/>
        <v>1</v>
      </c>
      <c r="G2176">
        <v>1</v>
      </c>
      <c r="H2176">
        <v>2</v>
      </c>
      <c r="I2176">
        <v>28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130370</v>
      </c>
      <c r="Q2176">
        <v>131199</v>
      </c>
      <c r="R2176">
        <v>128900</v>
      </c>
      <c r="S2176">
        <v>125514</v>
      </c>
      <c r="T2176">
        <v>127280</v>
      </c>
      <c r="U2176">
        <v>128839</v>
      </c>
      <c r="V2176">
        <v>6530</v>
      </c>
      <c r="W2176">
        <v>4860</v>
      </c>
      <c r="X2176">
        <v>22500</v>
      </c>
      <c r="Y2176">
        <v>4820</v>
      </c>
      <c r="Z2176">
        <v>4877</v>
      </c>
      <c r="AA2176">
        <v>4962</v>
      </c>
      <c r="AB2176">
        <v>0</v>
      </c>
      <c r="AC2176">
        <f t="shared" si="185"/>
        <v>-1.3611878077940751</v>
      </c>
      <c r="AD2176">
        <f t="shared" si="188"/>
        <v>0.20404732021394259</v>
      </c>
      <c r="AE2176">
        <f t="shared" si="189"/>
        <v>-0.20404732021394259</v>
      </c>
    </row>
    <row r="2177" spans="1:31" x14ac:dyDescent="0.35">
      <c r="A2177">
        <v>227</v>
      </c>
      <c r="B2177">
        <v>1</v>
      </c>
      <c r="C2177">
        <v>1</v>
      </c>
      <c r="D2177">
        <v>350000</v>
      </c>
      <c r="E2177">
        <f t="shared" si="186"/>
        <v>1</v>
      </c>
      <c r="F2177">
        <f t="shared" si="187"/>
        <v>0</v>
      </c>
      <c r="G2177">
        <v>3</v>
      </c>
      <c r="H2177">
        <v>1</v>
      </c>
      <c r="I2177">
        <v>44</v>
      </c>
      <c r="J2177">
        <v>-1</v>
      </c>
      <c r="K2177">
        <v>-1</v>
      </c>
      <c r="L2177">
        <v>-1</v>
      </c>
      <c r="M2177">
        <v>-1</v>
      </c>
      <c r="N2177">
        <v>-1</v>
      </c>
      <c r="O2177">
        <v>-2</v>
      </c>
      <c r="P2177">
        <v>3265</v>
      </c>
      <c r="Q2177">
        <v>2686</v>
      </c>
      <c r="R2177">
        <v>1864</v>
      </c>
      <c r="S2177">
        <v>569</v>
      </c>
      <c r="T2177">
        <v>0</v>
      </c>
      <c r="U2177">
        <v>0</v>
      </c>
      <c r="V2177">
        <v>2686</v>
      </c>
      <c r="W2177">
        <v>1864</v>
      </c>
      <c r="X2177">
        <v>569</v>
      </c>
      <c r="Y2177">
        <v>0</v>
      </c>
      <c r="Z2177">
        <v>0</v>
      </c>
      <c r="AA2177">
        <v>0</v>
      </c>
      <c r="AB2177">
        <v>0</v>
      </c>
      <c r="AC2177">
        <f t="shared" si="185"/>
        <v>0.91911407918031496</v>
      </c>
      <c r="AD2177">
        <f t="shared" si="188"/>
        <v>0.71486155884330194</v>
      </c>
      <c r="AE2177">
        <f t="shared" si="189"/>
        <v>-0.71486155884330194</v>
      </c>
    </row>
    <row r="2178" spans="1:31" x14ac:dyDescent="0.35">
      <c r="A2178">
        <v>228</v>
      </c>
      <c r="B2178">
        <v>1</v>
      </c>
      <c r="C2178">
        <v>1</v>
      </c>
      <c r="D2178">
        <v>20000</v>
      </c>
      <c r="E2178">
        <f t="shared" si="186"/>
        <v>1</v>
      </c>
      <c r="F2178">
        <f t="shared" si="187"/>
        <v>0</v>
      </c>
      <c r="G2178">
        <v>2</v>
      </c>
      <c r="H2178">
        <v>1</v>
      </c>
      <c r="I2178">
        <v>37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16455</v>
      </c>
      <c r="Q2178">
        <v>16511</v>
      </c>
      <c r="R2178">
        <v>18902</v>
      </c>
      <c r="S2178">
        <v>18768</v>
      </c>
      <c r="T2178">
        <v>18650</v>
      </c>
      <c r="U2178">
        <v>19175</v>
      </c>
      <c r="V2178">
        <v>1609</v>
      </c>
      <c r="W2178">
        <v>3000</v>
      </c>
      <c r="X2178">
        <v>663</v>
      </c>
      <c r="Y2178">
        <v>676</v>
      </c>
      <c r="Z2178">
        <v>834</v>
      </c>
      <c r="AA2178">
        <v>782</v>
      </c>
      <c r="AB2178">
        <v>0</v>
      </c>
      <c r="AC2178">
        <f t="shared" si="185"/>
        <v>0.7912473326735614</v>
      </c>
      <c r="AD2178">
        <f t="shared" si="188"/>
        <v>0.68809909432660543</v>
      </c>
      <c r="AE2178">
        <f t="shared" si="189"/>
        <v>-0.68809909432660543</v>
      </c>
    </row>
    <row r="2179" spans="1:31" x14ac:dyDescent="0.35">
      <c r="A2179">
        <v>230</v>
      </c>
      <c r="B2179">
        <v>2</v>
      </c>
      <c r="C2179">
        <v>1</v>
      </c>
      <c r="D2179">
        <v>20000</v>
      </c>
      <c r="E2179">
        <f t="shared" si="186"/>
        <v>0</v>
      </c>
      <c r="F2179">
        <f t="shared" si="187"/>
        <v>1</v>
      </c>
      <c r="G2179">
        <v>3</v>
      </c>
      <c r="H2179">
        <v>2</v>
      </c>
      <c r="I2179">
        <v>24</v>
      </c>
      <c r="J2179">
        <v>1</v>
      </c>
      <c r="K2179">
        <v>2</v>
      </c>
      <c r="L2179">
        <v>0</v>
      </c>
      <c r="M2179">
        <v>0</v>
      </c>
      <c r="N2179">
        <v>0</v>
      </c>
      <c r="O2179">
        <v>0</v>
      </c>
      <c r="P2179">
        <v>19154</v>
      </c>
      <c r="Q2179">
        <v>18165</v>
      </c>
      <c r="R2179">
        <v>17233</v>
      </c>
      <c r="S2179">
        <v>7630</v>
      </c>
      <c r="T2179">
        <v>1730</v>
      </c>
      <c r="U2179">
        <v>0</v>
      </c>
      <c r="V2179">
        <v>0</v>
      </c>
      <c r="W2179">
        <v>1333</v>
      </c>
      <c r="X2179">
        <v>500</v>
      </c>
      <c r="Y2179">
        <v>100</v>
      </c>
      <c r="Z2179">
        <v>0</v>
      </c>
      <c r="AA2179">
        <v>3200</v>
      </c>
      <c r="AB2179">
        <v>0</v>
      </c>
      <c r="AC2179">
        <f t="shared" ref="AC2179:AC2242" si="190">SUMPRODUCT($C$2:$AA$2,C2179:AA2179)</f>
        <v>-1.0163011965200412E-2</v>
      </c>
      <c r="AD2179">
        <f t="shared" si="188"/>
        <v>0.4974592688773305</v>
      </c>
      <c r="AE2179">
        <f t="shared" si="189"/>
        <v>-0.4974592688773305</v>
      </c>
    </row>
    <row r="2180" spans="1:31" x14ac:dyDescent="0.35">
      <c r="A2180">
        <v>231</v>
      </c>
      <c r="B2180">
        <v>2</v>
      </c>
      <c r="C2180">
        <v>1</v>
      </c>
      <c r="D2180">
        <v>50000</v>
      </c>
      <c r="E2180">
        <f t="shared" ref="E2180:E2243" si="191">IF(B2180=1,1,0)</f>
        <v>0</v>
      </c>
      <c r="F2180">
        <f t="shared" ref="F2180:F2243" si="192">IF(B2180=2,1,0)</f>
        <v>1</v>
      </c>
      <c r="G2180">
        <v>1</v>
      </c>
      <c r="H2180">
        <v>2</v>
      </c>
      <c r="I2180">
        <v>24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35084</v>
      </c>
      <c r="Q2180">
        <v>35796</v>
      </c>
      <c r="R2180">
        <v>30937</v>
      </c>
      <c r="S2180">
        <v>19420</v>
      </c>
      <c r="T2180">
        <v>10385</v>
      </c>
      <c r="U2180">
        <v>1308</v>
      </c>
      <c r="V2180">
        <v>2090</v>
      </c>
      <c r="W2180">
        <v>2002</v>
      </c>
      <c r="X2180">
        <v>1002</v>
      </c>
      <c r="Y2180">
        <v>238</v>
      </c>
      <c r="Z2180">
        <v>1011</v>
      </c>
      <c r="AA2180">
        <v>389</v>
      </c>
      <c r="AB2180">
        <v>0</v>
      </c>
      <c r="AC2180">
        <f t="shared" si="190"/>
        <v>-1.6556905434971911</v>
      </c>
      <c r="AD2180">
        <f t="shared" ref="AD2180:AD2243" si="193">EXP(AC2180)/(1+EXP(AC2180))</f>
        <v>0.16034133876019099</v>
      </c>
      <c r="AE2180">
        <f t="shared" ref="AE2180:AE2243" si="194">AB2180-AD2180</f>
        <v>-0.16034133876019099</v>
      </c>
    </row>
    <row r="2181" spans="1:31" x14ac:dyDescent="0.35">
      <c r="A2181">
        <v>233</v>
      </c>
      <c r="B2181">
        <v>1</v>
      </c>
      <c r="C2181">
        <v>1</v>
      </c>
      <c r="D2181">
        <v>50000</v>
      </c>
      <c r="E2181">
        <f t="shared" si="191"/>
        <v>1</v>
      </c>
      <c r="F2181">
        <f t="shared" si="192"/>
        <v>0</v>
      </c>
      <c r="G2181">
        <v>2</v>
      </c>
      <c r="H2181">
        <v>1</v>
      </c>
      <c r="I2181">
        <v>26</v>
      </c>
      <c r="J2181">
        <v>0</v>
      </c>
      <c r="K2181">
        <v>0</v>
      </c>
      <c r="L2181">
        <v>-2</v>
      </c>
      <c r="M2181">
        <v>-1</v>
      </c>
      <c r="N2181">
        <v>-1</v>
      </c>
      <c r="O2181">
        <v>0</v>
      </c>
      <c r="P2181">
        <v>102800</v>
      </c>
      <c r="Q2181">
        <v>0</v>
      </c>
      <c r="R2181">
        <v>0</v>
      </c>
      <c r="S2181">
        <v>2624</v>
      </c>
      <c r="T2181">
        <v>45567</v>
      </c>
      <c r="U2181">
        <v>46557</v>
      </c>
      <c r="V2181">
        <v>0</v>
      </c>
      <c r="W2181">
        <v>0</v>
      </c>
      <c r="X2181">
        <v>2624</v>
      </c>
      <c r="Y2181">
        <v>45567</v>
      </c>
      <c r="Z2181">
        <v>1747</v>
      </c>
      <c r="AA2181">
        <v>2000</v>
      </c>
      <c r="AB2181">
        <v>0</v>
      </c>
      <c r="AC2181">
        <f t="shared" si="190"/>
        <v>-0.796373263354342</v>
      </c>
      <c r="AD2181">
        <f t="shared" si="193"/>
        <v>0.31080184703701835</v>
      </c>
      <c r="AE2181">
        <f t="shared" si="194"/>
        <v>-0.31080184703701835</v>
      </c>
    </row>
    <row r="2182" spans="1:31" x14ac:dyDescent="0.35">
      <c r="A2182">
        <v>235</v>
      </c>
      <c r="B2182">
        <v>2</v>
      </c>
      <c r="C2182">
        <v>1</v>
      </c>
      <c r="D2182">
        <v>60000</v>
      </c>
      <c r="E2182">
        <f t="shared" si="191"/>
        <v>0</v>
      </c>
      <c r="F2182">
        <f t="shared" si="192"/>
        <v>1</v>
      </c>
      <c r="G2182">
        <v>2</v>
      </c>
      <c r="H2182">
        <v>1</v>
      </c>
      <c r="I2182">
        <v>33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58203</v>
      </c>
      <c r="Q2182">
        <v>36367</v>
      </c>
      <c r="R2182">
        <v>20934</v>
      </c>
      <c r="S2182">
        <v>20694</v>
      </c>
      <c r="T2182">
        <v>20175</v>
      </c>
      <c r="U2182">
        <v>19421</v>
      </c>
      <c r="V2182">
        <v>1506</v>
      </c>
      <c r="W2182">
        <v>1298</v>
      </c>
      <c r="X2182">
        <v>1000</v>
      </c>
      <c r="Y2182">
        <v>721</v>
      </c>
      <c r="Z2182">
        <v>811</v>
      </c>
      <c r="AA2182">
        <v>599</v>
      </c>
      <c r="AB2182">
        <v>0</v>
      </c>
      <c r="AC2182">
        <f t="shared" si="190"/>
        <v>-0.163482458862062</v>
      </c>
      <c r="AD2182">
        <f t="shared" si="193"/>
        <v>0.45922017007866806</v>
      </c>
      <c r="AE2182">
        <f t="shared" si="194"/>
        <v>-0.45922017007866806</v>
      </c>
    </row>
    <row r="2183" spans="1:31" x14ac:dyDescent="0.35">
      <c r="A2183">
        <v>236</v>
      </c>
      <c r="B2183">
        <v>1</v>
      </c>
      <c r="C2183">
        <v>1</v>
      </c>
      <c r="D2183">
        <v>80000</v>
      </c>
      <c r="E2183">
        <f t="shared" si="191"/>
        <v>1</v>
      </c>
      <c r="F2183">
        <f t="shared" si="192"/>
        <v>0</v>
      </c>
      <c r="G2183">
        <v>1</v>
      </c>
      <c r="H2183">
        <v>2</v>
      </c>
      <c r="I2183">
        <v>35</v>
      </c>
      <c r="J2183">
        <v>-1</v>
      </c>
      <c r="K2183">
        <v>-1</v>
      </c>
      <c r="L2183">
        <v>-1</v>
      </c>
      <c r="M2183">
        <v>-1</v>
      </c>
      <c r="N2183">
        <v>-1</v>
      </c>
      <c r="O2183">
        <v>-1</v>
      </c>
      <c r="P2183">
        <v>7988</v>
      </c>
      <c r="Q2183">
        <v>3977</v>
      </c>
      <c r="R2183">
        <v>6848</v>
      </c>
      <c r="S2183">
        <v>1719</v>
      </c>
      <c r="T2183">
        <v>1378</v>
      </c>
      <c r="U2183">
        <v>19942</v>
      </c>
      <c r="V2183">
        <v>3983</v>
      </c>
      <c r="W2183">
        <v>6853</v>
      </c>
      <c r="X2183">
        <v>1719</v>
      </c>
      <c r="Y2183">
        <v>1378</v>
      </c>
      <c r="Z2183">
        <v>19942</v>
      </c>
      <c r="AA2183">
        <v>2418</v>
      </c>
      <c r="AB2183">
        <v>0</v>
      </c>
      <c r="AC2183">
        <f t="shared" si="190"/>
        <v>-1.7829918058189729</v>
      </c>
      <c r="AD2183">
        <f t="shared" si="193"/>
        <v>0.14393409967992307</v>
      </c>
      <c r="AE2183">
        <f t="shared" si="194"/>
        <v>-0.14393409967992307</v>
      </c>
    </row>
    <row r="2184" spans="1:31" x14ac:dyDescent="0.35">
      <c r="A2184">
        <v>237</v>
      </c>
      <c r="B2184">
        <v>2</v>
      </c>
      <c r="C2184">
        <v>1</v>
      </c>
      <c r="D2184">
        <v>150000</v>
      </c>
      <c r="E2184">
        <f t="shared" si="191"/>
        <v>0</v>
      </c>
      <c r="F2184">
        <f t="shared" si="192"/>
        <v>1</v>
      </c>
      <c r="G2184">
        <v>2</v>
      </c>
      <c r="H2184">
        <v>2</v>
      </c>
      <c r="I2184">
        <v>27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127402</v>
      </c>
      <c r="Q2184">
        <v>110050</v>
      </c>
      <c r="R2184">
        <v>51547</v>
      </c>
      <c r="S2184">
        <v>44384</v>
      </c>
      <c r="T2184">
        <v>36900</v>
      </c>
      <c r="U2184">
        <v>29497</v>
      </c>
      <c r="V2184">
        <v>4500</v>
      </c>
      <c r="W2184">
        <v>1745</v>
      </c>
      <c r="X2184">
        <v>1566</v>
      </c>
      <c r="Y2184">
        <v>1208</v>
      </c>
      <c r="Z2184">
        <v>1077</v>
      </c>
      <c r="AA2184">
        <v>2529</v>
      </c>
      <c r="AB2184">
        <v>0</v>
      </c>
      <c r="AC2184">
        <f t="shared" si="190"/>
        <v>-1.5233990205967021</v>
      </c>
      <c r="AD2184">
        <f t="shared" si="193"/>
        <v>0.17896154156475411</v>
      </c>
      <c r="AE2184">
        <f t="shared" si="194"/>
        <v>-0.17896154156475411</v>
      </c>
    </row>
    <row r="2185" spans="1:31" x14ac:dyDescent="0.35">
      <c r="A2185">
        <v>238</v>
      </c>
      <c r="B2185">
        <v>2</v>
      </c>
      <c r="C2185">
        <v>1</v>
      </c>
      <c r="D2185">
        <v>210000</v>
      </c>
      <c r="E2185">
        <f t="shared" si="191"/>
        <v>0</v>
      </c>
      <c r="F2185">
        <f t="shared" si="192"/>
        <v>1</v>
      </c>
      <c r="G2185">
        <v>1</v>
      </c>
      <c r="H2185">
        <v>2</v>
      </c>
      <c r="I2185">
        <v>31</v>
      </c>
      <c r="J2185">
        <v>-2</v>
      </c>
      <c r="K2185">
        <v>-2</v>
      </c>
      <c r="L2185">
        <v>-2</v>
      </c>
      <c r="M2185">
        <v>-2</v>
      </c>
      <c r="N2185">
        <v>-1</v>
      </c>
      <c r="O2185">
        <v>-1</v>
      </c>
      <c r="P2185">
        <v>1440</v>
      </c>
      <c r="Q2185">
        <v>0</v>
      </c>
      <c r="R2185">
        <v>7422</v>
      </c>
      <c r="S2185">
        <v>893</v>
      </c>
      <c r="T2185">
        <v>6082</v>
      </c>
      <c r="U2185">
        <v>2293</v>
      </c>
      <c r="V2185">
        <v>0</v>
      </c>
      <c r="W2185">
        <v>7422</v>
      </c>
      <c r="X2185">
        <v>893</v>
      </c>
      <c r="Y2185">
        <v>6082</v>
      </c>
      <c r="Z2185">
        <v>2293</v>
      </c>
      <c r="AA2185">
        <v>3299</v>
      </c>
      <c r="AB2185">
        <v>0</v>
      </c>
      <c r="AC2185">
        <f t="shared" si="190"/>
        <v>-3.1878870546478546</v>
      </c>
      <c r="AD2185">
        <f t="shared" si="193"/>
        <v>3.9624107483998958E-2</v>
      </c>
      <c r="AE2185">
        <f t="shared" si="194"/>
        <v>-3.9624107483998958E-2</v>
      </c>
    </row>
    <row r="2186" spans="1:31" x14ac:dyDescent="0.35">
      <c r="A2186">
        <v>241</v>
      </c>
      <c r="B2186">
        <v>2</v>
      </c>
      <c r="C2186">
        <v>1</v>
      </c>
      <c r="D2186">
        <v>60000</v>
      </c>
      <c r="E2186">
        <f t="shared" si="191"/>
        <v>0</v>
      </c>
      <c r="F2186">
        <f t="shared" si="192"/>
        <v>1</v>
      </c>
      <c r="G2186">
        <v>1</v>
      </c>
      <c r="H2186">
        <v>2</v>
      </c>
      <c r="I2186">
        <v>28</v>
      </c>
      <c r="J2186">
        <v>1</v>
      </c>
      <c r="K2186">
        <v>2</v>
      </c>
      <c r="L2186">
        <v>2</v>
      </c>
      <c r="M2186">
        <v>-2</v>
      </c>
      <c r="N2186">
        <v>-2</v>
      </c>
      <c r="O2186">
        <v>-1</v>
      </c>
      <c r="P2186">
        <v>21501</v>
      </c>
      <c r="Q2186">
        <v>20650</v>
      </c>
      <c r="R2186">
        <v>0</v>
      </c>
      <c r="S2186">
        <v>0</v>
      </c>
      <c r="T2186">
        <v>0</v>
      </c>
      <c r="U2186">
        <v>2285</v>
      </c>
      <c r="V2186">
        <v>0</v>
      </c>
      <c r="W2186">
        <v>0</v>
      </c>
      <c r="X2186">
        <v>0</v>
      </c>
      <c r="Y2186">
        <v>0</v>
      </c>
      <c r="Z2186">
        <v>2285</v>
      </c>
      <c r="AA2186">
        <v>0</v>
      </c>
      <c r="AB2186">
        <v>0</v>
      </c>
      <c r="AC2186">
        <f t="shared" si="190"/>
        <v>-2.3291904102004146</v>
      </c>
      <c r="AD2186">
        <f t="shared" si="193"/>
        <v>8.8734105187524795E-2</v>
      </c>
      <c r="AE2186">
        <f t="shared" si="194"/>
        <v>-8.8734105187524795E-2</v>
      </c>
    </row>
    <row r="2187" spans="1:31" x14ac:dyDescent="0.35">
      <c r="A2187">
        <v>242</v>
      </c>
      <c r="B2187">
        <v>1</v>
      </c>
      <c r="C2187">
        <v>1</v>
      </c>
      <c r="D2187">
        <v>50000</v>
      </c>
      <c r="E2187">
        <f t="shared" si="191"/>
        <v>1</v>
      </c>
      <c r="F2187">
        <f t="shared" si="192"/>
        <v>0</v>
      </c>
      <c r="G2187">
        <v>1</v>
      </c>
      <c r="H2187">
        <v>2</v>
      </c>
      <c r="I2187">
        <v>39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47174</v>
      </c>
      <c r="Q2187">
        <v>47974</v>
      </c>
      <c r="R2187">
        <v>48630</v>
      </c>
      <c r="S2187">
        <v>50803</v>
      </c>
      <c r="T2187">
        <v>30789</v>
      </c>
      <c r="U2187">
        <v>15874</v>
      </c>
      <c r="V2187">
        <v>1800</v>
      </c>
      <c r="W2187">
        <v>2000</v>
      </c>
      <c r="X2187">
        <v>3000</v>
      </c>
      <c r="Y2187">
        <v>2000</v>
      </c>
      <c r="Z2187">
        <v>2000</v>
      </c>
      <c r="AA2187">
        <v>2000</v>
      </c>
      <c r="AB2187">
        <v>0</v>
      </c>
      <c r="AC2187">
        <f t="shared" si="190"/>
        <v>-0.50982166343570878</v>
      </c>
      <c r="AD2187">
        <f t="shared" si="193"/>
        <v>0.37523533271573201</v>
      </c>
      <c r="AE2187">
        <f t="shared" si="194"/>
        <v>-0.37523533271573201</v>
      </c>
    </row>
    <row r="2188" spans="1:31" x14ac:dyDescent="0.35">
      <c r="A2188">
        <v>243</v>
      </c>
      <c r="B2188">
        <v>2</v>
      </c>
      <c r="C2188">
        <v>1</v>
      </c>
      <c r="D2188">
        <v>50000</v>
      </c>
      <c r="E2188">
        <f t="shared" si="191"/>
        <v>0</v>
      </c>
      <c r="F2188">
        <f t="shared" si="192"/>
        <v>1</v>
      </c>
      <c r="G2188">
        <v>2</v>
      </c>
      <c r="H2188">
        <v>2</v>
      </c>
      <c r="I2188">
        <v>27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26655</v>
      </c>
      <c r="Q2188">
        <v>27724</v>
      </c>
      <c r="R2188">
        <v>28676</v>
      </c>
      <c r="S2188">
        <v>27990</v>
      </c>
      <c r="T2188">
        <v>28790</v>
      </c>
      <c r="U2188">
        <v>29399</v>
      </c>
      <c r="V2188">
        <v>1800</v>
      </c>
      <c r="W2188">
        <v>1750</v>
      </c>
      <c r="X2188">
        <v>900</v>
      </c>
      <c r="Y2188">
        <v>1200</v>
      </c>
      <c r="Z2188">
        <v>1200</v>
      </c>
      <c r="AA2188">
        <v>1100</v>
      </c>
      <c r="AB2188">
        <v>0</v>
      </c>
      <c r="AC2188">
        <f t="shared" si="190"/>
        <v>-0.65667477706382749</v>
      </c>
      <c r="AD2188">
        <f t="shared" si="193"/>
        <v>0.34148697185162669</v>
      </c>
      <c r="AE2188">
        <f t="shared" si="194"/>
        <v>-0.34148697185162669</v>
      </c>
    </row>
    <row r="2189" spans="1:31" x14ac:dyDescent="0.35">
      <c r="A2189">
        <v>244</v>
      </c>
      <c r="B2189">
        <v>2</v>
      </c>
      <c r="C2189">
        <v>1</v>
      </c>
      <c r="D2189">
        <v>180000</v>
      </c>
      <c r="E2189">
        <f t="shared" si="191"/>
        <v>0</v>
      </c>
      <c r="F2189">
        <f t="shared" si="192"/>
        <v>1</v>
      </c>
      <c r="G2189">
        <v>1</v>
      </c>
      <c r="H2189">
        <v>2</v>
      </c>
      <c r="I2189">
        <v>32</v>
      </c>
      <c r="J2189">
        <v>-1</v>
      </c>
      <c r="K2189">
        <v>-1</v>
      </c>
      <c r="L2189">
        <v>2</v>
      </c>
      <c r="M2189">
        <v>2</v>
      </c>
      <c r="N2189">
        <v>-1</v>
      </c>
      <c r="O2189">
        <v>-1</v>
      </c>
      <c r="P2189">
        <v>3139</v>
      </c>
      <c r="Q2189">
        <v>5853</v>
      </c>
      <c r="R2189">
        <v>2821</v>
      </c>
      <c r="S2189">
        <v>0</v>
      </c>
      <c r="T2189">
        <v>2821</v>
      </c>
      <c r="U2189">
        <v>0</v>
      </c>
      <c r="V2189">
        <v>2821</v>
      </c>
      <c r="W2189">
        <v>0</v>
      </c>
      <c r="X2189">
        <v>0</v>
      </c>
      <c r="Y2189">
        <v>2821</v>
      </c>
      <c r="Z2189">
        <v>0</v>
      </c>
      <c r="AA2189">
        <v>176</v>
      </c>
      <c r="AB2189">
        <v>0</v>
      </c>
      <c r="AC2189">
        <f t="shared" si="190"/>
        <v>-0.47142908469414413</v>
      </c>
      <c r="AD2189">
        <f t="shared" si="193"/>
        <v>0.38427805425017886</v>
      </c>
      <c r="AE2189">
        <f t="shared" si="194"/>
        <v>-0.38427805425017886</v>
      </c>
    </row>
    <row r="2190" spans="1:31" x14ac:dyDescent="0.35">
      <c r="A2190">
        <v>245</v>
      </c>
      <c r="B2190">
        <v>2</v>
      </c>
      <c r="C2190">
        <v>1</v>
      </c>
      <c r="D2190">
        <v>30000</v>
      </c>
      <c r="E2190">
        <f t="shared" si="191"/>
        <v>0</v>
      </c>
      <c r="F2190">
        <f t="shared" si="192"/>
        <v>1</v>
      </c>
      <c r="G2190">
        <v>1</v>
      </c>
      <c r="H2190">
        <v>2</v>
      </c>
      <c r="I2190">
        <v>40</v>
      </c>
      <c r="J2190">
        <v>-1</v>
      </c>
      <c r="K2190">
        <v>-1</v>
      </c>
      <c r="L2190">
        <v>2</v>
      </c>
      <c r="M2190">
        <v>2</v>
      </c>
      <c r="N2190">
        <v>2</v>
      </c>
      <c r="O2190">
        <v>2</v>
      </c>
      <c r="P2190">
        <v>142</v>
      </c>
      <c r="Q2190">
        <v>215</v>
      </c>
      <c r="R2190">
        <v>139</v>
      </c>
      <c r="S2190">
        <v>19</v>
      </c>
      <c r="T2190">
        <v>19</v>
      </c>
      <c r="U2190">
        <v>79</v>
      </c>
      <c r="V2190">
        <v>355</v>
      </c>
      <c r="W2190">
        <v>120</v>
      </c>
      <c r="X2190">
        <v>0</v>
      </c>
      <c r="Y2190">
        <v>0</v>
      </c>
      <c r="Z2190">
        <v>60</v>
      </c>
      <c r="AA2190">
        <v>60</v>
      </c>
      <c r="AB2190">
        <v>0</v>
      </c>
      <c r="AC2190">
        <f t="shared" si="190"/>
        <v>-1.6378264837838166</v>
      </c>
      <c r="AD2190">
        <f t="shared" si="193"/>
        <v>0.16276103030963746</v>
      </c>
      <c r="AE2190">
        <f t="shared" si="194"/>
        <v>-0.16276103030963746</v>
      </c>
    </row>
    <row r="2191" spans="1:31" x14ac:dyDescent="0.35">
      <c r="A2191">
        <v>246</v>
      </c>
      <c r="B2191">
        <v>2</v>
      </c>
      <c r="C2191">
        <v>1</v>
      </c>
      <c r="D2191">
        <v>20000</v>
      </c>
      <c r="E2191">
        <f t="shared" si="191"/>
        <v>0</v>
      </c>
      <c r="F2191">
        <f t="shared" si="192"/>
        <v>1</v>
      </c>
      <c r="G2191">
        <v>2</v>
      </c>
      <c r="H2191">
        <v>2</v>
      </c>
      <c r="I2191">
        <v>4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-2</v>
      </c>
      <c r="P2191">
        <v>19816</v>
      </c>
      <c r="Q2191">
        <v>20396</v>
      </c>
      <c r="R2191">
        <v>20102</v>
      </c>
      <c r="S2191">
        <v>19575</v>
      </c>
      <c r="T2191">
        <v>0</v>
      </c>
      <c r="U2191">
        <v>0</v>
      </c>
      <c r="V2191">
        <v>1601</v>
      </c>
      <c r="W2191">
        <v>2203</v>
      </c>
      <c r="X2191">
        <v>2114</v>
      </c>
      <c r="Y2191">
        <v>0</v>
      </c>
      <c r="Z2191">
        <v>0</v>
      </c>
      <c r="AA2191">
        <v>0</v>
      </c>
      <c r="AB2191">
        <v>0</v>
      </c>
      <c r="AC2191">
        <f t="shared" si="190"/>
        <v>-0.87279315815315839</v>
      </c>
      <c r="AD2191">
        <f t="shared" si="193"/>
        <v>0.29467343645746413</v>
      </c>
      <c r="AE2191">
        <f t="shared" si="194"/>
        <v>-0.29467343645746413</v>
      </c>
    </row>
    <row r="2192" spans="1:31" x14ac:dyDescent="0.35">
      <c r="A2192">
        <v>247</v>
      </c>
      <c r="B2192">
        <v>2</v>
      </c>
      <c r="C2192">
        <v>1</v>
      </c>
      <c r="D2192">
        <v>250000</v>
      </c>
      <c r="E2192">
        <f t="shared" si="191"/>
        <v>0</v>
      </c>
      <c r="F2192">
        <f t="shared" si="192"/>
        <v>1</v>
      </c>
      <c r="G2192">
        <v>2</v>
      </c>
      <c r="H2192">
        <v>1</v>
      </c>
      <c r="I2192">
        <v>75</v>
      </c>
      <c r="J2192">
        <v>0</v>
      </c>
      <c r="K2192">
        <v>-1</v>
      </c>
      <c r="L2192">
        <v>-1</v>
      </c>
      <c r="M2192">
        <v>-1</v>
      </c>
      <c r="N2192">
        <v>-1</v>
      </c>
      <c r="O2192">
        <v>-1</v>
      </c>
      <c r="P2192">
        <v>52874</v>
      </c>
      <c r="Q2192">
        <v>1631</v>
      </c>
      <c r="R2192">
        <v>1536</v>
      </c>
      <c r="S2192">
        <v>1010</v>
      </c>
      <c r="T2192">
        <v>5572</v>
      </c>
      <c r="U2192">
        <v>794</v>
      </c>
      <c r="V2192">
        <v>1631</v>
      </c>
      <c r="W2192">
        <v>1536</v>
      </c>
      <c r="X2192">
        <v>1010</v>
      </c>
      <c r="Y2192">
        <v>5572</v>
      </c>
      <c r="Z2192">
        <v>794</v>
      </c>
      <c r="AA2192">
        <v>1184</v>
      </c>
      <c r="AB2192">
        <v>0</v>
      </c>
      <c r="AC2192">
        <f t="shared" si="190"/>
        <v>1.0765418037776098</v>
      </c>
      <c r="AD2192">
        <f t="shared" si="193"/>
        <v>0.74583899413172261</v>
      </c>
      <c r="AE2192">
        <f t="shared" si="194"/>
        <v>-0.74583899413172261</v>
      </c>
    </row>
    <row r="2193" spans="1:31" x14ac:dyDescent="0.35">
      <c r="A2193">
        <v>248</v>
      </c>
      <c r="B2193">
        <v>2</v>
      </c>
      <c r="C2193">
        <v>1</v>
      </c>
      <c r="D2193" s="1">
        <v>100000</v>
      </c>
      <c r="E2193">
        <f t="shared" si="191"/>
        <v>0</v>
      </c>
      <c r="F2193">
        <f t="shared" si="192"/>
        <v>1</v>
      </c>
      <c r="G2193">
        <v>2</v>
      </c>
      <c r="H2193">
        <v>2</v>
      </c>
      <c r="I2193">
        <v>27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37767</v>
      </c>
      <c r="Q2193">
        <v>34457</v>
      </c>
      <c r="R2193">
        <v>30036</v>
      </c>
      <c r="S2193">
        <v>30337</v>
      </c>
      <c r="T2193">
        <v>30997</v>
      </c>
      <c r="U2193">
        <v>32904</v>
      </c>
      <c r="V2193">
        <v>1788</v>
      </c>
      <c r="W2193">
        <v>1799</v>
      </c>
      <c r="X2193">
        <v>1100</v>
      </c>
      <c r="Y2193">
        <v>1150</v>
      </c>
      <c r="Z2193">
        <v>2423</v>
      </c>
      <c r="AA2193">
        <v>0</v>
      </c>
      <c r="AB2193">
        <v>0</v>
      </c>
      <c r="AC2193">
        <f t="shared" si="190"/>
        <v>-0.79179779668655825</v>
      </c>
      <c r="AD2193">
        <f t="shared" si="193"/>
        <v>0.31178277801975235</v>
      </c>
      <c r="AE2193">
        <f t="shared" si="194"/>
        <v>-0.31178277801975235</v>
      </c>
    </row>
    <row r="2194" spans="1:31" x14ac:dyDescent="0.35">
      <c r="A2194">
        <v>249</v>
      </c>
      <c r="B2194">
        <v>1</v>
      </c>
      <c r="C2194">
        <v>1</v>
      </c>
      <c r="D2194">
        <v>330000</v>
      </c>
      <c r="E2194">
        <f t="shared" si="191"/>
        <v>1</v>
      </c>
      <c r="F2194">
        <f t="shared" si="192"/>
        <v>0</v>
      </c>
      <c r="G2194">
        <v>1</v>
      </c>
      <c r="H2194">
        <v>2</v>
      </c>
      <c r="I2194">
        <v>25</v>
      </c>
      <c r="J2194">
        <v>0</v>
      </c>
      <c r="K2194">
        <v>0</v>
      </c>
      <c r="L2194">
        <v>0</v>
      </c>
      <c r="M2194">
        <v>0</v>
      </c>
      <c r="N2194">
        <v>2</v>
      </c>
      <c r="O2194">
        <v>0</v>
      </c>
      <c r="P2194">
        <v>46140</v>
      </c>
      <c r="Q2194">
        <v>45781</v>
      </c>
      <c r="R2194">
        <v>48139</v>
      </c>
      <c r="S2194">
        <v>51137</v>
      </c>
      <c r="T2194">
        <v>39450</v>
      </c>
      <c r="U2194">
        <v>25358</v>
      </c>
      <c r="V2194">
        <v>2504</v>
      </c>
      <c r="W2194">
        <v>4007</v>
      </c>
      <c r="X2194">
        <v>5056</v>
      </c>
      <c r="Y2194">
        <v>74</v>
      </c>
      <c r="Z2194">
        <v>1023</v>
      </c>
      <c r="AA2194">
        <v>2566</v>
      </c>
      <c r="AB2194">
        <v>0</v>
      </c>
      <c r="AC2194">
        <f t="shared" si="190"/>
        <v>-2.7830227194102264</v>
      </c>
      <c r="AD2194">
        <f t="shared" si="193"/>
        <v>5.824852078472758E-2</v>
      </c>
      <c r="AE2194">
        <f t="shared" si="194"/>
        <v>-5.824852078472758E-2</v>
      </c>
    </row>
    <row r="2195" spans="1:31" x14ac:dyDescent="0.35">
      <c r="A2195">
        <v>250</v>
      </c>
      <c r="B2195">
        <v>1</v>
      </c>
      <c r="C2195">
        <v>1</v>
      </c>
      <c r="D2195">
        <v>50000</v>
      </c>
      <c r="E2195">
        <f t="shared" si="191"/>
        <v>1</v>
      </c>
      <c r="F2195">
        <f t="shared" si="192"/>
        <v>0</v>
      </c>
      <c r="G2195">
        <v>3</v>
      </c>
      <c r="H2195">
        <v>1</v>
      </c>
      <c r="I2195">
        <v>46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35713</v>
      </c>
      <c r="Q2195">
        <v>15392</v>
      </c>
      <c r="R2195">
        <v>16099</v>
      </c>
      <c r="S2195">
        <v>16418</v>
      </c>
      <c r="T2195">
        <v>16765</v>
      </c>
      <c r="U2195">
        <v>17484</v>
      </c>
      <c r="V2195">
        <v>1561</v>
      </c>
      <c r="W2195">
        <v>1268</v>
      </c>
      <c r="X2195">
        <v>587</v>
      </c>
      <c r="Y2195">
        <v>611</v>
      </c>
      <c r="Z2195">
        <v>1000</v>
      </c>
      <c r="AA2195">
        <v>2000</v>
      </c>
      <c r="AB2195">
        <v>0</v>
      </c>
      <c r="AC2195">
        <f t="shared" si="190"/>
        <v>1.6479727406807394</v>
      </c>
      <c r="AD2195">
        <f t="shared" si="193"/>
        <v>0.83861687226469117</v>
      </c>
      <c r="AE2195">
        <f t="shared" si="194"/>
        <v>-0.83861687226469117</v>
      </c>
    </row>
    <row r="2196" spans="1:31" x14ac:dyDescent="0.35">
      <c r="A2196">
        <v>251</v>
      </c>
      <c r="B2196">
        <v>2</v>
      </c>
      <c r="C2196">
        <v>1</v>
      </c>
      <c r="D2196">
        <v>50000</v>
      </c>
      <c r="E2196">
        <f t="shared" si="191"/>
        <v>0</v>
      </c>
      <c r="F2196">
        <f t="shared" si="192"/>
        <v>1</v>
      </c>
      <c r="G2196">
        <v>2</v>
      </c>
      <c r="H2196">
        <v>2</v>
      </c>
      <c r="I2196">
        <v>26</v>
      </c>
      <c r="J2196">
        <v>1</v>
      </c>
      <c r="K2196">
        <v>2</v>
      </c>
      <c r="L2196">
        <v>2</v>
      </c>
      <c r="M2196">
        <v>0</v>
      </c>
      <c r="N2196">
        <v>0</v>
      </c>
      <c r="O2196">
        <v>0</v>
      </c>
      <c r="P2196">
        <v>50867</v>
      </c>
      <c r="Q2196">
        <v>51486</v>
      </c>
      <c r="R2196">
        <v>48869</v>
      </c>
      <c r="S2196">
        <v>30115</v>
      </c>
      <c r="T2196">
        <v>29527</v>
      </c>
      <c r="U2196">
        <v>29998</v>
      </c>
      <c r="V2196">
        <v>1710</v>
      </c>
      <c r="W2196">
        <v>136</v>
      </c>
      <c r="X2196">
        <v>1206</v>
      </c>
      <c r="Y2196">
        <v>2002</v>
      </c>
      <c r="Z2196">
        <v>2005</v>
      </c>
      <c r="AA2196">
        <v>3003</v>
      </c>
      <c r="AB2196">
        <v>0</v>
      </c>
      <c r="AC2196">
        <f t="shared" si="190"/>
        <v>-1.1954003924210346</v>
      </c>
      <c r="AD2196">
        <f t="shared" si="193"/>
        <v>0.23229447154303651</v>
      </c>
      <c r="AE2196">
        <f t="shared" si="194"/>
        <v>-0.23229447154303651</v>
      </c>
    </row>
    <row r="2197" spans="1:31" x14ac:dyDescent="0.35">
      <c r="A2197">
        <v>252</v>
      </c>
      <c r="B2197">
        <v>1</v>
      </c>
      <c r="C2197">
        <v>1</v>
      </c>
      <c r="D2197">
        <v>30000</v>
      </c>
      <c r="E2197">
        <f t="shared" si="191"/>
        <v>1</v>
      </c>
      <c r="F2197">
        <f t="shared" si="192"/>
        <v>0</v>
      </c>
      <c r="G2197">
        <v>2</v>
      </c>
      <c r="H2197">
        <v>2</v>
      </c>
      <c r="I2197">
        <v>28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29242</v>
      </c>
      <c r="Q2197">
        <v>29507</v>
      </c>
      <c r="R2197">
        <v>29155</v>
      </c>
      <c r="S2197">
        <v>25255</v>
      </c>
      <c r="T2197">
        <v>22001</v>
      </c>
      <c r="U2197">
        <v>0</v>
      </c>
      <c r="V2197">
        <v>5006</v>
      </c>
      <c r="W2197">
        <v>1244</v>
      </c>
      <c r="X2197">
        <v>851</v>
      </c>
      <c r="Y2197">
        <v>955</v>
      </c>
      <c r="Z2197">
        <v>0</v>
      </c>
      <c r="AA2197">
        <v>0</v>
      </c>
      <c r="AB2197">
        <v>0</v>
      </c>
      <c r="AC2197">
        <f t="shared" si="190"/>
        <v>-7.0638790925566297E-2</v>
      </c>
      <c r="AD2197">
        <f t="shared" si="193"/>
        <v>0.48234764186001272</v>
      </c>
      <c r="AE2197">
        <f t="shared" si="194"/>
        <v>-0.48234764186001272</v>
      </c>
    </row>
    <row r="2198" spans="1:31" x14ac:dyDescent="0.35">
      <c r="A2198">
        <v>254</v>
      </c>
      <c r="B2198">
        <v>2</v>
      </c>
      <c r="C2198">
        <v>1</v>
      </c>
      <c r="D2198">
        <v>160000</v>
      </c>
      <c r="E2198">
        <f t="shared" si="191"/>
        <v>0</v>
      </c>
      <c r="F2198">
        <f t="shared" si="192"/>
        <v>1</v>
      </c>
      <c r="G2198">
        <v>1</v>
      </c>
      <c r="H2198">
        <v>2</v>
      </c>
      <c r="I2198">
        <v>28</v>
      </c>
      <c r="J2198">
        <v>0</v>
      </c>
      <c r="K2198">
        <v>0</v>
      </c>
      <c r="L2198">
        <v>0</v>
      </c>
      <c r="M2198">
        <v>0</v>
      </c>
      <c r="N2198">
        <v>-1</v>
      </c>
      <c r="O2198">
        <v>0</v>
      </c>
      <c r="P2198">
        <v>70243</v>
      </c>
      <c r="Q2198">
        <v>47779</v>
      </c>
      <c r="R2198">
        <v>28052</v>
      </c>
      <c r="S2198">
        <v>7222</v>
      </c>
      <c r="T2198">
        <v>99669</v>
      </c>
      <c r="U2198">
        <v>84426</v>
      </c>
      <c r="V2198">
        <v>7042</v>
      </c>
      <c r="W2198">
        <v>2000</v>
      </c>
      <c r="X2198">
        <v>1000</v>
      </c>
      <c r="Y2198">
        <v>99669</v>
      </c>
      <c r="Z2198">
        <v>12600</v>
      </c>
      <c r="AA2198">
        <v>10000</v>
      </c>
      <c r="AB2198">
        <v>0</v>
      </c>
      <c r="AC2198">
        <f t="shared" si="190"/>
        <v>-2.8121828099363446</v>
      </c>
      <c r="AD2198">
        <f t="shared" si="193"/>
        <v>5.6669379257727338E-2</v>
      </c>
      <c r="AE2198">
        <f t="shared" si="194"/>
        <v>-5.6669379257727338E-2</v>
      </c>
    </row>
    <row r="2199" spans="1:31" x14ac:dyDescent="0.35">
      <c r="A2199">
        <v>255</v>
      </c>
      <c r="B2199">
        <v>2</v>
      </c>
      <c r="C2199">
        <v>1</v>
      </c>
      <c r="D2199" s="1">
        <v>400000</v>
      </c>
      <c r="E2199">
        <f t="shared" si="191"/>
        <v>0</v>
      </c>
      <c r="F2199">
        <f t="shared" si="192"/>
        <v>1</v>
      </c>
      <c r="G2199">
        <v>2</v>
      </c>
      <c r="H2199">
        <v>2</v>
      </c>
      <c r="I2199">
        <v>29</v>
      </c>
      <c r="J2199">
        <v>-1</v>
      </c>
      <c r="K2199">
        <v>0</v>
      </c>
      <c r="L2199">
        <v>-1</v>
      </c>
      <c r="M2199">
        <v>-1</v>
      </c>
      <c r="N2199">
        <v>-1</v>
      </c>
      <c r="O2199">
        <v>-1</v>
      </c>
      <c r="P2199">
        <v>19532</v>
      </c>
      <c r="Q2199">
        <v>3719</v>
      </c>
      <c r="R2199">
        <v>1453</v>
      </c>
      <c r="S2199">
        <v>4944</v>
      </c>
      <c r="T2199">
        <v>1896</v>
      </c>
      <c r="U2199">
        <v>2486</v>
      </c>
      <c r="V2199">
        <v>3127</v>
      </c>
      <c r="W2199">
        <v>1469</v>
      </c>
      <c r="X2199">
        <v>4968</v>
      </c>
      <c r="Y2199">
        <v>1905</v>
      </c>
      <c r="Z2199">
        <v>2494</v>
      </c>
      <c r="AA2199">
        <v>862</v>
      </c>
      <c r="AB2199">
        <v>0</v>
      </c>
      <c r="AC2199">
        <f t="shared" si="190"/>
        <v>-1.9616798523299355</v>
      </c>
      <c r="AD2199">
        <f t="shared" si="193"/>
        <v>0.12328536397566869</v>
      </c>
      <c r="AE2199">
        <f t="shared" si="194"/>
        <v>-0.12328536397566869</v>
      </c>
    </row>
    <row r="2200" spans="1:31" x14ac:dyDescent="0.35">
      <c r="A2200">
        <v>256</v>
      </c>
      <c r="B2200">
        <v>1</v>
      </c>
      <c r="C2200">
        <v>1</v>
      </c>
      <c r="D2200">
        <v>50000</v>
      </c>
      <c r="E2200">
        <f t="shared" si="191"/>
        <v>1</v>
      </c>
      <c r="F2200">
        <f t="shared" si="192"/>
        <v>0</v>
      </c>
      <c r="G2200">
        <v>2</v>
      </c>
      <c r="H2200">
        <v>1</v>
      </c>
      <c r="I2200">
        <v>25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27699</v>
      </c>
      <c r="Q2200">
        <v>28513</v>
      </c>
      <c r="R2200">
        <v>29341</v>
      </c>
      <c r="S2200">
        <v>29928</v>
      </c>
      <c r="T2200">
        <v>29533</v>
      </c>
      <c r="U2200">
        <v>28538</v>
      </c>
      <c r="V2200">
        <v>1565</v>
      </c>
      <c r="W2200">
        <v>1393</v>
      </c>
      <c r="X2200">
        <v>980</v>
      </c>
      <c r="Y2200">
        <v>994</v>
      </c>
      <c r="Z2200">
        <v>1024</v>
      </c>
      <c r="AA2200">
        <v>886</v>
      </c>
      <c r="AB2200">
        <v>0</v>
      </c>
      <c r="AC2200">
        <f t="shared" si="190"/>
        <v>0.56503766899057872</v>
      </c>
      <c r="AD2200">
        <f t="shared" si="193"/>
        <v>0.63761735651912399</v>
      </c>
      <c r="AE2200">
        <f t="shared" si="194"/>
        <v>-0.63761735651912399</v>
      </c>
    </row>
    <row r="2201" spans="1:31" x14ac:dyDescent="0.35">
      <c r="A2201">
        <v>257</v>
      </c>
      <c r="B2201">
        <v>2</v>
      </c>
      <c r="C2201">
        <v>1</v>
      </c>
      <c r="D2201">
        <v>140000</v>
      </c>
      <c r="E2201">
        <f t="shared" si="191"/>
        <v>0</v>
      </c>
      <c r="F2201">
        <f t="shared" si="192"/>
        <v>1</v>
      </c>
      <c r="G2201">
        <v>2</v>
      </c>
      <c r="H2201">
        <v>1</v>
      </c>
      <c r="I2201">
        <v>48</v>
      </c>
      <c r="J2201">
        <v>0</v>
      </c>
      <c r="K2201">
        <v>-1</v>
      </c>
      <c r="L2201">
        <v>-1</v>
      </c>
      <c r="M2201">
        <v>-1</v>
      </c>
      <c r="N2201">
        <v>-1</v>
      </c>
      <c r="O2201">
        <v>-1</v>
      </c>
      <c r="P2201">
        <v>1154</v>
      </c>
      <c r="Q2201">
        <v>1233</v>
      </c>
      <c r="R2201">
        <v>862</v>
      </c>
      <c r="S2201">
        <v>1355</v>
      </c>
      <c r="T2201">
        <v>1130</v>
      </c>
      <c r="U2201">
        <v>21361</v>
      </c>
      <c r="V2201">
        <v>1233</v>
      </c>
      <c r="W2201">
        <v>1075</v>
      </c>
      <c r="X2201">
        <v>1355</v>
      </c>
      <c r="Y2201">
        <v>1130</v>
      </c>
      <c r="Z2201">
        <v>21361</v>
      </c>
      <c r="AA2201">
        <v>1347</v>
      </c>
      <c r="AB2201">
        <v>0</v>
      </c>
      <c r="AC2201">
        <f t="shared" si="190"/>
        <v>0.94857322641997688</v>
      </c>
      <c r="AD2201">
        <f t="shared" si="193"/>
        <v>0.72082815182767079</v>
      </c>
      <c r="AE2201">
        <f t="shared" si="194"/>
        <v>-0.72082815182767079</v>
      </c>
    </row>
    <row r="2202" spans="1:31" x14ac:dyDescent="0.35">
      <c r="A2202">
        <v>258</v>
      </c>
      <c r="B2202">
        <v>2</v>
      </c>
      <c r="C2202">
        <v>1</v>
      </c>
      <c r="D2202">
        <v>160000</v>
      </c>
      <c r="E2202">
        <f t="shared" si="191"/>
        <v>0</v>
      </c>
      <c r="F2202">
        <f t="shared" si="192"/>
        <v>1</v>
      </c>
      <c r="G2202">
        <v>2</v>
      </c>
      <c r="H2202">
        <v>1</v>
      </c>
      <c r="I2202">
        <v>33</v>
      </c>
      <c r="J2202">
        <v>-1</v>
      </c>
      <c r="K2202">
        <v>-1</v>
      </c>
      <c r="L2202">
        <v>-1</v>
      </c>
      <c r="M2202">
        <v>-1</v>
      </c>
      <c r="N2202">
        <v>0</v>
      </c>
      <c r="O2202">
        <v>-1</v>
      </c>
      <c r="P2202">
        <v>8015</v>
      </c>
      <c r="Q2202">
        <v>2453</v>
      </c>
      <c r="R2202">
        <v>9624</v>
      </c>
      <c r="S2202">
        <v>52572</v>
      </c>
      <c r="T2202">
        <v>7333</v>
      </c>
      <c r="U2202">
        <v>2210</v>
      </c>
      <c r="V2202">
        <v>2453</v>
      </c>
      <c r="W2202">
        <v>9880</v>
      </c>
      <c r="X2202">
        <v>52572</v>
      </c>
      <c r="Y2202">
        <v>1546</v>
      </c>
      <c r="Z2202">
        <v>2210</v>
      </c>
      <c r="AA2202">
        <v>0</v>
      </c>
      <c r="AB2202">
        <v>0</v>
      </c>
      <c r="AC2202">
        <f t="shared" si="190"/>
        <v>-1.7484080787663152</v>
      </c>
      <c r="AD2202">
        <f t="shared" si="193"/>
        <v>0.14824809834167976</v>
      </c>
      <c r="AE2202">
        <f t="shared" si="194"/>
        <v>-0.14824809834167976</v>
      </c>
    </row>
    <row r="2203" spans="1:31" x14ac:dyDescent="0.35">
      <c r="A2203">
        <v>259</v>
      </c>
      <c r="B2203">
        <v>2</v>
      </c>
      <c r="C2203">
        <v>1</v>
      </c>
      <c r="D2203" s="1">
        <v>100000</v>
      </c>
      <c r="E2203">
        <f t="shared" si="191"/>
        <v>0</v>
      </c>
      <c r="F2203">
        <f t="shared" si="192"/>
        <v>1</v>
      </c>
      <c r="G2203">
        <v>3</v>
      </c>
      <c r="H2203">
        <v>1</v>
      </c>
      <c r="I2203">
        <v>43</v>
      </c>
      <c r="J2203">
        <v>0</v>
      </c>
      <c r="K2203">
        <v>0</v>
      </c>
      <c r="L2203">
        <v>-2</v>
      </c>
      <c r="M2203">
        <v>-2</v>
      </c>
      <c r="N2203">
        <v>-2</v>
      </c>
      <c r="O2203">
        <v>-2</v>
      </c>
      <c r="P2203">
        <v>6217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f t="shared" si="190"/>
        <v>0.75580024212948282</v>
      </c>
      <c r="AD2203">
        <f t="shared" si="193"/>
        <v>0.68044122723847023</v>
      </c>
      <c r="AE2203">
        <f t="shared" si="194"/>
        <v>-0.68044122723847023</v>
      </c>
    </row>
    <row r="2204" spans="1:31" x14ac:dyDescent="0.35">
      <c r="A2204">
        <v>261</v>
      </c>
      <c r="B2204">
        <v>2</v>
      </c>
      <c r="C2204">
        <v>1</v>
      </c>
      <c r="D2204">
        <v>510000</v>
      </c>
      <c r="E2204">
        <f t="shared" si="191"/>
        <v>0</v>
      </c>
      <c r="F2204">
        <f t="shared" si="192"/>
        <v>1</v>
      </c>
      <c r="G2204">
        <v>1</v>
      </c>
      <c r="H2204">
        <v>2</v>
      </c>
      <c r="I2204">
        <v>29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78331</v>
      </c>
      <c r="Q2204">
        <v>99414</v>
      </c>
      <c r="R2204">
        <v>107686</v>
      </c>
      <c r="S2204">
        <v>103776</v>
      </c>
      <c r="T2204">
        <v>87265</v>
      </c>
      <c r="U2204">
        <v>36739</v>
      </c>
      <c r="V2204">
        <v>40010</v>
      </c>
      <c r="W2204">
        <v>20094</v>
      </c>
      <c r="X2204">
        <v>5000</v>
      </c>
      <c r="Y2204">
        <v>5001</v>
      </c>
      <c r="Z2204">
        <v>25365</v>
      </c>
      <c r="AA2204">
        <v>65000</v>
      </c>
      <c r="AB2204">
        <v>0</v>
      </c>
      <c r="AC2204">
        <f t="shared" si="190"/>
        <v>-3.7243863715561405</v>
      </c>
      <c r="AD2204">
        <f t="shared" si="193"/>
        <v>2.3559461096221576E-2</v>
      </c>
      <c r="AE2204">
        <f t="shared" si="194"/>
        <v>-2.3559461096221576E-2</v>
      </c>
    </row>
    <row r="2205" spans="1:31" x14ac:dyDescent="0.35">
      <c r="A2205">
        <v>262</v>
      </c>
      <c r="B2205">
        <v>1</v>
      </c>
      <c r="C2205">
        <v>1</v>
      </c>
      <c r="D2205">
        <v>50000</v>
      </c>
      <c r="E2205">
        <f t="shared" si="191"/>
        <v>1</v>
      </c>
      <c r="F2205">
        <f t="shared" si="192"/>
        <v>0</v>
      </c>
      <c r="G2205">
        <v>2</v>
      </c>
      <c r="H2205">
        <v>2</v>
      </c>
      <c r="I2205">
        <v>29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49276</v>
      </c>
      <c r="Q2205">
        <v>35100</v>
      </c>
      <c r="R2205">
        <v>32563</v>
      </c>
      <c r="S2205">
        <v>27823</v>
      </c>
      <c r="T2205">
        <v>29130</v>
      </c>
      <c r="U2205">
        <v>28309</v>
      </c>
      <c r="V2205">
        <v>1602</v>
      </c>
      <c r="W2205">
        <v>1400</v>
      </c>
      <c r="X2205">
        <v>3000</v>
      </c>
      <c r="Y2205">
        <v>3130</v>
      </c>
      <c r="Z2205">
        <v>1062</v>
      </c>
      <c r="AA2205">
        <v>6318</v>
      </c>
      <c r="AB2205">
        <v>0</v>
      </c>
      <c r="AC2205">
        <f t="shared" si="190"/>
        <v>-0.38095359054508754</v>
      </c>
      <c r="AD2205">
        <f t="shared" si="193"/>
        <v>0.40589692322540405</v>
      </c>
      <c r="AE2205">
        <f t="shared" si="194"/>
        <v>-0.40589692322540405</v>
      </c>
    </row>
    <row r="2206" spans="1:31" x14ac:dyDescent="0.35">
      <c r="A2206">
        <v>263</v>
      </c>
      <c r="B2206">
        <v>2</v>
      </c>
      <c r="C2206">
        <v>1</v>
      </c>
      <c r="D2206">
        <v>160000</v>
      </c>
      <c r="E2206">
        <f t="shared" si="191"/>
        <v>0</v>
      </c>
      <c r="F2206">
        <f t="shared" si="192"/>
        <v>1</v>
      </c>
      <c r="G2206">
        <v>1</v>
      </c>
      <c r="H2206">
        <v>1</v>
      </c>
      <c r="I2206">
        <v>38</v>
      </c>
      <c r="J2206">
        <v>-1</v>
      </c>
      <c r="K2206">
        <v>-1</v>
      </c>
      <c r="L2206">
        <v>-1</v>
      </c>
      <c r="M2206">
        <v>-1</v>
      </c>
      <c r="N2206">
        <v>2</v>
      </c>
      <c r="O2206">
        <v>-1</v>
      </c>
      <c r="P2206">
        <v>4473</v>
      </c>
      <c r="Q2206">
        <v>4664</v>
      </c>
      <c r="R2206">
        <v>5969</v>
      </c>
      <c r="S2206">
        <v>18941</v>
      </c>
      <c r="T2206">
        <v>16578</v>
      </c>
      <c r="U2206">
        <v>12652</v>
      </c>
      <c r="V2206">
        <v>4664</v>
      </c>
      <c r="W2206">
        <v>5969</v>
      </c>
      <c r="X2206">
        <v>18941</v>
      </c>
      <c r="Y2206">
        <v>0</v>
      </c>
      <c r="Z2206">
        <v>12652</v>
      </c>
      <c r="AA2206">
        <v>1916</v>
      </c>
      <c r="AB2206">
        <v>0</v>
      </c>
      <c r="AC2206">
        <f t="shared" si="190"/>
        <v>-3.3489151355107101</v>
      </c>
      <c r="AD2206">
        <f t="shared" si="193"/>
        <v>3.3930707407016002E-2</v>
      </c>
      <c r="AE2206">
        <f t="shared" si="194"/>
        <v>-3.3930707407016002E-2</v>
      </c>
    </row>
    <row r="2207" spans="1:31" x14ac:dyDescent="0.35">
      <c r="A2207">
        <v>264</v>
      </c>
      <c r="B2207">
        <v>2</v>
      </c>
      <c r="C2207">
        <v>1</v>
      </c>
      <c r="D2207">
        <v>230000</v>
      </c>
      <c r="E2207">
        <f t="shared" si="191"/>
        <v>0</v>
      </c>
      <c r="F2207">
        <f t="shared" si="192"/>
        <v>1</v>
      </c>
      <c r="G2207">
        <v>1</v>
      </c>
      <c r="H2207">
        <v>2</v>
      </c>
      <c r="I2207">
        <v>37</v>
      </c>
      <c r="J2207">
        <v>-2</v>
      </c>
      <c r="K2207">
        <v>-2</v>
      </c>
      <c r="L2207">
        <v>-2</v>
      </c>
      <c r="M2207">
        <v>-2</v>
      </c>
      <c r="N2207">
        <v>-2</v>
      </c>
      <c r="O2207">
        <v>-2</v>
      </c>
      <c r="P2207">
        <v>2283</v>
      </c>
      <c r="Q2207">
        <v>50815</v>
      </c>
      <c r="R2207">
        <v>0</v>
      </c>
      <c r="S2207">
        <v>0</v>
      </c>
      <c r="T2207">
        <v>299</v>
      </c>
      <c r="U2207">
        <v>338</v>
      </c>
      <c r="V2207">
        <v>51315</v>
      </c>
      <c r="W2207">
        <v>0</v>
      </c>
      <c r="X2207">
        <v>0</v>
      </c>
      <c r="Y2207">
        <v>299</v>
      </c>
      <c r="Z2207">
        <v>338</v>
      </c>
      <c r="AA2207">
        <v>0</v>
      </c>
      <c r="AB2207">
        <v>0</v>
      </c>
      <c r="AC2207">
        <f t="shared" si="190"/>
        <v>-2.8864528775915539</v>
      </c>
      <c r="AD2207">
        <f t="shared" si="193"/>
        <v>5.2827323106268968E-2</v>
      </c>
      <c r="AE2207">
        <f t="shared" si="194"/>
        <v>-5.2827323106268968E-2</v>
      </c>
    </row>
    <row r="2208" spans="1:31" x14ac:dyDescent="0.35">
      <c r="A2208">
        <v>265</v>
      </c>
      <c r="B2208">
        <v>2</v>
      </c>
      <c r="C2208">
        <v>1</v>
      </c>
      <c r="D2208">
        <v>80000</v>
      </c>
      <c r="E2208">
        <f t="shared" si="191"/>
        <v>0</v>
      </c>
      <c r="F2208">
        <f t="shared" si="192"/>
        <v>1</v>
      </c>
      <c r="G2208">
        <v>1</v>
      </c>
      <c r="H2208">
        <v>2</v>
      </c>
      <c r="I2208">
        <v>37</v>
      </c>
      <c r="J2208">
        <v>-1</v>
      </c>
      <c r="K2208">
        <v>-1</v>
      </c>
      <c r="L2208">
        <v>-1</v>
      </c>
      <c r="M2208">
        <v>-1</v>
      </c>
      <c r="N2208">
        <v>-1</v>
      </c>
      <c r="O2208">
        <v>-1</v>
      </c>
      <c r="P2208">
        <v>10115</v>
      </c>
      <c r="Q2208">
        <v>249</v>
      </c>
      <c r="R2208">
        <v>5986</v>
      </c>
      <c r="S2208">
        <v>188</v>
      </c>
      <c r="T2208">
        <v>1644</v>
      </c>
      <c r="U2208">
        <v>16872</v>
      </c>
      <c r="V2208">
        <v>258</v>
      </c>
      <c r="W2208">
        <v>5995</v>
      </c>
      <c r="X2208">
        <v>188</v>
      </c>
      <c r="Y2208">
        <v>1644</v>
      </c>
      <c r="Z2208">
        <v>16872</v>
      </c>
      <c r="AA2208">
        <v>4000</v>
      </c>
      <c r="AB2208">
        <v>0</v>
      </c>
      <c r="AC2208">
        <f t="shared" si="190"/>
        <v>-2.0921863116933315</v>
      </c>
      <c r="AD2208">
        <f t="shared" si="193"/>
        <v>0.10985859320129637</v>
      </c>
      <c r="AE2208">
        <f t="shared" si="194"/>
        <v>-0.10985859320129637</v>
      </c>
    </row>
    <row r="2209" spans="1:31" x14ac:dyDescent="0.35">
      <c r="A2209">
        <v>266</v>
      </c>
      <c r="B2209">
        <v>2</v>
      </c>
      <c r="C2209">
        <v>1</v>
      </c>
      <c r="D2209">
        <v>150000</v>
      </c>
      <c r="E2209">
        <f t="shared" si="191"/>
        <v>0</v>
      </c>
      <c r="F2209">
        <f t="shared" si="192"/>
        <v>1</v>
      </c>
      <c r="G2209">
        <v>2</v>
      </c>
      <c r="H2209">
        <v>1</v>
      </c>
      <c r="I2209">
        <v>25</v>
      </c>
      <c r="J2209">
        <v>-1</v>
      </c>
      <c r="K2209">
        <v>-1</v>
      </c>
      <c r="L2209">
        <v>-2</v>
      </c>
      <c r="M2209">
        <v>-1</v>
      </c>
      <c r="N2209">
        <v>-1</v>
      </c>
      <c r="O2209">
        <v>-1</v>
      </c>
      <c r="P2209">
        <v>6156</v>
      </c>
      <c r="Q2209">
        <v>0</v>
      </c>
      <c r="R2209">
        <v>0</v>
      </c>
      <c r="S2209">
        <v>316</v>
      </c>
      <c r="T2209">
        <v>316</v>
      </c>
      <c r="U2209">
        <v>316</v>
      </c>
      <c r="V2209">
        <v>0</v>
      </c>
      <c r="W2209">
        <v>0</v>
      </c>
      <c r="X2209">
        <v>316</v>
      </c>
      <c r="Y2209">
        <v>316</v>
      </c>
      <c r="Z2209">
        <v>316</v>
      </c>
      <c r="AA2209">
        <v>316</v>
      </c>
      <c r="AB2209">
        <v>0</v>
      </c>
      <c r="AC2209">
        <f t="shared" si="190"/>
        <v>-9.7575381047368459E-2</v>
      </c>
      <c r="AD2209">
        <f t="shared" si="193"/>
        <v>0.47562549072055527</v>
      </c>
      <c r="AE2209">
        <f t="shared" si="194"/>
        <v>-0.47562549072055527</v>
      </c>
    </row>
    <row r="2210" spans="1:31" x14ac:dyDescent="0.35">
      <c r="A2210">
        <v>267</v>
      </c>
      <c r="B2210">
        <v>1</v>
      </c>
      <c r="C2210">
        <v>1</v>
      </c>
      <c r="D2210">
        <v>10000</v>
      </c>
      <c r="E2210">
        <f t="shared" si="191"/>
        <v>1</v>
      </c>
      <c r="F2210">
        <f t="shared" si="192"/>
        <v>0</v>
      </c>
      <c r="G2210">
        <v>3</v>
      </c>
      <c r="H2210">
        <v>2</v>
      </c>
      <c r="I2210">
        <v>23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2</v>
      </c>
      <c r="P2210">
        <v>6974</v>
      </c>
      <c r="Q2210">
        <v>7838</v>
      </c>
      <c r="R2210">
        <v>9002</v>
      </c>
      <c r="S2210">
        <v>9182</v>
      </c>
      <c r="T2210">
        <v>9729</v>
      </c>
      <c r="U2210">
        <v>9411</v>
      </c>
      <c r="V2210">
        <v>1134</v>
      </c>
      <c r="W2210">
        <v>1298</v>
      </c>
      <c r="X2210">
        <v>478</v>
      </c>
      <c r="Y2210">
        <v>847</v>
      </c>
      <c r="Z2210">
        <v>0</v>
      </c>
      <c r="AA2210">
        <v>175</v>
      </c>
      <c r="AB2210">
        <v>0</v>
      </c>
      <c r="AC2210">
        <f t="shared" si="190"/>
        <v>0.85203393618104051</v>
      </c>
      <c r="AD2210">
        <f t="shared" si="193"/>
        <v>0.70099363287528493</v>
      </c>
      <c r="AE2210">
        <f t="shared" si="194"/>
        <v>-0.70099363287528493</v>
      </c>
    </row>
    <row r="2211" spans="1:31" x14ac:dyDescent="0.35">
      <c r="A2211">
        <v>269</v>
      </c>
      <c r="B2211">
        <v>2</v>
      </c>
      <c r="C2211">
        <v>1</v>
      </c>
      <c r="D2211">
        <v>40000</v>
      </c>
      <c r="E2211">
        <f t="shared" si="191"/>
        <v>0</v>
      </c>
      <c r="F2211">
        <f t="shared" si="192"/>
        <v>1</v>
      </c>
      <c r="G2211">
        <v>1</v>
      </c>
      <c r="H2211">
        <v>2</v>
      </c>
      <c r="I2211">
        <v>48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34871</v>
      </c>
      <c r="Q2211">
        <v>34449</v>
      </c>
      <c r="R2211">
        <v>33634</v>
      </c>
      <c r="S2211">
        <v>34586</v>
      </c>
      <c r="T2211">
        <v>34762</v>
      </c>
      <c r="U2211">
        <v>35673</v>
      </c>
      <c r="V2211">
        <v>1600</v>
      </c>
      <c r="W2211">
        <v>1600</v>
      </c>
      <c r="X2211">
        <v>1500</v>
      </c>
      <c r="Y2211">
        <v>1500</v>
      </c>
      <c r="Z2211">
        <v>1500</v>
      </c>
      <c r="AA2211">
        <v>1500</v>
      </c>
      <c r="AB2211">
        <v>0</v>
      </c>
      <c r="AC2211">
        <f t="shared" si="190"/>
        <v>-0.68616642609493306</v>
      </c>
      <c r="AD2211">
        <f t="shared" si="193"/>
        <v>0.33488641274075842</v>
      </c>
      <c r="AE2211">
        <f t="shared" si="194"/>
        <v>-0.33488641274075842</v>
      </c>
    </row>
    <row r="2212" spans="1:31" x14ac:dyDescent="0.35">
      <c r="A2212">
        <v>271</v>
      </c>
      <c r="B2212">
        <v>1</v>
      </c>
      <c r="C2212">
        <v>1</v>
      </c>
      <c r="D2212" s="1">
        <v>100000</v>
      </c>
      <c r="E2212">
        <f t="shared" si="191"/>
        <v>1</v>
      </c>
      <c r="F2212">
        <f t="shared" si="192"/>
        <v>0</v>
      </c>
      <c r="G2212">
        <v>3</v>
      </c>
      <c r="H2212">
        <v>2</v>
      </c>
      <c r="I2212">
        <v>32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70003</v>
      </c>
      <c r="Q2212">
        <v>31545</v>
      </c>
      <c r="R2212">
        <v>20974</v>
      </c>
      <c r="S2212">
        <v>19713</v>
      </c>
      <c r="T2212">
        <v>19848</v>
      </c>
      <c r="U2212">
        <v>18126</v>
      </c>
      <c r="V2212">
        <v>2035</v>
      </c>
      <c r="W2212">
        <v>2004</v>
      </c>
      <c r="X2212">
        <v>616</v>
      </c>
      <c r="Y2212">
        <v>2007</v>
      </c>
      <c r="Z2212">
        <v>1009</v>
      </c>
      <c r="AA2212">
        <v>2015</v>
      </c>
      <c r="AB2212">
        <v>0</v>
      </c>
      <c r="AC2212">
        <f t="shared" si="190"/>
        <v>-3.3548860652480722E-2</v>
      </c>
      <c r="AD2212">
        <f t="shared" si="193"/>
        <v>0.49161357141744511</v>
      </c>
      <c r="AE2212">
        <f t="shared" si="194"/>
        <v>-0.49161357141744511</v>
      </c>
    </row>
    <row r="2213" spans="1:31" x14ac:dyDescent="0.35">
      <c r="A2213">
        <v>272</v>
      </c>
      <c r="B2213">
        <v>1</v>
      </c>
      <c r="C2213">
        <v>1</v>
      </c>
      <c r="D2213">
        <v>120000</v>
      </c>
      <c r="E2213">
        <f t="shared" si="191"/>
        <v>1</v>
      </c>
      <c r="F2213">
        <f t="shared" si="192"/>
        <v>0</v>
      </c>
      <c r="G2213">
        <v>1</v>
      </c>
      <c r="H2213">
        <v>1</v>
      </c>
      <c r="I2213">
        <v>34</v>
      </c>
      <c r="J2213">
        <v>-1</v>
      </c>
      <c r="K2213">
        <v>2</v>
      </c>
      <c r="L2213">
        <v>-1</v>
      </c>
      <c r="M2213">
        <v>0</v>
      </c>
      <c r="N2213">
        <v>0</v>
      </c>
      <c r="O2213">
        <v>0</v>
      </c>
      <c r="P2213">
        <v>1082</v>
      </c>
      <c r="Q2213">
        <v>632</v>
      </c>
      <c r="R2213">
        <v>1350</v>
      </c>
      <c r="S2213">
        <v>900</v>
      </c>
      <c r="T2213">
        <v>450</v>
      </c>
      <c r="U2213">
        <v>0</v>
      </c>
      <c r="V2213">
        <v>0</v>
      </c>
      <c r="W2213">
        <v>1350</v>
      </c>
      <c r="X2213">
        <v>0</v>
      </c>
      <c r="Y2213">
        <v>0</v>
      </c>
      <c r="Z2213">
        <v>0</v>
      </c>
      <c r="AA2213">
        <v>450</v>
      </c>
      <c r="AB2213">
        <v>0</v>
      </c>
      <c r="AC2213">
        <f t="shared" si="190"/>
        <v>-1.1294442799483546</v>
      </c>
      <c r="AD2213">
        <f t="shared" si="193"/>
        <v>0.24426367165254892</v>
      </c>
      <c r="AE2213">
        <f t="shared" si="194"/>
        <v>-0.24426367165254892</v>
      </c>
    </row>
    <row r="2214" spans="1:31" x14ac:dyDescent="0.35">
      <c r="A2214">
        <v>274</v>
      </c>
      <c r="B2214">
        <v>2</v>
      </c>
      <c r="C2214">
        <v>1</v>
      </c>
      <c r="D2214" s="1">
        <v>200000</v>
      </c>
      <c r="E2214">
        <f t="shared" si="191"/>
        <v>0</v>
      </c>
      <c r="F2214">
        <f t="shared" si="192"/>
        <v>1</v>
      </c>
      <c r="G2214">
        <v>2</v>
      </c>
      <c r="H2214">
        <v>2</v>
      </c>
      <c r="I2214">
        <v>33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11253</v>
      </c>
      <c r="Q2214">
        <v>12852</v>
      </c>
      <c r="R2214">
        <v>14024</v>
      </c>
      <c r="S2214">
        <v>14512</v>
      </c>
      <c r="T2214">
        <v>16325</v>
      </c>
      <c r="U2214">
        <v>11905</v>
      </c>
      <c r="V2214">
        <v>2000</v>
      </c>
      <c r="W2214">
        <v>1322</v>
      </c>
      <c r="X2214">
        <v>2000</v>
      </c>
      <c r="Y2214">
        <v>2000</v>
      </c>
      <c r="Z2214">
        <v>1200</v>
      </c>
      <c r="AA2214">
        <v>3000</v>
      </c>
      <c r="AB2214">
        <v>0</v>
      </c>
      <c r="AC2214">
        <f t="shared" si="190"/>
        <v>-0.61190579807213807</v>
      </c>
      <c r="AD2214">
        <f t="shared" si="193"/>
        <v>0.35162458228383875</v>
      </c>
      <c r="AE2214">
        <f t="shared" si="194"/>
        <v>-0.35162458228383875</v>
      </c>
    </row>
    <row r="2215" spans="1:31" x14ac:dyDescent="0.35">
      <c r="A2215">
        <v>276</v>
      </c>
      <c r="B2215">
        <v>2</v>
      </c>
      <c r="C2215">
        <v>1</v>
      </c>
      <c r="D2215">
        <v>70000</v>
      </c>
      <c r="E2215">
        <f t="shared" si="191"/>
        <v>0</v>
      </c>
      <c r="F2215">
        <f t="shared" si="192"/>
        <v>1</v>
      </c>
      <c r="G2215">
        <v>2</v>
      </c>
      <c r="H2215">
        <v>2</v>
      </c>
      <c r="I2215">
        <v>36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68699</v>
      </c>
      <c r="Q2215">
        <v>69120</v>
      </c>
      <c r="R2215">
        <v>68376</v>
      </c>
      <c r="S2215">
        <v>30163</v>
      </c>
      <c r="T2215">
        <v>14310</v>
      </c>
      <c r="U2215">
        <v>15085</v>
      </c>
      <c r="V2215">
        <v>4483</v>
      </c>
      <c r="W2215">
        <v>12496</v>
      </c>
      <c r="X2215">
        <v>3268</v>
      </c>
      <c r="Y2215">
        <v>3000</v>
      </c>
      <c r="Z2215">
        <v>3000</v>
      </c>
      <c r="AA2215">
        <v>2000</v>
      </c>
      <c r="AB2215">
        <v>0</v>
      </c>
      <c r="AC2215">
        <f t="shared" si="190"/>
        <v>-1.5750998783826873</v>
      </c>
      <c r="AD2215">
        <f t="shared" si="193"/>
        <v>0.17149057863335088</v>
      </c>
      <c r="AE2215">
        <f t="shared" si="194"/>
        <v>-0.17149057863335088</v>
      </c>
    </row>
    <row r="2216" spans="1:31" x14ac:dyDescent="0.35">
      <c r="A2216">
        <v>278</v>
      </c>
      <c r="B2216">
        <v>2</v>
      </c>
      <c r="C2216">
        <v>1</v>
      </c>
      <c r="D2216">
        <v>50000</v>
      </c>
      <c r="E2216">
        <f t="shared" si="191"/>
        <v>0</v>
      </c>
      <c r="F2216">
        <f t="shared" si="192"/>
        <v>1</v>
      </c>
      <c r="G2216">
        <v>1</v>
      </c>
      <c r="H2216">
        <v>2</v>
      </c>
      <c r="I2216">
        <v>26</v>
      </c>
      <c r="J2216">
        <v>-1</v>
      </c>
      <c r="K2216">
        <v>-1</v>
      </c>
      <c r="L2216">
        <v>-1</v>
      </c>
      <c r="M2216">
        <v>-1</v>
      </c>
      <c r="N2216">
        <v>-1</v>
      </c>
      <c r="O2216">
        <v>-1</v>
      </c>
      <c r="P2216">
        <v>1156</v>
      </c>
      <c r="Q2216">
        <v>316</v>
      </c>
      <c r="R2216">
        <v>316</v>
      </c>
      <c r="S2216">
        <v>316</v>
      </c>
      <c r="T2216">
        <v>316</v>
      </c>
      <c r="U2216">
        <v>316</v>
      </c>
      <c r="V2216">
        <v>316</v>
      </c>
      <c r="W2216">
        <v>316</v>
      </c>
      <c r="X2216">
        <v>316</v>
      </c>
      <c r="Y2216">
        <v>316</v>
      </c>
      <c r="Z2216">
        <v>316</v>
      </c>
      <c r="AA2216">
        <v>316</v>
      </c>
      <c r="AB2216">
        <v>0</v>
      </c>
      <c r="AC2216">
        <f t="shared" si="190"/>
        <v>-1.7774372258045625</v>
      </c>
      <c r="AD2216">
        <f t="shared" si="193"/>
        <v>0.14461987333765516</v>
      </c>
      <c r="AE2216">
        <f t="shared" si="194"/>
        <v>-0.14461987333765516</v>
      </c>
    </row>
    <row r="2217" spans="1:31" x14ac:dyDescent="0.35">
      <c r="A2217">
        <v>279</v>
      </c>
      <c r="B2217">
        <v>1</v>
      </c>
      <c r="C2217">
        <v>1</v>
      </c>
      <c r="D2217">
        <v>50000</v>
      </c>
      <c r="E2217">
        <f t="shared" si="191"/>
        <v>1</v>
      </c>
      <c r="F2217">
        <f t="shared" si="192"/>
        <v>0</v>
      </c>
      <c r="G2217">
        <v>3</v>
      </c>
      <c r="H2217">
        <v>1</v>
      </c>
      <c r="I2217">
        <v>33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50859</v>
      </c>
      <c r="Q2217">
        <v>50462</v>
      </c>
      <c r="R2217">
        <v>50654</v>
      </c>
      <c r="S2217">
        <v>20046</v>
      </c>
      <c r="T2217">
        <v>20067</v>
      </c>
      <c r="U2217">
        <v>19703</v>
      </c>
      <c r="V2217">
        <v>2007</v>
      </c>
      <c r="W2217">
        <v>2199</v>
      </c>
      <c r="X2217">
        <v>691</v>
      </c>
      <c r="Y2217">
        <v>707</v>
      </c>
      <c r="Z2217">
        <v>703</v>
      </c>
      <c r="AA2217">
        <v>697</v>
      </c>
      <c r="AB2217">
        <v>0</v>
      </c>
      <c r="AC2217">
        <f t="shared" si="190"/>
        <v>1.3984917223680329</v>
      </c>
      <c r="AD2217">
        <f t="shared" si="193"/>
        <v>0.80194443858671416</v>
      </c>
      <c r="AE2217">
        <f t="shared" si="194"/>
        <v>-0.80194443858671416</v>
      </c>
    </row>
    <row r="2218" spans="1:31" x14ac:dyDescent="0.35">
      <c r="A2218">
        <v>280</v>
      </c>
      <c r="B2218">
        <v>2</v>
      </c>
      <c r="C2218">
        <v>1</v>
      </c>
      <c r="D2218">
        <v>250000</v>
      </c>
      <c r="E2218">
        <f t="shared" si="191"/>
        <v>0</v>
      </c>
      <c r="F2218">
        <f t="shared" si="192"/>
        <v>1</v>
      </c>
      <c r="G2218">
        <v>2</v>
      </c>
      <c r="H2218">
        <v>1</v>
      </c>
      <c r="I2218">
        <v>31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103109</v>
      </c>
      <c r="Q2218">
        <v>102594</v>
      </c>
      <c r="R2218">
        <v>97109</v>
      </c>
      <c r="S2218">
        <v>99029</v>
      </c>
      <c r="T2218">
        <v>100871</v>
      </c>
      <c r="U2218">
        <v>101299</v>
      </c>
      <c r="V2218">
        <v>4000</v>
      </c>
      <c r="W2218">
        <v>4500</v>
      </c>
      <c r="X2218">
        <v>5000</v>
      </c>
      <c r="Y2218">
        <v>4000</v>
      </c>
      <c r="Z2218">
        <v>5000</v>
      </c>
      <c r="AA2218">
        <v>4400</v>
      </c>
      <c r="AB2218">
        <v>0</v>
      </c>
      <c r="AC2218">
        <f t="shared" si="190"/>
        <v>8.0323319676984362E-2</v>
      </c>
      <c r="AD2218">
        <f t="shared" si="193"/>
        <v>0.52007004036251769</v>
      </c>
      <c r="AE2218">
        <f t="shared" si="194"/>
        <v>-0.52007004036251769</v>
      </c>
    </row>
    <row r="2219" spans="1:31" x14ac:dyDescent="0.35">
      <c r="A2219">
        <v>281</v>
      </c>
      <c r="B2219">
        <v>2</v>
      </c>
      <c r="C2219">
        <v>1</v>
      </c>
      <c r="D2219">
        <v>30000</v>
      </c>
      <c r="E2219">
        <f t="shared" si="191"/>
        <v>0</v>
      </c>
      <c r="F2219">
        <f t="shared" si="192"/>
        <v>1</v>
      </c>
      <c r="G2219">
        <v>1</v>
      </c>
      <c r="H2219">
        <v>2</v>
      </c>
      <c r="I2219">
        <v>27</v>
      </c>
      <c r="J2219">
        <v>0</v>
      </c>
      <c r="K2219">
        <v>0</v>
      </c>
      <c r="L2219">
        <v>-1</v>
      </c>
      <c r="M2219">
        <v>0</v>
      </c>
      <c r="N2219">
        <v>0</v>
      </c>
      <c r="O2219">
        <v>-2</v>
      </c>
      <c r="P2219">
        <v>1512</v>
      </c>
      <c r="Q2219">
        <v>2458</v>
      </c>
      <c r="R2219">
        <v>664</v>
      </c>
      <c r="S2219">
        <v>1814</v>
      </c>
      <c r="T2219">
        <v>0</v>
      </c>
      <c r="U2219">
        <v>0</v>
      </c>
      <c r="V2219">
        <v>1000</v>
      </c>
      <c r="W2219">
        <v>664</v>
      </c>
      <c r="X2219">
        <v>1500</v>
      </c>
      <c r="Y2219">
        <v>0</v>
      </c>
      <c r="Z2219">
        <v>0</v>
      </c>
      <c r="AA2219">
        <v>0</v>
      </c>
      <c r="AB2219">
        <v>0</v>
      </c>
      <c r="AC2219">
        <f t="shared" si="190"/>
        <v>-1.5379434982840121</v>
      </c>
      <c r="AD2219">
        <f t="shared" si="193"/>
        <v>0.17683442850228709</v>
      </c>
      <c r="AE2219">
        <f t="shared" si="194"/>
        <v>-0.17683442850228709</v>
      </c>
    </row>
    <row r="2220" spans="1:31" x14ac:dyDescent="0.35">
      <c r="A2220">
        <v>282</v>
      </c>
      <c r="B2220">
        <v>1</v>
      </c>
      <c r="C2220">
        <v>1</v>
      </c>
      <c r="D2220">
        <v>270000</v>
      </c>
      <c r="E2220">
        <f t="shared" si="191"/>
        <v>1</v>
      </c>
      <c r="F2220">
        <f t="shared" si="192"/>
        <v>0</v>
      </c>
      <c r="G2220">
        <v>2</v>
      </c>
      <c r="H2220">
        <v>1</v>
      </c>
      <c r="I2220">
        <v>44</v>
      </c>
      <c r="J2220">
        <v>0</v>
      </c>
      <c r="K2220">
        <v>0</v>
      </c>
      <c r="L2220">
        <v>0</v>
      </c>
      <c r="M2220">
        <v>0</v>
      </c>
      <c r="N2220">
        <v>-1</v>
      </c>
      <c r="O2220">
        <v>-1</v>
      </c>
      <c r="P2220">
        <v>127543</v>
      </c>
      <c r="Q2220">
        <v>109189</v>
      </c>
      <c r="R2220">
        <v>92630</v>
      </c>
      <c r="S2220">
        <v>69669</v>
      </c>
      <c r="T2220">
        <v>44149</v>
      </c>
      <c r="U2220">
        <v>43414</v>
      </c>
      <c r="V2220">
        <v>10063</v>
      </c>
      <c r="W2220">
        <v>5162</v>
      </c>
      <c r="X2220">
        <v>10150</v>
      </c>
      <c r="Y2220">
        <v>44299</v>
      </c>
      <c r="Z2220">
        <v>43509</v>
      </c>
      <c r="AA2220">
        <v>31031</v>
      </c>
      <c r="AB2220">
        <v>0</v>
      </c>
      <c r="AC2220">
        <f t="shared" si="190"/>
        <v>-0.50711423821986079</v>
      </c>
      <c r="AD2220">
        <f t="shared" si="193"/>
        <v>0.37587025872163976</v>
      </c>
      <c r="AE2220">
        <f t="shared" si="194"/>
        <v>-0.37587025872163976</v>
      </c>
    </row>
    <row r="2221" spans="1:31" x14ac:dyDescent="0.35">
      <c r="A2221">
        <v>283</v>
      </c>
      <c r="B2221">
        <v>2</v>
      </c>
      <c r="C2221">
        <v>1</v>
      </c>
      <c r="D2221">
        <v>180000</v>
      </c>
      <c r="E2221">
        <f t="shared" si="191"/>
        <v>0</v>
      </c>
      <c r="F2221">
        <f t="shared" si="192"/>
        <v>1</v>
      </c>
      <c r="G2221">
        <v>3</v>
      </c>
      <c r="H2221">
        <v>2</v>
      </c>
      <c r="I2221">
        <v>3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163935</v>
      </c>
      <c r="Q2221">
        <v>153152</v>
      </c>
      <c r="R2221">
        <v>147032</v>
      </c>
      <c r="S2221">
        <v>122196</v>
      </c>
      <c r="T2221">
        <v>103692</v>
      </c>
      <c r="U2221">
        <v>70204</v>
      </c>
      <c r="V2221">
        <v>7722</v>
      </c>
      <c r="W2221">
        <v>6091</v>
      </c>
      <c r="X2221">
        <v>3563</v>
      </c>
      <c r="Y2221">
        <v>3605</v>
      </c>
      <c r="Z2221">
        <v>3000</v>
      </c>
      <c r="AA2221">
        <v>3211</v>
      </c>
      <c r="AB2221">
        <v>0</v>
      </c>
      <c r="AC2221">
        <f t="shared" si="190"/>
        <v>-9.5584351265583831E-2</v>
      </c>
      <c r="AD2221">
        <f t="shared" si="193"/>
        <v>0.47612208919801119</v>
      </c>
      <c r="AE2221">
        <f t="shared" si="194"/>
        <v>-0.47612208919801119</v>
      </c>
    </row>
    <row r="2222" spans="1:31" x14ac:dyDescent="0.35">
      <c r="A2222">
        <v>284</v>
      </c>
      <c r="B2222">
        <v>2</v>
      </c>
      <c r="C2222">
        <v>1</v>
      </c>
      <c r="D2222" s="1">
        <v>100000</v>
      </c>
      <c r="E2222">
        <f t="shared" si="191"/>
        <v>0</v>
      </c>
      <c r="F2222">
        <f t="shared" si="192"/>
        <v>1</v>
      </c>
      <c r="G2222">
        <v>1</v>
      </c>
      <c r="H2222">
        <v>2</v>
      </c>
      <c r="I2222">
        <v>28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53494</v>
      </c>
      <c r="Q2222">
        <v>52656</v>
      </c>
      <c r="R2222">
        <v>52600</v>
      </c>
      <c r="S2222">
        <v>52336</v>
      </c>
      <c r="T2222">
        <v>55831</v>
      </c>
      <c r="U2222">
        <v>56265</v>
      </c>
      <c r="V2222">
        <v>4173</v>
      </c>
      <c r="W2222">
        <v>3000</v>
      </c>
      <c r="X2222">
        <v>2025</v>
      </c>
      <c r="Y2222">
        <v>5000</v>
      </c>
      <c r="Z2222">
        <v>3000</v>
      </c>
      <c r="AA2222">
        <v>3000</v>
      </c>
      <c r="AB2222">
        <v>0</v>
      </c>
      <c r="AC2222">
        <f t="shared" si="190"/>
        <v>-1.5292568499774775</v>
      </c>
      <c r="AD2222">
        <f t="shared" si="193"/>
        <v>0.1781024435236139</v>
      </c>
      <c r="AE2222">
        <f t="shared" si="194"/>
        <v>-0.1781024435236139</v>
      </c>
    </row>
    <row r="2223" spans="1:31" x14ac:dyDescent="0.35">
      <c r="A2223">
        <v>285</v>
      </c>
      <c r="B2223">
        <v>2</v>
      </c>
      <c r="C2223">
        <v>1</v>
      </c>
      <c r="D2223">
        <v>230000</v>
      </c>
      <c r="E2223">
        <f t="shared" si="191"/>
        <v>0</v>
      </c>
      <c r="F2223">
        <f t="shared" si="192"/>
        <v>1</v>
      </c>
      <c r="G2223">
        <v>3</v>
      </c>
      <c r="H2223">
        <v>1</v>
      </c>
      <c r="I2223">
        <v>32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195126</v>
      </c>
      <c r="Q2223">
        <v>88743</v>
      </c>
      <c r="R2223">
        <v>92195</v>
      </c>
      <c r="S2223">
        <v>94814</v>
      </c>
      <c r="T2223">
        <v>98182</v>
      </c>
      <c r="U2223">
        <v>98457</v>
      </c>
      <c r="V2223">
        <v>5000</v>
      </c>
      <c r="W2223">
        <v>5000</v>
      </c>
      <c r="X2223">
        <v>5000</v>
      </c>
      <c r="Y2223">
        <v>5000</v>
      </c>
      <c r="Z2223">
        <v>4000</v>
      </c>
      <c r="AA2223">
        <v>5000</v>
      </c>
      <c r="AB2223">
        <v>0</v>
      </c>
      <c r="AC2223">
        <f t="shared" si="190"/>
        <v>-0.60720631207092346</v>
      </c>
      <c r="AD2223">
        <f t="shared" si="193"/>
        <v>0.35269673898540971</v>
      </c>
      <c r="AE2223">
        <f t="shared" si="194"/>
        <v>-0.35269673898540971</v>
      </c>
    </row>
    <row r="2224" spans="1:31" x14ac:dyDescent="0.35">
      <c r="A2224">
        <v>286</v>
      </c>
      <c r="B2224">
        <v>2</v>
      </c>
      <c r="C2224">
        <v>1</v>
      </c>
      <c r="D2224">
        <v>210000</v>
      </c>
      <c r="E2224">
        <f t="shared" si="191"/>
        <v>0</v>
      </c>
      <c r="F2224">
        <f t="shared" si="192"/>
        <v>1</v>
      </c>
      <c r="G2224">
        <v>1</v>
      </c>
      <c r="H2224">
        <v>1</v>
      </c>
      <c r="I2224">
        <v>46</v>
      </c>
      <c r="J2224">
        <v>-1</v>
      </c>
      <c r="K2224">
        <v>-1</v>
      </c>
      <c r="L2224">
        <v>-1</v>
      </c>
      <c r="M2224">
        <v>-1</v>
      </c>
      <c r="N2224">
        <v>-1</v>
      </c>
      <c r="O2224">
        <v>-1</v>
      </c>
      <c r="P2224">
        <v>110346</v>
      </c>
      <c r="Q2224">
        <v>41986</v>
      </c>
      <c r="R2224">
        <v>21874</v>
      </c>
      <c r="S2224">
        <v>20076</v>
      </c>
      <c r="T2224">
        <v>16171</v>
      </c>
      <c r="U2224">
        <v>586</v>
      </c>
      <c r="V2224">
        <v>41986</v>
      </c>
      <c r="W2224">
        <v>21874</v>
      </c>
      <c r="X2224">
        <v>20076</v>
      </c>
      <c r="Y2224">
        <v>16171</v>
      </c>
      <c r="Z2224">
        <v>586</v>
      </c>
      <c r="AA2224">
        <v>19777</v>
      </c>
      <c r="AB2224">
        <v>0</v>
      </c>
      <c r="AC2224">
        <f t="shared" si="190"/>
        <v>-4.7344966130939419</v>
      </c>
      <c r="AD2224">
        <f t="shared" si="193"/>
        <v>8.7103343310335618E-3</v>
      </c>
      <c r="AE2224">
        <f t="shared" si="194"/>
        <v>-8.7103343310335618E-3</v>
      </c>
    </row>
    <row r="2225" spans="1:31" x14ac:dyDescent="0.35">
      <c r="A2225">
        <v>287</v>
      </c>
      <c r="B2225">
        <v>1</v>
      </c>
      <c r="C2225">
        <v>1</v>
      </c>
      <c r="D2225">
        <v>210000</v>
      </c>
      <c r="E2225">
        <f t="shared" si="191"/>
        <v>1</v>
      </c>
      <c r="F2225">
        <f t="shared" si="192"/>
        <v>0</v>
      </c>
      <c r="G2225">
        <v>1</v>
      </c>
      <c r="H2225">
        <v>2</v>
      </c>
      <c r="I2225">
        <v>38</v>
      </c>
      <c r="J2225">
        <v>2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60502</v>
      </c>
      <c r="Q2225">
        <v>62804</v>
      </c>
      <c r="R2225">
        <v>62769</v>
      </c>
      <c r="S2225">
        <v>62683</v>
      </c>
      <c r="T2225">
        <v>63663</v>
      </c>
      <c r="U2225">
        <v>46549</v>
      </c>
      <c r="V2225">
        <v>3276</v>
      </c>
      <c r="W2225">
        <v>2026</v>
      </c>
      <c r="X2225">
        <v>2000</v>
      </c>
      <c r="Y2225">
        <v>2000</v>
      </c>
      <c r="Z2225">
        <v>2000</v>
      </c>
      <c r="AA2225">
        <v>2502</v>
      </c>
      <c r="AB2225">
        <v>0</v>
      </c>
      <c r="AC2225">
        <f t="shared" si="190"/>
        <v>1.0816822536669124</v>
      </c>
      <c r="AD2225">
        <f t="shared" si="193"/>
        <v>0.7468122021969833</v>
      </c>
      <c r="AE2225">
        <f t="shared" si="194"/>
        <v>-0.7468122021969833</v>
      </c>
    </row>
    <row r="2226" spans="1:31" x14ac:dyDescent="0.35">
      <c r="A2226">
        <v>288</v>
      </c>
      <c r="B2226">
        <v>2</v>
      </c>
      <c r="C2226">
        <v>1</v>
      </c>
      <c r="D2226">
        <v>440000</v>
      </c>
      <c r="E2226">
        <f t="shared" si="191"/>
        <v>0</v>
      </c>
      <c r="F2226">
        <f t="shared" si="192"/>
        <v>1</v>
      </c>
      <c r="G2226">
        <v>2</v>
      </c>
      <c r="H2226">
        <v>1</v>
      </c>
      <c r="I2226">
        <v>46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180641</v>
      </c>
      <c r="Q2226">
        <v>181557</v>
      </c>
      <c r="R2226">
        <v>149944</v>
      </c>
      <c r="S2226">
        <v>113135</v>
      </c>
      <c r="T2226">
        <v>105280</v>
      </c>
      <c r="U2226">
        <v>97622</v>
      </c>
      <c r="V2226">
        <v>8610</v>
      </c>
      <c r="W2226">
        <v>6907</v>
      </c>
      <c r="X2226">
        <v>3727</v>
      </c>
      <c r="Y2226">
        <v>3800</v>
      </c>
      <c r="Z2226">
        <v>4001</v>
      </c>
      <c r="AA2226">
        <v>2701</v>
      </c>
      <c r="AB2226">
        <v>0</v>
      </c>
      <c r="AC2226">
        <f t="shared" si="190"/>
        <v>-7.0853232601883767E-2</v>
      </c>
      <c r="AD2226">
        <f t="shared" si="193"/>
        <v>0.4822940984650807</v>
      </c>
      <c r="AE2226">
        <f t="shared" si="194"/>
        <v>-0.4822940984650807</v>
      </c>
    </row>
    <row r="2227" spans="1:31" x14ac:dyDescent="0.35">
      <c r="A2227">
        <v>290</v>
      </c>
      <c r="B2227">
        <v>2</v>
      </c>
      <c r="C2227">
        <v>1</v>
      </c>
      <c r="D2227">
        <v>240000</v>
      </c>
      <c r="E2227">
        <f t="shared" si="191"/>
        <v>0</v>
      </c>
      <c r="F2227">
        <f t="shared" si="192"/>
        <v>1</v>
      </c>
      <c r="G2227">
        <v>2</v>
      </c>
      <c r="H2227">
        <v>1</v>
      </c>
      <c r="I2227">
        <v>46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8751</v>
      </c>
      <c r="Q2227">
        <v>9900</v>
      </c>
      <c r="R2227">
        <v>10605</v>
      </c>
      <c r="S2227">
        <v>10765</v>
      </c>
      <c r="T2227">
        <v>11765</v>
      </c>
      <c r="U2227">
        <v>4311</v>
      </c>
      <c r="V2227">
        <v>1295</v>
      </c>
      <c r="W2227">
        <v>1000</v>
      </c>
      <c r="X2227">
        <v>1000</v>
      </c>
      <c r="Y2227">
        <v>1000</v>
      </c>
      <c r="Z2227">
        <v>1000</v>
      </c>
      <c r="AA2227">
        <v>1000</v>
      </c>
      <c r="AB2227">
        <v>0</v>
      </c>
      <c r="AC2227">
        <f t="shared" si="190"/>
        <v>0.60160477476961338</v>
      </c>
      <c r="AD2227">
        <f t="shared" si="193"/>
        <v>0.64602336752484013</v>
      </c>
      <c r="AE2227">
        <f t="shared" si="194"/>
        <v>-0.64602336752484013</v>
      </c>
    </row>
    <row r="2228" spans="1:31" x14ac:dyDescent="0.35">
      <c r="A2228">
        <v>293</v>
      </c>
      <c r="B2228">
        <v>1</v>
      </c>
      <c r="C2228">
        <v>1</v>
      </c>
      <c r="D2228">
        <v>30000</v>
      </c>
      <c r="E2228">
        <f t="shared" si="191"/>
        <v>1</v>
      </c>
      <c r="F2228">
        <f t="shared" si="192"/>
        <v>0</v>
      </c>
      <c r="G2228">
        <v>2</v>
      </c>
      <c r="H2228">
        <v>1</v>
      </c>
      <c r="I2228">
        <v>43</v>
      </c>
      <c r="J2228">
        <v>3</v>
      </c>
      <c r="K2228">
        <v>2</v>
      </c>
      <c r="L2228">
        <v>2</v>
      </c>
      <c r="M2228">
        <v>2</v>
      </c>
      <c r="N2228">
        <v>2</v>
      </c>
      <c r="O2228">
        <v>2</v>
      </c>
      <c r="P2228">
        <v>1700</v>
      </c>
      <c r="Q2228">
        <v>2610</v>
      </c>
      <c r="R2228">
        <v>1914</v>
      </c>
      <c r="S2228">
        <v>2182</v>
      </c>
      <c r="T2228">
        <v>2000</v>
      </c>
      <c r="U2228">
        <v>2566</v>
      </c>
      <c r="V2228">
        <v>1100</v>
      </c>
      <c r="W2228">
        <v>0</v>
      </c>
      <c r="X2228">
        <v>300</v>
      </c>
      <c r="Y2228">
        <v>0</v>
      </c>
      <c r="Z2228">
        <v>600</v>
      </c>
      <c r="AA2228">
        <v>0</v>
      </c>
      <c r="AB2228">
        <v>0</v>
      </c>
      <c r="AC2228">
        <f t="shared" si="190"/>
        <v>2.5080174147620999</v>
      </c>
      <c r="AD2228">
        <f t="shared" si="193"/>
        <v>0.92470196277294547</v>
      </c>
      <c r="AE2228">
        <f t="shared" si="194"/>
        <v>-0.92470196277294547</v>
      </c>
    </row>
    <row r="2229" spans="1:31" x14ac:dyDescent="0.35">
      <c r="A2229">
        <v>295</v>
      </c>
      <c r="B2229">
        <v>1</v>
      </c>
      <c r="C2229">
        <v>1</v>
      </c>
      <c r="D2229">
        <v>130000</v>
      </c>
      <c r="E2229">
        <f t="shared" si="191"/>
        <v>1</v>
      </c>
      <c r="F2229">
        <f t="shared" si="192"/>
        <v>0</v>
      </c>
      <c r="G2229">
        <v>1</v>
      </c>
      <c r="H2229">
        <v>2</v>
      </c>
      <c r="I2229">
        <v>29</v>
      </c>
      <c r="J2229">
        <v>1</v>
      </c>
      <c r="K2229">
        <v>-2</v>
      </c>
      <c r="L2229">
        <v>-2</v>
      </c>
      <c r="M2229">
        <v>-2</v>
      </c>
      <c r="N2229">
        <v>-2</v>
      </c>
      <c r="O2229">
        <v>-2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1500</v>
      </c>
      <c r="AB2229">
        <v>0</v>
      </c>
      <c r="AC2229">
        <f t="shared" si="190"/>
        <v>0.73026909344641955</v>
      </c>
      <c r="AD2229">
        <f t="shared" si="193"/>
        <v>0.67486432050896439</v>
      </c>
      <c r="AE2229">
        <f t="shared" si="194"/>
        <v>-0.67486432050896439</v>
      </c>
    </row>
    <row r="2230" spans="1:31" x14ac:dyDescent="0.35">
      <c r="A2230">
        <v>296</v>
      </c>
      <c r="B2230">
        <v>1</v>
      </c>
      <c r="C2230">
        <v>1</v>
      </c>
      <c r="D2230" s="1">
        <v>200000</v>
      </c>
      <c r="E2230">
        <f t="shared" si="191"/>
        <v>1</v>
      </c>
      <c r="F2230">
        <f t="shared" si="192"/>
        <v>0</v>
      </c>
      <c r="G2230">
        <v>1</v>
      </c>
      <c r="H2230">
        <v>2</v>
      </c>
      <c r="I2230">
        <v>31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194353</v>
      </c>
      <c r="Q2230">
        <v>197344</v>
      </c>
      <c r="R2230">
        <v>186292</v>
      </c>
      <c r="S2230">
        <v>133345</v>
      </c>
      <c r="T2230">
        <v>133634</v>
      </c>
      <c r="U2230">
        <v>133990</v>
      </c>
      <c r="V2230">
        <v>9000</v>
      </c>
      <c r="W2230">
        <v>7465</v>
      </c>
      <c r="X2230">
        <v>4715</v>
      </c>
      <c r="Y2230">
        <v>4804</v>
      </c>
      <c r="Z2230">
        <v>5141</v>
      </c>
      <c r="AA2230">
        <v>5300</v>
      </c>
      <c r="AB2230">
        <v>0</v>
      </c>
      <c r="AC2230">
        <f t="shared" si="190"/>
        <v>-1.1375677092637193</v>
      </c>
      <c r="AD2230">
        <f t="shared" si="193"/>
        <v>0.24276721234767501</v>
      </c>
      <c r="AE2230">
        <f t="shared" si="194"/>
        <v>-0.24276721234767501</v>
      </c>
    </row>
    <row r="2231" spans="1:31" x14ac:dyDescent="0.35">
      <c r="A2231">
        <v>297</v>
      </c>
      <c r="B2231">
        <v>2</v>
      </c>
      <c r="C2231">
        <v>1</v>
      </c>
      <c r="D2231">
        <v>120000</v>
      </c>
      <c r="E2231">
        <f t="shared" si="191"/>
        <v>0</v>
      </c>
      <c r="F2231">
        <f t="shared" si="192"/>
        <v>1</v>
      </c>
      <c r="G2231">
        <v>2</v>
      </c>
      <c r="H2231">
        <v>1</v>
      </c>
      <c r="I2231">
        <v>29</v>
      </c>
      <c r="J2231">
        <v>-1</v>
      </c>
      <c r="K2231">
        <v>-1</v>
      </c>
      <c r="L2231">
        <v>-1</v>
      </c>
      <c r="M2231">
        <v>-1</v>
      </c>
      <c r="N2231">
        <v>-1</v>
      </c>
      <c r="O2231">
        <v>-1</v>
      </c>
      <c r="P2231">
        <v>1686</v>
      </c>
      <c r="Q2231">
        <v>657</v>
      </c>
      <c r="R2231">
        <v>2179</v>
      </c>
      <c r="S2231">
        <v>1423</v>
      </c>
      <c r="T2231">
        <v>0</v>
      </c>
      <c r="U2231">
        <v>1820</v>
      </c>
      <c r="V2231">
        <v>657</v>
      </c>
      <c r="W2231">
        <v>2319</v>
      </c>
      <c r="X2231">
        <v>1423</v>
      </c>
      <c r="Y2231">
        <v>0</v>
      </c>
      <c r="Z2231">
        <v>1820</v>
      </c>
      <c r="AA2231">
        <v>2496</v>
      </c>
      <c r="AB2231">
        <v>0</v>
      </c>
      <c r="AC2231">
        <f t="shared" si="190"/>
        <v>-0.42388955944044698</v>
      </c>
      <c r="AD2231">
        <f t="shared" si="193"/>
        <v>0.39558638837067878</v>
      </c>
      <c r="AE2231">
        <f t="shared" si="194"/>
        <v>-0.39558638837067878</v>
      </c>
    </row>
    <row r="2232" spans="1:31" x14ac:dyDescent="0.35">
      <c r="A2232">
        <v>298</v>
      </c>
      <c r="B2232">
        <v>2</v>
      </c>
      <c r="C2232">
        <v>1</v>
      </c>
      <c r="D2232">
        <v>210000</v>
      </c>
      <c r="E2232">
        <f t="shared" si="191"/>
        <v>0</v>
      </c>
      <c r="F2232">
        <f t="shared" si="192"/>
        <v>1</v>
      </c>
      <c r="G2232">
        <v>2</v>
      </c>
      <c r="H2232">
        <v>1</v>
      </c>
      <c r="I2232">
        <v>36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143225</v>
      </c>
      <c r="Q2232">
        <v>142996</v>
      </c>
      <c r="R2232">
        <v>144415</v>
      </c>
      <c r="S2232">
        <v>148190</v>
      </c>
      <c r="T2232">
        <v>147993</v>
      </c>
      <c r="U2232">
        <v>131629</v>
      </c>
      <c r="V2232">
        <v>6483</v>
      </c>
      <c r="W2232">
        <v>5082</v>
      </c>
      <c r="X2232">
        <v>6000</v>
      </c>
      <c r="Y2232">
        <v>5900</v>
      </c>
      <c r="Z2232">
        <v>4544</v>
      </c>
      <c r="AA2232">
        <v>4700</v>
      </c>
      <c r="AB2232">
        <v>0</v>
      </c>
      <c r="AC2232">
        <f t="shared" si="190"/>
        <v>0.59550593125252449</v>
      </c>
      <c r="AD2232">
        <f t="shared" si="193"/>
        <v>0.64462746238211444</v>
      </c>
      <c r="AE2232">
        <f t="shared" si="194"/>
        <v>-0.64462746238211444</v>
      </c>
    </row>
    <row r="2233" spans="1:31" x14ac:dyDescent="0.35">
      <c r="A2233">
        <v>299</v>
      </c>
      <c r="B2233">
        <v>2</v>
      </c>
      <c r="C2233">
        <v>1</v>
      </c>
      <c r="D2233">
        <v>280000</v>
      </c>
      <c r="E2233">
        <f t="shared" si="191"/>
        <v>0</v>
      </c>
      <c r="F2233">
        <f t="shared" si="192"/>
        <v>1</v>
      </c>
      <c r="G2233">
        <v>1</v>
      </c>
      <c r="H2233">
        <v>1</v>
      </c>
      <c r="I2233">
        <v>36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58983</v>
      </c>
      <c r="Q2233">
        <v>60788</v>
      </c>
      <c r="R2233">
        <v>63225</v>
      </c>
      <c r="S2233">
        <v>29701</v>
      </c>
      <c r="T2233">
        <v>30172</v>
      </c>
      <c r="U2233">
        <v>30771</v>
      </c>
      <c r="V2233">
        <v>2755</v>
      </c>
      <c r="W2233">
        <v>3463</v>
      </c>
      <c r="X2233">
        <v>1300</v>
      </c>
      <c r="Y2233">
        <v>1100</v>
      </c>
      <c r="Z2233">
        <v>1100</v>
      </c>
      <c r="AA2233">
        <v>2000</v>
      </c>
      <c r="AB2233">
        <v>0</v>
      </c>
      <c r="AC2233">
        <f t="shared" si="190"/>
        <v>-0.7173124516057261</v>
      </c>
      <c r="AD2233">
        <f t="shared" si="193"/>
        <v>0.32798507371988661</v>
      </c>
      <c r="AE2233">
        <f t="shared" si="194"/>
        <v>-0.32798507371988661</v>
      </c>
    </row>
    <row r="2234" spans="1:31" x14ac:dyDescent="0.35">
      <c r="A2234">
        <v>301</v>
      </c>
      <c r="B2234">
        <v>1</v>
      </c>
      <c r="C2234">
        <v>1</v>
      </c>
      <c r="D2234" s="1">
        <v>100000</v>
      </c>
      <c r="E2234">
        <f t="shared" si="191"/>
        <v>1</v>
      </c>
      <c r="F2234">
        <f t="shared" si="192"/>
        <v>0</v>
      </c>
      <c r="G2234">
        <v>2</v>
      </c>
      <c r="H2234">
        <v>2</v>
      </c>
      <c r="I2234">
        <v>37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99209</v>
      </c>
      <c r="Q2234">
        <v>98222</v>
      </c>
      <c r="R2234">
        <v>67185</v>
      </c>
      <c r="S2234">
        <v>66926</v>
      </c>
      <c r="T2234">
        <v>66796</v>
      </c>
      <c r="U2234">
        <v>64513</v>
      </c>
      <c r="V2234">
        <v>3490</v>
      </c>
      <c r="W2234">
        <v>2332</v>
      </c>
      <c r="X2234">
        <v>2314</v>
      </c>
      <c r="Y2234">
        <v>2365</v>
      </c>
      <c r="Z2234">
        <v>2497</v>
      </c>
      <c r="AA2234">
        <v>2305</v>
      </c>
      <c r="AB2234">
        <v>0</v>
      </c>
      <c r="AC2234">
        <f t="shared" si="190"/>
        <v>-5.0791528513913664E-2</v>
      </c>
      <c r="AD2234">
        <f t="shared" si="193"/>
        <v>0.48730484697866949</v>
      </c>
      <c r="AE2234">
        <f t="shared" si="194"/>
        <v>-0.48730484697866949</v>
      </c>
    </row>
    <row r="2235" spans="1:31" x14ac:dyDescent="0.35">
      <c r="A2235">
        <v>302</v>
      </c>
      <c r="B2235">
        <v>2</v>
      </c>
      <c r="C2235">
        <v>1</v>
      </c>
      <c r="D2235">
        <v>440000</v>
      </c>
      <c r="E2235">
        <f t="shared" si="191"/>
        <v>0</v>
      </c>
      <c r="F2235">
        <f t="shared" si="192"/>
        <v>1</v>
      </c>
      <c r="G2235">
        <v>1</v>
      </c>
      <c r="H2235">
        <v>2</v>
      </c>
      <c r="I2235">
        <v>36</v>
      </c>
      <c r="J2235">
        <v>-2</v>
      </c>
      <c r="K2235">
        <v>-2</v>
      </c>
      <c r="L2235">
        <v>-2</v>
      </c>
      <c r="M2235">
        <v>-2</v>
      </c>
      <c r="N2235">
        <v>-2</v>
      </c>
      <c r="O2235">
        <v>-2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162000</v>
      </c>
      <c r="AA2235">
        <v>0</v>
      </c>
      <c r="AB2235">
        <v>0</v>
      </c>
      <c r="AC2235">
        <f t="shared" si="190"/>
        <v>-1.6391166630687368</v>
      </c>
      <c r="AD2235">
        <f t="shared" si="193"/>
        <v>0.16258529422368304</v>
      </c>
      <c r="AE2235">
        <f t="shared" si="194"/>
        <v>-0.16258529422368304</v>
      </c>
    </row>
    <row r="2236" spans="1:31" x14ac:dyDescent="0.35">
      <c r="A2236">
        <v>303</v>
      </c>
      <c r="B2236">
        <v>2</v>
      </c>
      <c r="C2236">
        <v>1</v>
      </c>
      <c r="D2236">
        <v>50000</v>
      </c>
      <c r="E2236">
        <f t="shared" si="191"/>
        <v>0</v>
      </c>
      <c r="F2236">
        <f t="shared" si="192"/>
        <v>1</v>
      </c>
      <c r="G2236">
        <v>3</v>
      </c>
      <c r="H2236">
        <v>1</v>
      </c>
      <c r="I2236">
        <v>4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49941</v>
      </c>
      <c r="Q2236">
        <v>51213</v>
      </c>
      <c r="R2236">
        <v>12104</v>
      </c>
      <c r="S2236">
        <v>12898</v>
      </c>
      <c r="T2236">
        <v>13687</v>
      </c>
      <c r="U2236">
        <v>14458</v>
      </c>
      <c r="V2236">
        <v>2400</v>
      </c>
      <c r="W2236">
        <v>1206</v>
      </c>
      <c r="X2236">
        <v>1000</v>
      </c>
      <c r="Y2236">
        <v>1000</v>
      </c>
      <c r="Z2236">
        <v>1000</v>
      </c>
      <c r="AA2236">
        <v>1000</v>
      </c>
      <c r="AB2236">
        <v>0</v>
      </c>
      <c r="AC2236">
        <f t="shared" si="190"/>
        <v>0.87047320269523287</v>
      </c>
      <c r="AD2236">
        <f t="shared" si="193"/>
        <v>0.70484415209526918</v>
      </c>
      <c r="AE2236">
        <f t="shared" si="194"/>
        <v>-0.70484415209526918</v>
      </c>
    </row>
    <row r="2237" spans="1:31" x14ac:dyDescent="0.35">
      <c r="A2237">
        <v>305</v>
      </c>
      <c r="B2237">
        <v>2</v>
      </c>
      <c r="C2237">
        <v>1</v>
      </c>
      <c r="D2237" s="1">
        <v>200000</v>
      </c>
      <c r="E2237">
        <f t="shared" si="191"/>
        <v>0</v>
      </c>
      <c r="F2237">
        <f t="shared" si="192"/>
        <v>1</v>
      </c>
      <c r="G2237">
        <v>1</v>
      </c>
      <c r="H2237">
        <v>2</v>
      </c>
      <c r="I2237">
        <v>27</v>
      </c>
      <c r="J2237">
        <v>-1</v>
      </c>
      <c r="K2237">
        <v>-1</v>
      </c>
      <c r="L2237">
        <v>-1</v>
      </c>
      <c r="M2237">
        <v>0</v>
      </c>
      <c r="N2237">
        <v>0</v>
      </c>
      <c r="O2237">
        <v>0</v>
      </c>
      <c r="P2237">
        <v>871</v>
      </c>
      <c r="Q2237">
        <v>665</v>
      </c>
      <c r="R2237">
        <v>960</v>
      </c>
      <c r="S2237">
        <v>4242</v>
      </c>
      <c r="T2237">
        <v>4084</v>
      </c>
      <c r="U2237">
        <v>7414</v>
      </c>
      <c r="V2237">
        <v>665</v>
      </c>
      <c r="W2237">
        <v>960</v>
      </c>
      <c r="X2237">
        <v>3908</v>
      </c>
      <c r="Y2237">
        <v>1014</v>
      </c>
      <c r="Z2237">
        <v>3500</v>
      </c>
      <c r="AA2237">
        <v>2880</v>
      </c>
      <c r="AB2237">
        <v>0</v>
      </c>
      <c r="AC2237">
        <f t="shared" si="190"/>
        <v>-1.733357905166395</v>
      </c>
      <c r="AD2237">
        <f t="shared" si="193"/>
        <v>0.15015857062733534</v>
      </c>
      <c r="AE2237">
        <f t="shared" si="194"/>
        <v>-0.15015857062733534</v>
      </c>
    </row>
    <row r="2238" spans="1:31" x14ac:dyDescent="0.35">
      <c r="A2238">
        <v>306</v>
      </c>
      <c r="B2238">
        <v>2</v>
      </c>
      <c r="C2238">
        <v>1</v>
      </c>
      <c r="D2238">
        <v>110000</v>
      </c>
      <c r="E2238">
        <f t="shared" si="191"/>
        <v>0</v>
      </c>
      <c r="F2238">
        <f t="shared" si="192"/>
        <v>1</v>
      </c>
      <c r="G2238">
        <v>2</v>
      </c>
      <c r="H2238">
        <v>2</v>
      </c>
      <c r="I2238">
        <v>26</v>
      </c>
      <c r="J2238">
        <v>-2</v>
      </c>
      <c r="K2238">
        <v>-2</v>
      </c>
      <c r="L2238">
        <v>-2</v>
      </c>
      <c r="M2238">
        <v>-2</v>
      </c>
      <c r="N2238">
        <v>-2</v>
      </c>
      <c r="O2238">
        <v>-2</v>
      </c>
      <c r="P2238">
        <v>432</v>
      </c>
      <c r="Q2238">
        <v>3220</v>
      </c>
      <c r="R2238">
        <v>5704</v>
      </c>
      <c r="S2238">
        <v>1256</v>
      </c>
      <c r="T2238">
        <v>1848</v>
      </c>
      <c r="U2238">
        <v>400</v>
      </c>
      <c r="V2238">
        <v>3220</v>
      </c>
      <c r="W2238">
        <v>5904</v>
      </c>
      <c r="X2238">
        <v>0</v>
      </c>
      <c r="Y2238">
        <v>3000</v>
      </c>
      <c r="Z2238">
        <v>0</v>
      </c>
      <c r="AA2238">
        <v>0</v>
      </c>
      <c r="AB2238">
        <v>0</v>
      </c>
      <c r="AC2238">
        <f t="shared" si="190"/>
        <v>-1.8885706442791235</v>
      </c>
      <c r="AD2238">
        <f t="shared" si="193"/>
        <v>0.1314075295795821</v>
      </c>
      <c r="AE2238">
        <f t="shared" si="194"/>
        <v>-0.1314075295795821</v>
      </c>
    </row>
    <row r="2239" spans="1:31" x14ac:dyDescent="0.35">
      <c r="A2239">
        <v>307</v>
      </c>
      <c r="B2239">
        <v>2</v>
      </c>
      <c r="C2239">
        <v>1</v>
      </c>
      <c r="D2239" s="1">
        <v>500000</v>
      </c>
      <c r="E2239">
        <f t="shared" si="191"/>
        <v>0</v>
      </c>
      <c r="F2239">
        <f t="shared" si="192"/>
        <v>1</v>
      </c>
      <c r="G2239">
        <v>2</v>
      </c>
      <c r="H2239">
        <v>1</v>
      </c>
      <c r="I2239">
        <v>36</v>
      </c>
      <c r="J2239">
        <v>-1</v>
      </c>
      <c r="K2239">
        <v>-1</v>
      </c>
      <c r="L2239">
        <v>-1</v>
      </c>
      <c r="M2239">
        <v>-1</v>
      </c>
      <c r="N2239">
        <v>-1</v>
      </c>
      <c r="O2239">
        <v>-1</v>
      </c>
      <c r="P2239">
        <v>10483</v>
      </c>
      <c r="Q2239">
        <v>23956</v>
      </c>
      <c r="R2239">
        <v>0</v>
      </c>
      <c r="S2239">
        <v>8500</v>
      </c>
      <c r="T2239">
        <v>4590</v>
      </c>
      <c r="U2239">
        <v>0</v>
      </c>
      <c r="V2239">
        <v>23962</v>
      </c>
      <c r="W2239">
        <v>0</v>
      </c>
      <c r="X2239">
        <v>8500</v>
      </c>
      <c r="Y2239">
        <v>4590</v>
      </c>
      <c r="Z2239">
        <v>0</v>
      </c>
      <c r="AA2239">
        <v>0</v>
      </c>
      <c r="AB2239">
        <v>0</v>
      </c>
      <c r="AC2239">
        <f t="shared" si="190"/>
        <v>-0.93690205797722514</v>
      </c>
      <c r="AD2239">
        <f t="shared" si="193"/>
        <v>0.28152653696983865</v>
      </c>
      <c r="AE2239">
        <f t="shared" si="194"/>
        <v>-0.28152653696983865</v>
      </c>
    </row>
    <row r="2240" spans="1:31" x14ac:dyDescent="0.35">
      <c r="A2240">
        <v>308</v>
      </c>
      <c r="B2240">
        <v>2</v>
      </c>
      <c r="C2240">
        <v>1</v>
      </c>
      <c r="D2240" s="1">
        <v>300000</v>
      </c>
      <c r="E2240">
        <f t="shared" si="191"/>
        <v>0</v>
      </c>
      <c r="F2240">
        <f t="shared" si="192"/>
        <v>1</v>
      </c>
      <c r="G2240">
        <v>2</v>
      </c>
      <c r="H2240">
        <v>1</v>
      </c>
      <c r="I2240">
        <v>27</v>
      </c>
      <c r="J2240">
        <v>1</v>
      </c>
      <c r="K2240">
        <v>-1</v>
      </c>
      <c r="L2240">
        <v>-1</v>
      </c>
      <c r="M2240">
        <v>-2</v>
      </c>
      <c r="N2240">
        <v>-2</v>
      </c>
      <c r="O2240">
        <v>-2</v>
      </c>
      <c r="P2240">
        <v>0</v>
      </c>
      <c r="Q2240">
        <v>5215</v>
      </c>
      <c r="R2240">
        <v>0</v>
      </c>
      <c r="S2240">
        <v>0</v>
      </c>
      <c r="T2240">
        <v>0</v>
      </c>
      <c r="U2240">
        <v>0</v>
      </c>
      <c r="V2240">
        <v>5215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f t="shared" si="190"/>
        <v>0.78545644084661159</v>
      </c>
      <c r="AD2240">
        <f t="shared" si="193"/>
        <v>0.68685490870642052</v>
      </c>
      <c r="AE2240">
        <f t="shared" si="194"/>
        <v>-0.68685490870642052</v>
      </c>
    </row>
    <row r="2241" spans="1:31" x14ac:dyDescent="0.35">
      <c r="A2241">
        <v>310</v>
      </c>
      <c r="B2241">
        <v>2</v>
      </c>
      <c r="C2241">
        <v>1</v>
      </c>
      <c r="D2241">
        <v>60000</v>
      </c>
      <c r="E2241">
        <f t="shared" si="191"/>
        <v>0</v>
      </c>
      <c r="F2241">
        <f t="shared" si="192"/>
        <v>1</v>
      </c>
      <c r="G2241">
        <v>1</v>
      </c>
      <c r="H2241">
        <v>2</v>
      </c>
      <c r="I2241">
        <v>27</v>
      </c>
      <c r="J2241">
        <v>-1</v>
      </c>
      <c r="K2241">
        <v>-1</v>
      </c>
      <c r="L2241">
        <v>-1</v>
      </c>
      <c r="M2241">
        <v>-1</v>
      </c>
      <c r="N2241">
        <v>-1</v>
      </c>
      <c r="O2241">
        <v>-1</v>
      </c>
      <c r="P2241">
        <v>20847</v>
      </c>
      <c r="Q2241">
        <v>13801</v>
      </c>
      <c r="R2241">
        <v>14366</v>
      </c>
      <c r="S2241">
        <v>4889</v>
      </c>
      <c r="T2241">
        <v>273</v>
      </c>
      <c r="U2241">
        <v>11736</v>
      </c>
      <c r="V2241">
        <v>13809</v>
      </c>
      <c r="W2241">
        <v>14583</v>
      </c>
      <c r="X2241">
        <v>4889</v>
      </c>
      <c r="Y2241">
        <v>273</v>
      </c>
      <c r="Z2241">
        <v>13557</v>
      </c>
      <c r="AA2241">
        <v>0</v>
      </c>
      <c r="AB2241">
        <v>0</v>
      </c>
      <c r="AC2241">
        <f t="shared" si="190"/>
        <v>-3.4178982556976871</v>
      </c>
      <c r="AD2241">
        <f t="shared" si="193"/>
        <v>3.1740758349023672E-2</v>
      </c>
      <c r="AE2241">
        <f t="shared" si="194"/>
        <v>-3.1740758349023672E-2</v>
      </c>
    </row>
    <row r="2242" spans="1:31" x14ac:dyDescent="0.35">
      <c r="A2242">
        <v>311</v>
      </c>
      <c r="B2242">
        <v>2</v>
      </c>
      <c r="C2242">
        <v>1</v>
      </c>
      <c r="D2242" s="1">
        <v>400000</v>
      </c>
      <c r="E2242">
        <f t="shared" si="191"/>
        <v>0</v>
      </c>
      <c r="F2242">
        <f t="shared" si="192"/>
        <v>1</v>
      </c>
      <c r="G2242">
        <v>2</v>
      </c>
      <c r="H2242">
        <v>1</v>
      </c>
      <c r="I2242">
        <v>38</v>
      </c>
      <c r="J2242">
        <v>-1</v>
      </c>
      <c r="K2242">
        <v>0</v>
      </c>
      <c r="L2242">
        <v>-1</v>
      </c>
      <c r="M2242">
        <v>-1</v>
      </c>
      <c r="N2242">
        <v>0</v>
      </c>
      <c r="O2242">
        <v>-1</v>
      </c>
      <c r="P2242">
        <v>3697</v>
      </c>
      <c r="Q2242">
        <v>3600</v>
      </c>
      <c r="R2242">
        <v>1354</v>
      </c>
      <c r="S2242">
        <v>5322</v>
      </c>
      <c r="T2242">
        <v>5103</v>
      </c>
      <c r="U2242">
        <v>2077</v>
      </c>
      <c r="V2242">
        <v>1000</v>
      </c>
      <c r="W2242">
        <v>1354</v>
      </c>
      <c r="X2242">
        <v>5322</v>
      </c>
      <c r="Y2242">
        <v>6</v>
      </c>
      <c r="Z2242">
        <v>2386</v>
      </c>
      <c r="AA2242">
        <v>9085</v>
      </c>
      <c r="AB2242">
        <v>0</v>
      </c>
      <c r="AC2242">
        <f t="shared" si="190"/>
        <v>-1.3455012584000108</v>
      </c>
      <c r="AD2242">
        <f t="shared" si="193"/>
        <v>0.20660683425086157</v>
      </c>
      <c r="AE2242">
        <f t="shared" si="194"/>
        <v>-0.20660683425086157</v>
      </c>
    </row>
    <row r="2243" spans="1:31" x14ac:dyDescent="0.35">
      <c r="A2243">
        <v>312</v>
      </c>
      <c r="B2243">
        <v>2</v>
      </c>
      <c r="C2243">
        <v>1</v>
      </c>
      <c r="D2243">
        <v>180000</v>
      </c>
      <c r="E2243">
        <f t="shared" si="191"/>
        <v>0</v>
      </c>
      <c r="F2243">
        <f t="shared" si="192"/>
        <v>1</v>
      </c>
      <c r="G2243">
        <v>2</v>
      </c>
      <c r="H2243">
        <v>1</v>
      </c>
      <c r="I2243">
        <v>34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143301</v>
      </c>
      <c r="Q2243">
        <v>146333</v>
      </c>
      <c r="R2243">
        <v>147042</v>
      </c>
      <c r="S2243">
        <v>127814</v>
      </c>
      <c r="T2243">
        <v>130331</v>
      </c>
      <c r="U2243">
        <v>132845</v>
      </c>
      <c r="V2243">
        <v>7000</v>
      </c>
      <c r="W2243">
        <v>5000</v>
      </c>
      <c r="X2243">
        <v>5000</v>
      </c>
      <c r="Y2243">
        <v>4900</v>
      </c>
      <c r="Z2243">
        <v>5000</v>
      </c>
      <c r="AA2243">
        <v>5100</v>
      </c>
      <c r="AB2243">
        <v>0</v>
      </c>
      <c r="AC2243">
        <f t="shared" ref="AC2243:AC2306" si="195">SUMPRODUCT($C$2:$AA$2,C2243:AA2243)</f>
        <v>0.35207870535266539</v>
      </c>
      <c r="AD2243">
        <f t="shared" si="193"/>
        <v>0.58712156862432296</v>
      </c>
      <c r="AE2243">
        <f t="shared" si="194"/>
        <v>-0.58712156862432296</v>
      </c>
    </row>
    <row r="2244" spans="1:31" x14ac:dyDescent="0.35">
      <c r="A2244">
        <v>313</v>
      </c>
      <c r="B2244">
        <v>1</v>
      </c>
      <c r="C2244">
        <v>1</v>
      </c>
      <c r="D2244">
        <v>20000</v>
      </c>
      <c r="E2244">
        <f t="shared" ref="E2244:E2307" si="196">IF(B2244=1,1,0)</f>
        <v>1</v>
      </c>
      <c r="F2244">
        <f t="shared" ref="F2244:F2307" si="197">IF(B2244=2,1,0)</f>
        <v>0</v>
      </c>
      <c r="G2244">
        <v>1</v>
      </c>
      <c r="H2244">
        <v>2</v>
      </c>
      <c r="I2244">
        <v>40</v>
      </c>
      <c r="J2244">
        <v>0</v>
      </c>
      <c r="K2244">
        <v>0</v>
      </c>
      <c r="L2244">
        <v>0</v>
      </c>
      <c r="M2244">
        <v>2</v>
      </c>
      <c r="N2244">
        <v>0</v>
      </c>
      <c r="O2244">
        <v>0</v>
      </c>
      <c r="P2244">
        <v>10934</v>
      </c>
      <c r="Q2244">
        <v>13738</v>
      </c>
      <c r="R2244">
        <v>16567</v>
      </c>
      <c r="S2244">
        <v>10411</v>
      </c>
      <c r="T2244">
        <v>13057</v>
      </c>
      <c r="U2244">
        <v>14340</v>
      </c>
      <c r="V2244">
        <v>3000</v>
      </c>
      <c r="W2244">
        <v>3100</v>
      </c>
      <c r="X2244">
        <v>0</v>
      </c>
      <c r="Y2244">
        <v>3000</v>
      </c>
      <c r="Z2244">
        <v>1500</v>
      </c>
      <c r="AA2244">
        <v>0</v>
      </c>
      <c r="AB2244">
        <v>0</v>
      </c>
      <c r="AC2244">
        <f t="shared" si="195"/>
        <v>0.80804358120450825</v>
      </c>
      <c r="AD2244">
        <f t="shared" ref="AD2244:AD2307" si="198">EXP(AC2244)/(1+EXP(AC2244))</f>
        <v>0.69169244669890706</v>
      </c>
      <c r="AE2244">
        <f t="shared" ref="AE2244:AE2307" si="199">AB2244-AD2244</f>
        <v>-0.69169244669890706</v>
      </c>
    </row>
    <row r="2245" spans="1:31" x14ac:dyDescent="0.35">
      <c r="A2245">
        <v>315</v>
      </c>
      <c r="B2245">
        <v>1</v>
      </c>
      <c r="C2245">
        <v>1</v>
      </c>
      <c r="D2245" s="1">
        <v>100000</v>
      </c>
      <c r="E2245">
        <f t="shared" si="196"/>
        <v>1</v>
      </c>
      <c r="F2245">
        <f t="shared" si="197"/>
        <v>0</v>
      </c>
      <c r="G2245">
        <v>1</v>
      </c>
      <c r="H2245">
        <v>2</v>
      </c>
      <c r="I2245">
        <v>27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55734</v>
      </c>
      <c r="Q2245">
        <v>52557</v>
      </c>
      <c r="R2245">
        <v>33415</v>
      </c>
      <c r="S2245">
        <v>28776</v>
      </c>
      <c r="T2245">
        <v>17580</v>
      </c>
      <c r="U2245">
        <v>6441</v>
      </c>
      <c r="V2245">
        <v>1631</v>
      </c>
      <c r="W2245">
        <v>1286</v>
      </c>
      <c r="X2245">
        <v>200</v>
      </c>
      <c r="Y2245">
        <v>645</v>
      </c>
      <c r="Z2245">
        <v>909</v>
      </c>
      <c r="AA2245">
        <v>200</v>
      </c>
      <c r="AB2245">
        <v>0</v>
      </c>
      <c r="AC2245">
        <f t="shared" si="195"/>
        <v>-1.1659496393941791</v>
      </c>
      <c r="AD2245">
        <f t="shared" si="198"/>
        <v>0.23758788614061946</v>
      </c>
      <c r="AE2245">
        <f t="shared" si="199"/>
        <v>-0.23758788614061946</v>
      </c>
    </row>
    <row r="2246" spans="1:31" x14ac:dyDescent="0.35">
      <c r="A2246">
        <v>317</v>
      </c>
      <c r="B2246">
        <v>2</v>
      </c>
      <c r="C2246">
        <v>1</v>
      </c>
      <c r="D2246">
        <v>110000</v>
      </c>
      <c r="E2246">
        <f t="shared" si="196"/>
        <v>0</v>
      </c>
      <c r="F2246">
        <f t="shared" si="197"/>
        <v>1</v>
      </c>
      <c r="G2246">
        <v>2</v>
      </c>
      <c r="H2246">
        <v>2</v>
      </c>
      <c r="I2246">
        <v>36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47819</v>
      </c>
      <c r="Q2246">
        <v>48947</v>
      </c>
      <c r="R2246">
        <v>50330</v>
      </c>
      <c r="S2246">
        <v>50894</v>
      </c>
      <c r="T2246">
        <v>52175</v>
      </c>
      <c r="U2246">
        <v>53652</v>
      </c>
      <c r="V2246">
        <v>2200</v>
      </c>
      <c r="W2246">
        <v>2500</v>
      </c>
      <c r="X2246">
        <v>2000</v>
      </c>
      <c r="Y2246">
        <v>2100</v>
      </c>
      <c r="Z2246">
        <v>2500</v>
      </c>
      <c r="AA2246">
        <v>2200</v>
      </c>
      <c r="AB2246">
        <v>0</v>
      </c>
      <c r="AC2246">
        <f t="shared" si="195"/>
        <v>-0.35412360019153438</v>
      </c>
      <c r="AD2246">
        <f t="shared" si="198"/>
        <v>0.41238281722932418</v>
      </c>
      <c r="AE2246">
        <f t="shared" si="199"/>
        <v>-0.41238281722932418</v>
      </c>
    </row>
    <row r="2247" spans="1:31" x14ac:dyDescent="0.35">
      <c r="A2247">
        <v>318</v>
      </c>
      <c r="B2247">
        <v>2</v>
      </c>
      <c r="C2247">
        <v>1</v>
      </c>
      <c r="D2247">
        <v>260000</v>
      </c>
      <c r="E2247">
        <f t="shared" si="196"/>
        <v>0</v>
      </c>
      <c r="F2247">
        <f t="shared" si="197"/>
        <v>1</v>
      </c>
      <c r="G2247">
        <v>3</v>
      </c>
      <c r="H2247">
        <v>1</v>
      </c>
      <c r="I2247">
        <v>53</v>
      </c>
      <c r="J2247">
        <v>1</v>
      </c>
      <c r="K2247">
        <v>-1</v>
      </c>
      <c r="L2247">
        <v>-1</v>
      </c>
      <c r="M2247">
        <v>-2</v>
      </c>
      <c r="N2247">
        <v>-2</v>
      </c>
      <c r="O2247">
        <v>-1</v>
      </c>
      <c r="P2247">
        <v>0</v>
      </c>
      <c r="Q2247">
        <v>165</v>
      </c>
      <c r="R2247">
        <v>526</v>
      </c>
      <c r="S2247">
        <v>452</v>
      </c>
      <c r="T2247">
        <v>397</v>
      </c>
      <c r="U2247">
        <v>485</v>
      </c>
      <c r="V2247">
        <v>165</v>
      </c>
      <c r="W2247">
        <v>526</v>
      </c>
      <c r="X2247">
        <v>452</v>
      </c>
      <c r="Y2247">
        <v>397</v>
      </c>
      <c r="Z2247">
        <v>485</v>
      </c>
      <c r="AA2247">
        <v>459</v>
      </c>
      <c r="AB2247">
        <v>0</v>
      </c>
      <c r="AC2247">
        <f t="shared" si="195"/>
        <v>2.704312841222976</v>
      </c>
      <c r="AD2247">
        <f t="shared" si="198"/>
        <v>0.93728065567609453</v>
      </c>
      <c r="AE2247">
        <f t="shared" si="199"/>
        <v>-0.93728065567609453</v>
      </c>
    </row>
    <row r="2248" spans="1:31" x14ac:dyDescent="0.35">
      <c r="A2248">
        <v>319</v>
      </c>
      <c r="B2248">
        <v>2</v>
      </c>
      <c r="C2248">
        <v>1</v>
      </c>
      <c r="D2248">
        <v>50000</v>
      </c>
      <c r="E2248">
        <f t="shared" si="196"/>
        <v>0</v>
      </c>
      <c r="F2248">
        <f t="shared" si="197"/>
        <v>1</v>
      </c>
      <c r="G2248">
        <v>3</v>
      </c>
      <c r="H2248">
        <v>1</v>
      </c>
      <c r="I2248">
        <v>46</v>
      </c>
      <c r="J2248">
        <v>3</v>
      </c>
      <c r="K2248">
        <v>2</v>
      </c>
      <c r="L2248">
        <v>2</v>
      </c>
      <c r="M2248">
        <v>0</v>
      </c>
      <c r="N2248">
        <v>0</v>
      </c>
      <c r="O2248">
        <v>0</v>
      </c>
      <c r="P2248">
        <v>48522</v>
      </c>
      <c r="Q2248">
        <v>50955</v>
      </c>
      <c r="R2248">
        <v>29516</v>
      </c>
      <c r="S2248">
        <v>29742</v>
      </c>
      <c r="T2248">
        <v>29898</v>
      </c>
      <c r="U2248">
        <v>24883</v>
      </c>
      <c r="V2248">
        <v>3754</v>
      </c>
      <c r="W2248">
        <v>1</v>
      </c>
      <c r="X2248">
        <v>1070</v>
      </c>
      <c r="Y2248">
        <v>1030</v>
      </c>
      <c r="Z2248">
        <v>863</v>
      </c>
      <c r="AA2248">
        <v>654</v>
      </c>
      <c r="AB2248">
        <v>0</v>
      </c>
      <c r="AC2248">
        <f t="shared" si="195"/>
        <v>2.3931616314221249</v>
      </c>
      <c r="AD2248">
        <f t="shared" si="198"/>
        <v>0.91630435513271191</v>
      </c>
      <c r="AE2248">
        <f t="shared" si="199"/>
        <v>-0.91630435513271191</v>
      </c>
    </row>
    <row r="2249" spans="1:31" x14ac:dyDescent="0.35">
      <c r="A2249">
        <v>320</v>
      </c>
      <c r="B2249">
        <v>1</v>
      </c>
      <c r="C2249">
        <v>1</v>
      </c>
      <c r="D2249">
        <v>180000</v>
      </c>
      <c r="E2249">
        <f t="shared" si="196"/>
        <v>1</v>
      </c>
      <c r="F2249">
        <f t="shared" si="197"/>
        <v>0</v>
      </c>
      <c r="G2249">
        <v>2</v>
      </c>
      <c r="H2249">
        <v>2</v>
      </c>
      <c r="I2249">
        <v>29</v>
      </c>
      <c r="J2249">
        <v>1</v>
      </c>
      <c r="K2249">
        <v>-2</v>
      </c>
      <c r="L2249">
        <v>-2</v>
      </c>
      <c r="M2249">
        <v>-2</v>
      </c>
      <c r="N2249">
        <v>-2</v>
      </c>
      <c r="O2249">
        <v>-2</v>
      </c>
      <c r="P2249">
        <v>-2</v>
      </c>
      <c r="Q2249">
        <v>-2</v>
      </c>
      <c r="R2249">
        <v>-2</v>
      </c>
      <c r="S2249">
        <v>-2</v>
      </c>
      <c r="T2249">
        <v>-2</v>
      </c>
      <c r="U2249">
        <v>-2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f t="shared" si="195"/>
        <v>1.4501652316410887</v>
      </c>
      <c r="AD2249">
        <f t="shared" si="198"/>
        <v>0.81002386199215859</v>
      </c>
      <c r="AE2249">
        <f t="shared" si="199"/>
        <v>-0.81002386199215859</v>
      </c>
    </row>
    <row r="2250" spans="1:31" x14ac:dyDescent="0.35">
      <c r="A2250">
        <v>322</v>
      </c>
      <c r="B2250">
        <v>2</v>
      </c>
      <c r="C2250">
        <v>1</v>
      </c>
      <c r="D2250">
        <v>340000</v>
      </c>
      <c r="E2250">
        <f t="shared" si="196"/>
        <v>0</v>
      </c>
      <c r="F2250">
        <f t="shared" si="197"/>
        <v>1</v>
      </c>
      <c r="G2250">
        <v>1</v>
      </c>
      <c r="H2250">
        <v>2</v>
      </c>
      <c r="I2250">
        <v>27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172180</v>
      </c>
      <c r="Q2250">
        <v>180140</v>
      </c>
      <c r="R2250">
        <v>166281</v>
      </c>
      <c r="S2250">
        <v>155628</v>
      </c>
      <c r="T2250">
        <v>145645</v>
      </c>
      <c r="U2250">
        <v>103263</v>
      </c>
      <c r="V2250">
        <v>21105</v>
      </c>
      <c r="W2250">
        <v>5461</v>
      </c>
      <c r="X2250">
        <v>5000</v>
      </c>
      <c r="Y2250">
        <v>5849</v>
      </c>
      <c r="Z2250">
        <v>2732</v>
      </c>
      <c r="AA2250">
        <v>50000</v>
      </c>
      <c r="AB2250">
        <v>0</v>
      </c>
      <c r="AC2250">
        <f t="shared" si="195"/>
        <v>-1.9720690768327127</v>
      </c>
      <c r="AD2250">
        <f t="shared" si="198"/>
        <v>0.12216682117712635</v>
      </c>
      <c r="AE2250">
        <f t="shared" si="199"/>
        <v>-0.12216682117712635</v>
      </c>
    </row>
    <row r="2251" spans="1:31" x14ac:dyDescent="0.35">
      <c r="A2251">
        <v>323</v>
      </c>
      <c r="B2251">
        <v>1</v>
      </c>
      <c r="C2251">
        <v>1</v>
      </c>
      <c r="D2251">
        <v>50000</v>
      </c>
      <c r="E2251">
        <f t="shared" si="196"/>
        <v>1</v>
      </c>
      <c r="F2251">
        <f t="shared" si="197"/>
        <v>0</v>
      </c>
      <c r="G2251">
        <v>2</v>
      </c>
      <c r="H2251">
        <v>2</v>
      </c>
      <c r="I2251">
        <v>24</v>
      </c>
      <c r="J2251">
        <v>-1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1399</v>
      </c>
      <c r="Q2251">
        <v>2441</v>
      </c>
      <c r="R2251">
        <v>3865</v>
      </c>
      <c r="S2251">
        <v>7476</v>
      </c>
      <c r="T2251">
        <v>8384</v>
      </c>
      <c r="U2251">
        <v>8085</v>
      </c>
      <c r="V2251">
        <v>1070</v>
      </c>
      <c r="W2251">
        <v>1500</v>
      </c>
      <c r="X2251">
        <v>3666</v>
      </c>
      <c r="Y2251">
        <v>2477</v>
      </c>
      <c r="Z2251">
        <v>1306</v>
      </c>
      <c r="AA2251">
        <v>1000</v>
      </c>
      <c r="AB2251">
        <v>0</v>
      </c>
      <c r="AC2251">
        <f t="shared" si="195"/>
        <v>-1.1187106244587246</v>
      </c>
      <c r="AD2251">
        <f t="shared" si="198"/>
        <v>0.24625052779073761</v>
      </c>
      <c r="AE2251">
        <f t="shared" si="199"/>
        <v>-0.24625052779073761</v>
      </c>
    </row>
    <row r="2252" spans="1:31" x14ac:dyDescent="0.35">
      <c r="A2252">
        <v>325</v>
      </c>
      <c r="B2252">
        <v>2</v>
      </c>
      <c r="C2252">
        <v>1</v>
      </c>
      <c r="D2252">
        <v>360000</v>
      </c>
      <c r="E2252">
        <f t="shared" si="196"/>
        <v>0</v>
      </c>
      <c r="F2252">
        <f t="shared" si="197"/>
        <v>1</v>
      </c>
      <c r="G2252">
        <v>2</v>
      </c>
      <c r="H2252">
        <v>2</v>
      </c>
      <c r="I2252">
        <v>32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93029</v>
      </c>
      <c r="Q2252">
        <v>94054</v>
      </c>
      <c r="R2252">
        <v>91834</v>
      </c>
      <c r="S2252">
        <v>95631</v>
      </c>
      <c r="T2252">
        <v>100123</v>
      </c>
      <c r="U2252">
        <v>100738</v>
      </c>
      <c r="V2252">
        <v>10000</v>
      </c>
      <c r="W2252">
        <v>7000</v>
      </c>
      <c r="X2252">
        <v>10000</v>
      </c>
      <c r="Y2252">
        <v>10000</v>
      </c>
      <c r="Z2252">
        <v>10000</v>
      </c>
      <c r="AA2252">
        <v>10000</v>
      </c>
      <c r="AB2252">
        <v>0</v>
      </c>
      <c r="AC2252">
        <f t="shared" si="195"/>
        <v>-1.1956862215355986</v>
      </c>
      <c r="AD2252">
        <f t="shared" si="198"/>
        <v>0.23224350246556816</v>
      </c>
      <c r="AE2252">
        <f t="shared" si="199"/>
        <v>-0.23224350246556816</v>
      </c>
    </row>
    <row r="2253" spans="1:31" x14ac:dyDescent="0.35">
      <c r="A2253">
        <v>326</v>
      </c>
      <c r="B2253">
        <v>1</v>
      </c>
      <c r="C2253">
        <v>1</v>
      </c>
      <c r="D2253">
        <v>210000</v>
      </c>
      <c r="E2253">
        <f t="shared" si="196"/>
        <v>1</v>
      </c>
      <c r="F2253">
        <f t="shared" si="197"/>
        <v>0</v>
      </c>
      <c r="G2253">
        <v>2</v>
      </c>
      <c r="H2253">
        <v>2</v>
      </c>
      <c r="I2253">
        <v>43</v>
      </c>
      <c r="J2253">
        <v>1</v>
      </c>
      <c r="K2253">
        <v>-2</v>
      </c>
      <c r="L2253">
        <v>-1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38013</v>
      </c>
      <c r="S2253">
        <v>40555</v>
      </c>
      <c r="T2253">
        <v>45075</v>
      </c>
      <c r="U2253">
        <v>37056</v>
      </c>
      <c r="V2253">
        <v>0</v>
      </c>
      <c r="W2253">
        <v>38013</v>
      </c>
      <c r="X2253">
        <v>3000</v>
      </c>
      <c r="Y2253">
        <v>5000</v>
      </c>
      <c r="Z2253">
        <v>3000</v>
      </c>
      <c r="AA2253">
        <v>3000</v>
      </c>
      <c r="AB2253">
        <v>0</v>
      </c>
      <c r="AC2253">
        <f t="shared" si="195"/>
        <v>-0.60182222476159886</v>
      </c>
      <c r="AD2253">
        <f t="shared" si="198"/>
        <v>0.35392690820412143</v>
      </c>
      <c r="AE2253">
        <f t="shared" si="199"/>
        <v>-0.35392690820412143</v>
      </c>
    </row>
    <row r="2254" spans="1:31" x14ac:dyDescent="0.35">
      <c r="A2254">
        <v>329</v>
      </c>
      <c r="B2254">
        <v>1</v>
      </c>
      <c r="C2254">
        <v>1</v>
      </c>
      <c r="D2254">
        <v>340000</v>
      </c>
      <c r="E2254">
        <f t="shared" si="196"/>
        <v>1</v>
      </c>
      <c r="F2254">
        <f t="shared" si="197"/>
        <v>0</v>
      </c>
      <c r="G2254">
        <v>2</v>
      </c>
      <c r="H2254">
        <v>1</v>
      </c>
      <c r="I2254">
        <v>55</v>
      </c>
      <c r="J2254">
        <v>-2</v>
      </c>
      <c r="K2254">
        <v>-1</v>
      </c>
      <c r="L2254">
        <v>-1</v>
      </c>
      <c r="M2254">
        <v>-2</v>
      </c>
      <c r="N2254">
        <v>-2</v>
      </c>
      <c r="O2254">
        <v>-2</v>
      </c>
      <c r="P2254">
        <v>50396</v>
      </c>
      <c r="Q2254">
        <v>44665</v>
      </c>
      <c r="R2254">
        <v>8300</v>
      </c>
      <c r="S2254">
        <v>2190</v>
      </c>
      <c r="T2254">
        <v>24599</v>
      </c>
      <c r="U2254">
        <v>7416</v>
      </c>
      <c r="V2254">
        <v>44665</v>
      </c>
      <c r="W2254">
        <v>8321</v>
      </c>
      <c r="X2254">
        <v>2190</v>
      </c>
      <c r="Y2254">
        <v>24599</v>
      </c>
      <c r="Z2254">
        <v>7416</v>
      </c>
      <c r="AA2254">
        <v>77195</v>
      </c>
      <c r="AB2254">
        <v>0</v>
      </c>
      <c r="AC2254">
        <f t="shared" si="195"/>
        <v>-2.971926844219877</v>
      </c>
      <c r="AD2254">
        <f t="shared" si="198"/>
        <v>4.8710359865713572E-2</v>
      </c>
      <c r="AE2254">
        <f t="shared" si="199"/>
        <v>-4.8710359865713572E-2</v>
      </c>
    </row>
    <row r="2255" spans="1:31" x14ac:dyDescent="0.35">
      <c r="A2255">
        <v>330</v>
      </c>
      <c r="B2255">
        <v>1</v>
      </c>
      <c r="C2255">
        <v>1</v>
      </c>
      <c r="D2255">
        <v>150000</v>
      </c>
      <c r="E2255">
        <f t="shared" si="196"/>
        <v>1</v>
      </c>
      <c r="F2255">
        <f t="shared" si="197"/>
        <v>0</v>
      </c>
      <c r="G2255">
        <v>1</v>
      </c>
      <c r="H2255">
        <v>1</v>
      </c>
      <c r="I2255">
        <v>40</v>
      </c>
      <c r="J2255">
        <v>2</v>
      </c>
      <c r="K2255">
        <v>2</v>
      </c>
      <c r="L2255">
        <v>2</v>
      </c>
      <c r="M2255">
        <v>2</v>
      </c>
      <c r="N2255">
        <v>2</v>
      </c>
      <c r="O2255">
        <v>2</v>
      </c>
      <c r="P2255">
        <v>99855</v>
      </c>
      <c r="Q2255">
        <v>102586</v>
      </c>
      <c r="R2255">
        <v>100064</v>
      </c>
      <c r="S2255">
        <v>104975</v>
      </c>
      <c r="T2255">
        <v>107147</v>
      </c>
      <c r="U2255">
        <v>109428</v>
      </c>
      <c r="V2255">
        <v>5200</v>
      </c>
      <c r="W2255">
        <v>0</v>
      </c>
      <c r="X2255">
        <v>8100</v>
      </c>
      <c r="Y2255">
        <v>4000</v>
      </c>
      <c r="Z2255">
        <v>4200</v>
      </c>
      <c r="AA2255">
        <v>4200</v>
      </c>
      <c r="AB2255">
        <v>0</v>
      </c>
      <c r="AC2255">
        <f t="shared" si="195"/>
        <v>1.2613702240635332</v>
      </c>
      <c r="AD2255">
        <f t="shared" si="198"/>
        <v>0.77926189403716761</v>
      </c>
      <c r="AE2255">
        <f t="shared" si="199"/>
        <v>-0.77926189403716761</v>
      </c>
    </row>
    <row r="2256" spans="1:31" x14ac:dyDescent="0.35">
      <c r="A2256">
        <v>333</v>
      </c>
      <c r="B2256">
        <v>2</v>
      </c>
      <c r="C2256">
        <v>1</v>
      </c>
      <c r="D2256">
        <v>60000</v>
      </c>
      <c r="E2256">
        <f t="shared" si="196"/>
        <v>0</v>
      </c>
      <c r="F2256">
        <f t="shared" si="197"/>
        <v>1</v>
      </c>
      <c r="G2256">
        <v>1</v>
      </c>
      <c r="H2256">
        <v>2</v>
      </c>
      <c r="I2256">
        <v>28</v>
      </c>
      <c r="J2256">
        <v>1</v>
      </c>
      <c r="K2256">
        <v>2</v>
      </c>
      <c r="L2256">
        <v>0</v>
      </c>
      <c r="M2256">
        <v>0</v>
      </c>
      <c r="N2256">
        <v>0</v>
      </c>
      <c r="O2256">
        <v>0</v>
      </c>
      <c r="P2256">
        <v>10540</v>
      </c>
      <c r="Q2256">
        <v>10232</v>
      </c>
      <c r="R2256">
        <v>11237</v>
      </c>
      <c r="S2256">
        <v>11427</v>
      </c>
      <c r="T2256">
        <v>20973</v>
      </c>
      <c r="U2256">
        <v>31857</v>
      </c>
      <c r="V2256">
        <v>0</v>
      </c>
      <c r="W2256">
        <v>1483</v>
      </c>
      <c r="X2256">
        <v>673</v>
      </c>
      <c r="Y2256">
        <v>10000</v>
      </c>
      <c r="Z2256">
        <v>11540</v>
      </c>
      <c r="AA2256">
        <v>7000</v>
      </c>
      <c r="AB2256">
        <v>0</v>
      </c>
      <c r="AC2256">
        <f t="shared" si="195"/>
        <v>-1.5281003718106214</v>
      </c>
      <c r="AD2256">
        <f t="shared" si="198"/>
        <v>0.17827179409283817</v>
      </c>
      <c r="AE2256">
        <f t="shared" si="199"/>
        <v>-0.17827179409283817</v>
      </c>
    </row>
    <row r="2257" spans="1:31" x14ac:dyDescent="0.35">
      <c r="A2257">
        <v>334</v>
      </c>
      <c r="B2257">
        <v>2</v>
      </c>
      <c r="C2257">
        <v>1</v>
      </c>
      <c r="D2257" s="1">
        <v>400000</v>
      </c>
      <c r="E2257">
        <f t="shared" si="196"/>
        <v>0</v>
      </c>
      <c r="F2257">
        <f t="shared" si="197"/>
        <v>1</v>
      </c>
      <c r="G2257">
        <v>2</v>
      </c>
      <c r="H2257">
        <v>1</v>
      </c>
      <c r="I2257">
        <v>43</v>
      </c>
      <c r="J2257">
        <v>1</v>
      </c>
      <c r="K2257">
        <v>-2</v>
      </c>
      <c r="L2257">
        <v>-2</v>
      </c>
      <c r="M2257">
        <v>-2</v>
      </c>
      <c r="N2257">
        <v>-1</v>
      </c>
      <c r="O2257">
        <v>-1</v>
      </c>
      <c r="P2257">
        <v>0</v>
      </c>
      <c r="Q2257">
        <v>0</v>
      </c>
      <c r="R2257">
        <v>0</v>
      </c>
      <c r="S2257">
        <v>0</v>
      </c>
      <c r="T2257">
        <v>1600</v>
      </c>
      <c r="U2257">
        <v>78388</v>
      </c>
      <c r="V2257">
        <v>0</v>
      </c>
      <c r="W2257">
        <v>0</v>
      </c>
      <c r="X2257">
        <v>0</v>
      </c>
      <c r="Y2257">
        <v>1600</v>
      </c>
      <c r="Z2257">
        <v>78388</v>
      </c>
      <c r="AA2257">
        <v>0</v>
      </c>
      <c r="AB2257">
        <v>0</v>
      </c>
      <c r="AC2257">
        <f t="shared" si="195"/>
        <v>1.0906982741629778</v>
      </c>
      <c r="AD2257">
        <f t="shared" si="198"/>
        <v>0.74851318837821346</v>
      </c>
      <c r="AE2257">
        <f t="shared" si="199"/>
        <v>-0.74851318837821346</v>
      </c>
    </row>
    <row r="2258" spans="1:31" x14ac:dyDescent="0.35">
      <c r="A2258">
        <v>335</v>
      </c>
      <c r="B2258">
        <v>1</v>
      </c>
      <c r="C2258">
        <v>1</v>
      </c>
      <c r="D2258">
        <v>20000</v>
      </c>
      <c r="E2258">
        <f t="shared" si="196"/>
        <v>1</v>
      </c>
      <c r="F2258">
        <f t="shared" si="197"/>
        <v>0</v>
      </c>
      <c r="G2258">
        <v>1</v>
      </c>
      <c r="H2258">
        <v>2</v>
      </c>
      <c r="I2258">
        <v>27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20571</v>
      </c>
      <c r="Q2258">
        <v>19089</v>
      </c>
      <c r="R2258">
        <v>19658</v>
      </c>
      <c r="S2258">
        <v>19453</v>
      </c>
      <c r="T2258">
        <v>19108</v>
      </c>
      <c r="U2258">
        <v>18868</v>
      </c>
      <c r="V2258">
        <v>1323</v>
      </c>
      <c r="W2258">
        <v>1600</v>
      </c>
      <c r="X2258">
        <v>830</v>
      </c>
      <c r="Y2258">
        <v>700</v>
      </c>
      <c r="Z2258">
        <v>674</v>
      </c>
      <c r="AA2258">
        <v>376</v>
      </c>
      <c r="AB2258">
        <v>0</v>
      </c>
      <c r="AC2258">
        <f t="shared" si="195"/>
        <v>-0.94910893910517924</v>
      </c>
      <c r="AD2258">
        <f t="shared" si="198"/>
        <v>0.27906405682337865</v>
      </c>
      <c r="AE2258">
        <f t="shared" si="199"/>
        <v>-0.27906405682337865</v>
      </c>
    </row>
    <row r="2259" spans="1:31" x14ac:dyDescent="0.35">
      <c r="A2259">
        <v>336</v>
      </c>
      <c r="B2259">
        <v>2</v>
      </c>
      <c r="C2259">
        <v>1</v>
      </c>
      <c r="D2259">
        <v>190000</v>
      </c>
      <c r="E2259">
        <f t="shared" si="196"/>
        <v>0</v>
      </c>
      <c r="F2259">
        <f t="shared" si="197"/>
        <v>1</v>
      </c>
      <c r="G2259">
        <v>1</v>
      </c>
      <c r="H2259">
        <v>2</v>
      </c>
      <c r="I2259">
        <v>28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143464</v>
      </c>
      <c r="Q2259">
        <v>146943</v>
      </c>
      <c r="R2259">
        <v>151905</v>
      </c>
      <c r="S2259">
        <v>153538</v>
      </c>
      <c r="T2259">
        <v>156664</v>
      </c>
      <c r="U2259">
        <v>160361</v>
      </c>
      <c r="V2259">
        <v>5795</v>
      </c>
      <c r="W2259">
        <v>7408</v>
      </c>
      <c r="X2259">
        <v>5645</v>
      </c>
      <c r="Y2259">
        <v>5753</v>
      </c>
      <c r="Z2259">
        <v>6370</v>
      </c>
      <c r="AA2259">
        <v>5865</v>
      </c>
      <c r="AB2259">
        <v>0</v>
      </c>
      <c r="AC2259">
        <f t="shared" si="195"/>
        <v>-1.3256866722328868</v>
      </c>
      <c r="AD2259">
        <f t="shared" si="198"/>
        <v>0.20987373526341788</v>
      </c>
      <c r="AE2259">
        <f t="shared" si="199"/>
        <v>-0.20987373526341788</v>
      </c>
    </row>
    <row r="2260" spans="1:31" x14ac:dyDescent="0.35">
      <c r="A2260">
        <v>337</v>
      </c>
      <c r="B2260">
        <v>2</v>
      </c>
      <c r="C2260">
        <v>1</v>
      </c>
      <c r="D2260">
        <v>260000</v>
      </c>
      <c r="E2260">
        <f t="shared" si="196"/>
        <v>0</v>
      </c>
      <c r="F2260">
        <f t="shared" si="197"/>
        <v>1</v>
      </c>
      <c r="G2260">
        <v>1</v>
      </c>
      <c r="H2260">
        <v>2</v>
      </c>
      <c r="I2260">
        <v>3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156882</v>
      </c>
      <c r="Q2260">
        <v>160246</v>
      </c>
      <c r="R2260">
        <v>159988</v>
      </c>
      <c r="S2260">
        <v>158114</v>
      </c>
      <c r="T2260">
        <v>158762</v>
      </c>
      <c r="U2260">
        <v>159108</v>
      </c>
      <c r="V2260">
        <v>10000</v>
      </c>
      <c r="W2260">
        <v>8000</v>
      </c>
      <c r="X2260">
        <v>6000</v>
      </c>
      <c r="Y2260">
        <v>7000</v>
      </c>
      <c r="Z2260">
        <v>7000</v>
      </c>
      <c r="AA2260">
        <v>6000</v>
      </c>
      <c r="AB2260">
        <v>0</v>
      </c>
      <c r="AC2260">
        <f t="shared" si="195"/>
        <v>-1.5222030796510475</v>
      </c>
      <c r="AD2260">
        <f t="shared" si="198"/>
        <v>0.17913733379350821</v>
      </c>
      <c r="AE2260">
        <f t="shared" si="199"/>
        <v>-0.17913733379350821</v>
      </c>
    </row>
    <row r="2261" spans="1:31" x14ac:dyDescent="0.35">
      <c r="A2261">
        <v>338</v>
      </c>
      <c r="B2261">
        <v>2</v>
      </c>
      <c r="C2261">
        <v>1</v>
      </c>
      <c r="D2261">
        <v>140000</v>
      </c>
      <c r="E2261">
        <f t="shared" si="196"/>
        <v>0</v>
      </c>
      <c r="F2261">
        <f t="shared" si="197"/>
        <v>1</v>
      </c>
      <c r="G2261">
        <v>2</v>
      </c>
      <c r="H2261">
        <v>2</v>
      </c>
      <c r="I2261">
        <v>31</v>
      </c>
      <c r="J2261">
        <v>-2</v>
      </c>
      <c r="K2261">
        <v>-2</v>
      </c>
      <c r="L2261">
        <v>-2</v>
      </c>
      <c r="M2261">
        <v>-2</v>
      </c>
      <c r="N2261">
        <v>-2</v>
      </c>
      <c r="O2261">
        <v>-2</v>
      </c>
      <c r="P2261">
        <v>39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f t="shared" si="195"/>
        <v>-1.1937731965121139</v>
      </c>
      <c r="AD2261">
        <f t="shared" si="198"/>
        <v>0.23258478188935605</v>
      </c>
      <c r="AE2261">
        <f t="shared" si="199"/>
        <v>-0.23258478188935605</v>
      </c>
    </row>
    <row r="2262" spans="1:31" x14ac:dyDescent="0.35">
      <c r="A2262">
        <v>340</v>
      </c>
      <c r="B2262">
        <v>2</v>
      </c>
      <c r="C2262">
        <v>1</v>
      </c>
      <c r="D2262">
        <v>120000</v>
      </c>
      <c r="E2262">
        <f t="shared" si="196"/>
        <v>0</v>
      </c>
      <c r="F2262">
        <f t="shared" si="197"/>
        <v>1</v>
      </c>
      <c r="G2262">
        <v>1</v>
      </c>
      <c r="H2262">
        <v>2</v>
      </c>
      <c r="I2262">
        <v>34</v>
      </c>
      <c r="J2262">
        <v>-1</v>
      </c>
      <c r="K2262">
        <v>-1</v>
      </c>
      <c r="L2262">
        <v>0</v>
      </c>
      <c r="M2262">
        <v>-1</v>
      </c>
      <c r="N2262">
        <v>-1</v>
      </c>
      <c r="O2262">
        <v>-1</v>
      </c>
      <c r="P2262">
        <v>882</v>
      </c>
      <c r="Q2262">
        <v>6531</v>
      </c>
      <c r="R2262">
        <v>6313</v>
      </c>
      <c r="S2262">
        <v>1100</v>
      </c>
      <c r="T2262">
        <v>1330</v>
      </c>
      <c r="U2262">
        <v>830</v>
      </c>
      <c r="V2262">
        <v>6900</v>
      </c>
      <c r="W2262">
        <v>5037</v>
      </c>
      <c r="X2262">
        <v>1100</v>
      </c>
      <c r="Y2262">
        <v>1330</v>
      </c>
      <c r="Z2262">
        <v>3800</v>
      </c>
      <c r="AA2262">
        <v>2037</v>
      </c>
      <c r="AB2262">
        <v>0</v>
      </c>
      <c r="AC2262">
        <f t="shared" si="195"/>
        <v>-2.3935793714918052</v>
      </c>
      <c r="AD2262">
        <f t="shared" si="198"/>
        <v>8.3663613666569089E-2</v>
      </c>
      <c r="AE2262">
        <f t="shared" si="199"/>
        <v>-8.3663613666569089E-2</v>
      </c>
    </row>
    <row r="2263" spans="1:31" x14ac:dyDescent="0.35">
      <c r="A2263">
        <v>341</v>
      </c>
      <c r="B2263">
        <v>2</v>
      </c>
      <c r="C2263">
        <v>1</v>
      </c>
      <c r="D2263">
        <v>240000</v>
      </c>
      <c r="E2263">
        <f t="shared" si="196"/>
        <v>0</v>
      </c>
      <c r="F2263">
        <f t="shared" si="197"/>
        <v>1</v>
      </c>
      <c r="G2263">
        <v>2</v>
      </c>
      <c r="H2263">
        <v>2</v>
      </c>
      <c r="I2263">
        <v>30</v>
      </c>
      <c r="J2263">
        <v>-2</v>
      </c>
      <c r="K2263">
        <v>-2</v>
      </c>
      <c r="L2263">
        <v>-2</v>
      </c>
      <c r="M2263">
        <v>-2</v>
      </c>
      <c r="N2263">
        <v>-2</v>
      </c>
      <c r="O2263">
        <v>-2</v>
      </c>
      <c r="P2263">
        <v>92</v>
      </c>
      <c r="Q2263">
        <v>92</v>
      </c>
      <c r="R2263">
        <v>92</v>
      </c>
      <c r="S2263">
        <v>0</v>
      </c>
      <c r="T2263">
        <v>92</v>
      </c>
      <c r="U2263">
        <v>0</v>
      </c>
      <c r="V2263">
        <v>92</v>
      </c>
      <c r="W2263">
        <v>92</v>
      </c>
      <c r="X2263">
        <v>0</v>
      </c>
      <c r="Y2263">
        <v>92</v>
      </c>
      <c r="Z2263">
        <v>0</v>
      </c>
      <c r="AA2263">
        <v>1883</v>
      </c>
      <c r="AB2263">
        <v>0</v>
      </c>
      <c r="AC2263">
        <f t="shared" si="195"/>
        <v>-1.3305396071037752</v>
      </c>
      <c r="AD2263">
        <f t="shared" si="198"/>
        <v>0.20907012187910609</v>
      </c>
      <c r="AE2263">
        <f t="shared" si="199"/>
        <v>-0.20907012187910609</v>
      </c>
    </row>
    <row r="2264" spans="1:31" x14ac:dyDescent="0.35">
      <c r="A2264">
        <v>342</v>
      </c>
      <c r="B2264">
        <v>1</v>
      </c>
      <c r="C2264">
        <v>1</v>
      </c>
      <c r="D2264">
        <v>50000</v>
      </c>
      <c r="E2264">
        <f t="shared" si="196"/>
        <v>1</v>
      </c>
      <c r="F2264">
        <f t="shared" si="197"/>
        <v>0</v>
      </c>
      <c r="G2264">
        <v>2</v>
      </c>
      <c r="H2264">
        <v>2</v>
      </c>
      <c r="I2264">
        <v>36</v>
      </c>
      <c r="J2264">
        <v>0</v>
      </c>
      <c r="K2264">
        <v>0</v>
      </c>
      <c r="L2264">
        <v>0</v>
      </c>
      <c r="M2264">
        <v>0</v>
      </c>
      <c r="N2264">
        <v>-1</v>
      </c>
      <c r="O2264">
        <v>0</v>
      </c>
      <c r="P2264">
        <v>5916</v>
      </c>
      <c r="Q2264">
        <v>6172</v>
      </c>
      <c r="R2264">
        <v>4123</v>
      </c>
      <c r="S2264">
        <v>680</v>
      </c>
      <c r="T2264">
        <v>978</v>
      </c>
      <c r="U2264">
        <v>978</v>
      </c>
      <c r="V2264">
        <v>1212</v>
      </c>
      <c r="W2264">
        <v>1200</v>
      </c>
      <c r="X2264">
        <v>0</v>
      </c>
      <c r="Y2264">
        <v>978</v>
      </c>
      <c r="Z2264">
        <v>0</v>
      </c>
      <c r="AA2264">
        <v>0</v>
      </c>
      <c r="AB2264">
        <v>0</v>
      </c>
      <c r="AC2264">
        <f t="shared" si="195"/>
        <v>0.74315263693213895</v>
      </c>
      <c r="AD2264">
        <f t="shared" si="198"/>
        <v>0.67768486609292433</v>
      </c>
      <c r="AE2264">
        <f t="shared" si="199"/>
        <v>-0.67768486609292433</v>
      </c>
    </row>
    <row r="2265" spans="1:31" x14ac:dyDescent="0.35">
      <c r="A2265">
        <v>343</v>
      </c>
      <c r="B2265">
        <v>2</v>
      </c>
      <c r="C2265">
        <v>1</v>
      </c>
      <c r="D2265" s="1">
        <v>200000</v>
      </c>
      <c r="E2265">
        <f t="shared" si="196"/>
        <v>0</v>
      </c>
      <c r="F2265">
        <f t="shared" si="197"/>
        <v>1</v>
      </c>
      <c r="G2265">
        <v>1</v>
      </c>
      <c r="H2265">
        <v>2</v>
      </c>
      <c r="I2265">
        <v>29</v>
      </c>
      <c r="J2265">
        <v>-1</v>
      </c>
      <c r="K2265">
        <v>2</v>
      </c>
      <c r="L2265">
        <v>-1</v>
      </c>
      <c r="M2265">
        <v>-1</v>
      </c>
      <c r="N2265">
        <v>-1</v>
      </c>
      <c r="O2265">
        <v>2</v>
      </c>
      <c r="P2265">
        <v>2393</v>
      </c>
      <c r="Q2265">
        <v>183</v>
      </c>
      <c r="R2265">
        <v>4847</v>
      </c>
      <c r="S2265">
        <v>20183</v>
      </c>
      <c r="T2265">
        <v>24815</v>
      </c>
      <c r="U2265">
        <v>24248</v>
      </c>
      <c r="V2265">
        <v>0</v>
      </c>
      <c r="W2265">
        <v>4872</v>
      </c>
      <c r="X2265">
        <v>20183</v>
      </c>
      <c r="Y2265">
        <v>5000</v>
      </c>
      <c r="Z2265">
        <v>0</v>
      </c>
      <c r="AA2265">
        <v>1000</v>
      </c>
      <c r="AB2265">
        <v>0</v>
      </c>
      <c r="AC2265">
        <f t="shared" si="195"/>
        <v>-2.3858263994059028</v>
      </c>
      <c r="AD2265">
        <f t="shared" si="198"/>
        <v>8.4259909385482598E-2</v>
      </c>
      <c r="AE2265">
        <f t="shared" si="199"/>
        <v>-8.4259909385482598E-2</v>
      </c>
    </row>
    <row r="2266" spans="1:31" x14ac:dyDescent="0.35">
      <c r="A2266">
        <v>344</v>
      </c>
      <c r="B2266">
        <v>1</v>
      </c>
      <c r="C2266">
        <v>1</v>
      </c>
      <c r="D2266">
        <v>180000</v>
      </c>
      <c r="E2266">
        <f t="shared" si="196"/>
        <v>1</v>
      </c>
      <c r="F2266">
        <f t="shared" si="197"/>
        <v>0</v>
      </c>
      <c r="G2266">
        <v>1</v>
      </c>
      <c r="H2266">
        <v>1</v>
      </c>
      <c r="I2266">
        <v>39</v>
      </c>
      <c r="J2266">
        <v>0</v>
      </c>
      <c r="K2266">
        <v>0</v>
      </c>
      <c r="L2266">
        <v>-1</v>
      </c>
      <c r="M2266">
        <v>0</v>
      </c>
      <c r="N2266">
        <v>0</v>
      </c>
      <c r="O2266">
        <v>-1</v>
      </c>
      <c r="P2266">
        <v>274731</v>
      </c>
      <c r="Q2266">
        <v>281713</v>
      </c>
      <c r="R2266">
        <v>242063</v>
      </c>
      <c r="S2266">
        <v>122295</v>
      </c>
      <c r="T2266">
        <v>-1005</v>
      </c>
      <c r="U2266">
        <v>1005</v>
      </c>
      <c r="V2266">
        <v>11000</v>
      </c>
      <c r="W2266">
        <v>145000</v>
      </c>
      <c r="X2266">
        <v>26000</v>
      </c>
      <c r="Y2266">
        <v>0</v>
      </c>
      <c r="Z2266">
        <v>101005</v>
      </c>
      <c r="AA2266">
        <v>1898</v>
      </c>
      <c r="AB2266">
        <v>0</v>
      </c>
      <c r="AC2266">
        <f t="shared" si="195"/>
        <v>-12.53654884514142</v>
      </c>
      <c r="AD2266">
        <f t="shared" si="198"/>
        <v>3.5928944097152188E-6</v>
      </c>
      <c r="AE2266">
        <f t="shared" si="199"/>
        <v>-3.5928944097152188E-6</v>
      </c>
    </row>
    <row r="2267" spans="1:31" x14ac:dyDescent="0.35">
      <c r="A2267">
        <v>345</v>
      </c>
      <c r="B2267">
        <v>2</v>
      </c>
      <c r="C2267">
        <v>1</v>
      </c>
      <c r="D2267">
        <v>180000</v>
      </c>
      <c r="E2267">
        <f t="shared" si="196"/>
        <v>0</v>
      </c>
      <c r="F2267">
        <f t="shared" si="197"/>
        <v>1</v>
      </c>
      <c r="G2267">
        <v>1</v>
      </c>
      <c r="H2267">
        <v>2</v>
      </c>
      <c r="I2267">
        <v>26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145403</v>
      </c>
      <c r="Q2267">
        <v>138232</v>
      </c>
      <c r="R2267">
        <v>130553</v>
      </c>
      <c r="S2267">
        <v>105894</v>
      </c>
      <c r="T2267">
        <v>108248</v>
      </c>
      <c r="U2267">
        <v>106517</v>
      </c>
      <c r="V2267">
        <v>5440</v>
      </c>
      <c r="W2267">
        <v>5051</v>
      </c>
      <c r="X2267">
        <v>3835</v>
      </c>
      <c r="Y2267">
        <v>4106</v>
      </c>
      <c r="Z2267">
        <v>4250</v>
      </c>
      <c r="AA2267">
        <v>4028</v>
      </c>
      <c r="AB2267">
        <v>0</v>
      </c>
      <c r="AC2267">
        <f t="shared" si="195"/>
        <v>-1.6866905776632348</v>
      </c>
      <c r="AD2267">
        <f t="shared" si="198"/>
        <v>0.15621155731829009</v>
      </c>
      <c r="AE2267">
        <f t="shared" si="199"/>
        <v>-0.15621155731829009</v>
      </c>
    </row>
    <row r="2268" spans="1:31" x14ac:dyDescent="0.35">
      <c r="A2268">
        <v>346</v>
      </c>
      <c r="B2268">
        <v>2</v>
      </c>
      <c r="C2268">
        <v>1</v>
      </c>
      <c r="D2268">
        <v>160000</v>
      </c>
      <c r="E2268">
        <f t="shared" si="196"/>
        <v>0</v>
      </c>
      <c r="F2268">
        <f t="shared" si="197"/>
        <v>1</v>
      </c>
      <c r="G2268">
        <v>1</v>
      </c>
      <c r="H2268">
        <v>2</v>
      </c>
      <c r="I2268">
        <v>29</v>
      </c>
      <c r="J2268">
        <v>-1</v>
      </c>
      <c r="K2268">
        <v>-1</v>
      </c>
      <c r="L2268">
        <v>-2</v>
      </c>
      <c r="M2268">
        <v>-1</v>
      </c>
      <c r="N2268">
        <v>0</v>
      </c>
      <c r="O2268">
        <v>0</v>
      </c>
      <c r="P2268">
        <v>3097</v>
      </c>
      <c r="Q2268">
        <v>-707</v>
      </c>
      <c r="R2268">
        <v>-2697</v>
      </c>
      <c r="S2268">
        <v>2303</v>
      </c>
      <c r="T2268">
        <v>6182</v>
      </c>
      <c r="U2268">
        <v>1654</v>
      </c>
      <c r="V2268">
        <v>0</v>
      </c>
      <c r="W2268">
        <v>0</v>
      </c>
      <c r="X2268">
        <v>5000</v>
      </c>
      <c r="Y2268">
        <v>5000</v>
      </c>
      <c r="Z2268">
        <v>1500</v>
      </c>
      <c r="AA2268">
        <v>13000</v>
      </c>
      <c r="AB2268">
        <v>0</v>
      </c>
      <c r="AC2268">
        <f t="shared" si="195"/>
        <v>-2.1112291190389221</v>
      </c>
      <c r="AD2268">
        <f t="shared" si="198"/>
        <v>0.10801019146286825</v>
      </c>
      <c r="AE2268">
        <f t="shared" si="199"/>
        <v>-0.10801019146286825</v>
      </c>
    </row>
    <row r="2269" spans="1:31" x14ac:dyDescent="0.35">
      <c r="A2269">
        <v>347</v>
      </c>
      <c r="B2269">
        <v>2</v>
      </c>
      <c r="C2269">
        <v>1</v>
      </c>
      <c r="D2269" s="1">
        <v>100000</v>
      </c>
      <c r="E2269">
        <f t="shared" si="196"/>
        <v>0</v>
      </c>
      <c r="F2269">
        <f t="shared" si="197"/>
        <v>1</v>
      </c>
      <c r="G2269">
        <v>2</v>
      </c>
      <c r="H2269">
        <v>2</v>
      </c>
      <c r="I2269">
        <v>26</v>
      </c>
      <c r="J2269">
        <v>-1</v>
      </c>
      <c r="K2269">
        <v>-1</v>
      </c>
      <c r="L2269">
        <v>-1</v>
      </c>
      <c r="M2269">
        <v>0</v>
      </c>
      <c r="N2269">
        <v>0</v>
      </c>
      <c r="O2269">
        <v>0</v>
      </c>
      <c r="P2269">
        <v>1370</v>
      </c>
      <c r="Q2269">
        <v>4192</v>
      </c>
      <c r="R2269">
        <v>4159</v>
      </c>
      <c r="S2269">
        <v>3542</v>
      </c>
      <c r="T2269">
        <v>1980</v>
      </c>
      <c r="U2269">
        <v>3980</v>
      </c>
      <c r="V2269">
        <v>4210</v>
      </c>
      <c r="W2269">
        <v>4159</v>
      </c>
      <c r="X2269">
        <v>1000</v>
      </c>
      <c r="Y2269">
        <v>1080</v>
      </c>
      <c r="Z2269">
        <v>2000</v>
      </c>
      <c r="AA2269">
        <v>1525</v>
      </c>
      <c r="AB2269">
        <v>0</v>
      </c>
      <c r="AC2269">
        <f t="shared" si="195"/>
        <v>-1.2568938111882877</v>
      </c>
      <c r="AD2269">
        <f t="shared" si="198"/>
        <v>0.2215090687376573</v>
      </c>
      <c r="AE2269">
        <f t="shared" si="199"/>
        <v>-0.2215090687376573</v>
      </c>
    </row>
    <row r="2270" spans="1:31" x14ac:dyDescent="0.35">
      <c r="A2270">
        <v>349</v>
      </c>
      <c r="B2270">
        <v>2</v>
      </c>
      <c r="C2270">
        <v>1</v>
      </c>
      <c r="D2270">
        <v>140000</v>
      </c>
      <c r="E2270">
        <f t="shared" si="196"/>
        <v>0</v>
      </c>
      <c r="F2270">
        <f t="shared" si="197"/>
        <v>1</v>
      </c>
      <c r="G2270">
        <v>2</v>
      </c>
      <c r="H2270">
        <v>2</v>
      </c>
      <c r="I2270">
        <v>31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138119</v>
      </c>
      <c r="Q2270">
        <v>137950</v>
      </c>
      <c r="R2270">
        <v>140254</v>
      </c>
      <c r="S2270">
        <v>139679</v>
      </c>
      <c r="T2270">
        <v>141748</v>
      </c>
      <c r="U2270">
        <v>142174</v>
      </c>
      <c r="V2270">
        <v>6600</v>
      </c>
      <c r="W2270">
        <v>6500</v>
      </c>
      <c r="X2270">
        <v>5100</v>
      </c>
      <c r="Y2270">
        <v>5300</v>
      </c>
      <c r="Z2270">
        <v>6000</v>
      </c>
      <c r="AA2270">
        <v>5000</v>
      </c>
      <c r="AB2270">
        <v>0</v>
      </c>
      <c r="AC2270">
        <f t="shared" si="195"/>
        <v>-0.51286295956894601</v>
      </c>
      <c r="AD2270">
        <f t="shared" si="198"/>
        <v>0.37452262115893076</v>
      </c>
      <c r="AE2270">
        <f t="shared" si="199"/>
        <v>-0.37452262115893076</v>
      </c>
    </row>
    <row r="2271" spans="1:31" x14ac:dyDescent="0.35">
      <c r="A2271">
        <v>351</v>
      </c>
      <c r="B2271">
        <v>1</v>
      </c>
      <c r="C2271">
        <v>1</v>
      </c>
      <c r="D2271">
        <v>90000</v>
      </c>
      <c r="E2271">
        <f t="shared" si="196"/>
        <v>1</v>
      </c>
      <c r="F2271">
        <f t="shared" si="197"/>
        <v>0</v>
      </c>
      <c r="G2271">
        <v>1</v>
      </c>
      <c r="H2271">
        <v>2</v>
      </c>
      <c r="I2271">
        <v>26</v>
      </c>
      <c r="J2271">
        <v>0</v>
      </c>
      <c r="K2271">
        <v>0</v>
      </c>
      <c r="L2271">
        <v>-1</v>
      </c>
      <c r="M2271">
        <v>0</v>
      </c>
      <c r="N2271">
        <v>0</v>
      </c>
      <c r="O2271">
        <v>-1</v>
      </c>
      <c r="P2271">
        <v>39128</v>
      </c>
      <c r="Q2271">
        <v>20473</v>
      </c>
      <c r="R2271">
        <v>1940</v>
      </c>
      <c r="S2271">
        <v>1940</v>
      </c>
      <c r="T2271">
        <v>0</v>
      </c>
      <c r="U2271">
        <v>23101</v>
      </c>
      <c r="V2271">
        <v>1541</v>
      </c>
      <c r="W2271">
        <v>4200</v>
      </c>
      <c r="X2271">
        <v>0</v>
      </c>
      <c r="Y2271">
        <v>0</v>
      </c>
      <c r="Z2271">
        <v>23101</v>
      </c>
      <c r="AA2271">
        <v>3000</v>
      </c>
      <c r="AB2271">
        <v>0</v>
      </c>
      <c r="AC2271">
        <f t="shared" si="195"/>
        <v>-1.7773355769039427</v>
      </c>
      <c r="AD2271">
        <f t="shared" si="198"/>
        <v>0.14463244826565277</v>
      </c>
      <c r="AE2271">
        <f t="shared" si="199"/>
        <v>-0.14463244826565277</v>
      </c>
    </row>
    <row r="2272" spans="1:31" x14ac:dyDescent="0.35">
      <c r="A2272">
        <v>352</v>
      </c>
      <c r="B2272">
        <v>1</v>
      </c>
      <c r="C2272">
        <v>1</v>
      </c>
      <c r="D2272" s="1">
        <v>200000</v>
      </c>
      <c r="E2272">
        <f t="shared" si="196"/>
        <v>1</v>
      </c>
      <c r="F2272">
        <f t="shared" si="197"/>
        <v>0</v>
      </c>
      <c r="G2272">
        <v>1</v>
      </c>
      <c r="H2272">
        <v>1</v>
      </c>
      <c r="I2272">
        <v>36</v>
      </c>
      <c r="J2272">
        <v>1</v>
      </c>
      <c r="K2272">
        <v>-2</v>
      </c>
      <c r="L2272">
        <v>-1</v>
      </c>
      <c r="M2272">
        <v>-1</v>
      </c>
      <c r="N2272">
        <v>-2</v>
      </c>
      <c r="O2272">
        <v>-1</v>
      </c>
      <c r="P2272">
        <v>-14386</v>
      </c>
      <c r="Q2272">
        <v>-13543</v>
      </c>
      <c r="R2272">
        <v>3432</v>
      </c>
      <c r="S2272">
        <v>-3684</v>
      </c>
      <c r="T2272">
        <v>0</v>
      </c>
      <c r="U2272">
        <v>1386</v>
      </c>
      <c r="V2272">
        <v>10118</v>
      </c>
      <c r="W2272">
        <v>47015</v>
      </c>
      <c r="X2272">
        <v>0</v>
      </c>
      <c r="Y2272">
        <v>4000</v>
      </c>
      <c r="Z2272" s="1">
        <v>100000</v>
      </c>
      <c r="AA2272">
        <v>10000</v>
      </c>
      <c r="AB2272">
        <v>0</v>
      </c>
      <c r="AC2272">
        <f t="shared" si="195"/>
        <v>-1.6235329593552135</v>
      </c>
      <c r="AD2272">
        <f t="shared" si="198"/>
        <v>0.16471820805776757</v>
      </c>
      <c r="AE2272">
        <f t="shared" si="199"/>
        <v>-0.16471820805776757</v>
      </c>
    </row>
    <row r="2273" spans="1:31" x14ac:dyDescent="0.35">
      <c r="A2273">
        <v>354</v>
      </c>
      <c r="B2273">
        <v>2</v>
      </c>
      <c r="C2273">
        <v>1</v>
      </c>
      <c r="D2273">
        <v>80000</v>
      </c>
      <c r="E2273">
        <f t="shared" si="196"/>
        <v>0</v>
      </c>
      <c r="F2273">
        <f t="shared" si="197"/>
        <v>1</v>
      </c>
      <c r="G2273">
        <v>2</v>
      </c>
      <c r="H2273">
        <v>2</v>
      </c>
      <c r="I2273">
        <v>43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77057</v>
      </c>
      <c r="Q2273">
        <v>78102</v>
      </c>
      <c r="R2273">
        <v>58501</v>
      </c>
      <c r="S2273">
        <v>51042</v>
      </c>
      <c r="T2273">
        <v>19036</v>
      </c>
      <c r="U2273">
        <v>19414</v>
      </c>
      <c r="V2273">
        <v>3177</v>
      </c>
      <c r="W2273">
        <v>2600</v>
      </c>
      <c r="X2273">
        <v>3000</v>
      </c>
      <c r="Y2273">
        <v>1691</v>
      </c>
      <c r="Z2273">
        <v>695</v>
      </c>
      <c r="AA2273">
        <v>882</v>
      </c>
      <c r="AB2273">
        <v>0</v>
      </c>
      <c r="AC2273">
        <f t="shared" si="195"/>
        <v>-0.61383806866226176</v>
      </c>
      <c r="AD2273">
        <f t="shared" si="198"/>
        <v>0.3511841804854573</v>
      </c>
      <c r="AE2273">
        <f t="shared" si="199"/>
        <v>-0.3511841804854573</v>
      </c>
    </row>
    <row r="2274" spans="1:31" x14ac:dyDescent="0.35">
      <c r="A2274">
        <v>355</v>
      </c>
      <c r="B2274">
        <v>1</v>
      </c>
      <c r="C2274">
        <v>1</v>
      </c>
      <c r="D2274">
        <v>50000</v>
      </c>
      <c r="E2274">
        <f t="shared" si="196"/>
        <v>1</v>
      </c>
      <c r="F2274">
        <f t="shared" si="197"/>
        <v>0</v>
      </c>
      <c r="G2274">
        <v>3</v>
      </c>
      <c r="H2274">
        <v>1</v>
      </c>
      <c r="I2274">
        <v>58</v>
      </c>
      <c r="J2274">
        <v>2</v>
      </c>
      <c r="K2274">
        <v>2</v>
      </c>
      <c r="L2274">
        <v>2</v>
      </c>
      <c r="M2274">
        <v>0</v>
      </c>
      <c r="N2274">
        <v>0</v>
      </c>
      <c r="O2274">
        <v>2</v>
      </c>
      <c r="P2274">
        <v>15899</v>
      </c>
      <c r="Q2274">
        <v>18720</v>
      </c>
      <c r="R2274">
        <v>18122</v>
      </c>
      <c r="S2274">
        <v>18530</v>
      </c>
      <c r="T2274">
        <v>19089</v>
      </c>
      <c r="U2274">
        <v>18856</v>
      </c>
      <c r="V2274">
        <v>3400</v>
      </c>
      <c r="W2274">
        <v>0</v>
      </c>
      <c r="X2274">
        <v>1000</v>
      </c>
      <c r="Y2274">
        <v>1001</v>
      </c>
      <c r="Z2274">
        <v>634</v>
      </c>
      <c r="AA2274">
        <v>638</v>
      </c>
      <c r="AB2274">
        <v>0</v>
      </c>
      <c r="AC2274">
        <f t="shared" si="195"/>
        <v>3.0519730408816437</v>
      </c>
      <c r="AD2274">
        <f t="shared" si="198"/>
        <v>0.95486763192871393</v>
      </c>
      <c r="AE2274">
        <f t="shared" si="199"/>
        <v>-0.95486763192871393</v>
      </c>
    </row>
    <row r="2275" spans="1:31" x14ac:dyDescent="0.35">
      <c r="A2275">
        <v>357</v>
      </c>
      <c r="B2275">
        <v>2</v>
      </c>
      <c r="C2275">
        <v>1</v>
      </c>
      <c r="D2275">
        <v>240000</v>
      </c>
      <c r="E2275">
        <f t="shared" si="196"/>
        <v>0</v>
      </c>
      <c r="F2275">
        <f t="shared" si="197"/>
        <v>1</v>
      </c>
      <c r="G2275">
        <v>2</v>
      </c>
      <c r="H2275">
        <v>2</v>
      </c>
      <c r="I2275">
        <v>26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141315</v>
      </c>
      <c r="Q2275">
        <v>128940</v>
      </c>
      <c r="R2275">
        <v>124226</v>
      </c>
      <c r="S2275">
        <v>113133</v>
      </c>
      <c r="T2275">
        <v>113966</v>
      </c>
      <c r="U2275">
        <v>103360</v>
      </c>
      <c r="V2275">
        <v>6349</v>
      </c>
      <c r="W2275">
        <v>5834</v>
      </c>
      <c r="X2275">
        <v>3870</v>
      </c>
      <c r="Y2275">
        <v>4000</v>
      </c>
      <c r="Z2275">
        <v>3825</v>
      </c>
      <c r="AA2275">
        <v>3520</v>
      </c>
      <c r="AB2275">
        <v>0</v>
      </c>
      <c r="AC2275">
        <f t="shared" si="195"/>
        <v>-1.0096989986141818</v>
      </c>
      <c r="AD2275">
        <f t="shared" si="198"/>
        <v>0.2670387613484817</v>
      </c>
      <c r="AE2275">
        <f t="shared" si="199"/>
        <v>-0.2670387613484817</v>
      </c>
    </row>
    <row r="2276" spans="1:31" x14ac:dyDescent="0.35">
      <c r="A2276">
        <v>358</v>
      </c>
      <c r="B2276">
        <v>1</v>
      </c>
      <c r="C2276">
        <v>1</v>
      </c>
      <c r="D2276">
        <v>380000</v>
      </c>
      <c r="E2276">
        <f t="shared" si="196"/>
        <v>1</v>
      </c>
      <c r="F2276">
        <f t="shared" si="197"/>
        <v>0</v>
      </c>
      <c r="G2276">
        <v>2</v>
      </c>
      <c r="H2276">
        <v>2</v>
      </c>
      <c r="I2276">
        <v>34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194314</v>
      </c>
      <c r="Q2276">
        <v>179206</v>
      </c>
      <c r="R2276">
        <v>193992</v>
      </c>
      <c r="S2276">
        <v>174675</v>
      </c>
      <c r="T2276">
        <v>171253</v>
      </c>
      <c r="U2276">
        <v>169121</v>
      </c>
      <c r="V2276">
        <v>9010</v>
      </c>
      <c r="W2276">
        <v>35000</v>
      </c>
      <c r="X2276">
        <v>5000</v>
      </c>
      <c r="Y2276">
        <v>6000</v>
      </c>
      <c r="Z2276">
        <v>5000</v>
      </c>
      <c r="AA2276">
        <v>4400</v>
      </c>
      <c r="AB2276">
        <v>0</v>
      </c>
      <c r="AC2276">
        <f t="shared" si="195"/>
        <v>-2.4823240788238103</v>
      </c>
      <c r="AD2276">
        <f t="shared" si="198"/>
        <v>7.7106655223442025E-2</v>
      </c>
      <c r="AE2276">
        <f t="shared" si="199"/>
        <v>-7.7106655223442025E-2</v>
      </c>
    </row>
    <row r="2277" spans="1:31" x14ac:dyDescent="0.35">
      <c r="A2277">
        <v>359</v>
      </c>
      <c r="B2277">
        <v>2</v>
      </c>
      <c r="C2277">
        <v>1</v>
      </c>
      <c r="D2277">
        <v>110000</v>
      </c>
      <c r="E2277">
        <f t="shared" si="196"/>
        <v>0</v>
      </c>
      <c r="F2277">
        <f t="shared" si="197"/>
        <v>1</v>
      </c>
      <c r="G2277">
        <v>4</v>
      </c>
      <c r="H2277">
        <v>2</v>
      </c>
      <c r="I2277">
        <v>24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83755</v>
      </c>
      <c r="Q2277">
        <v>77431</v>
      </c>
      <c r="R2277">
        <v>79044</v>
      </c>
      <c r="S2277">
        <v>80631</v>
      </c>
      <c r="T2277">
        <v>82333</v>
      </c>
      <c r="U2277">
        <v>84462</v>
      </c>
      <c r="V2277">
        <v>3000</v>
      </c>
      <c r="W2277">
        <v>2900</v>
      </c>
      <c r="X2277">
        <v>2900</v>
      </c>
      <c r="Y2277">
        <v>3000</v>
      </c>
      <c r="Z2277">
        <v>3500</v>
      </c>
      <c r="AA2277">
        <v>4000</v>
      </c>
      <c r="AB2277">
        <v>0</v>
      </c>
      <c r="AC2277">
        <f t="shared" si="195"/>
        <v>0.74431249257198628</v>
      </c>
      <c r="AD2277">
        <f t="shared" si="198"/>
        <v>0.67793815891390397</v>
      </c>
      <c r="AE2277">
        <f t="shared" si="199"/>
        <v>-0.67793815891390397</v>
      </c>
    </row>
    <row r="2278" spans="1:31" x14ac:dyDescent="0.35">
      <c r="A2278">
        <v>360</v>
      </c>
      <c r="B2278">
        <v>1</v>
      </c>
      <c r="C2278">
        <v>1</v>
      </c>
      <c r="D2278">
        <v>260000</v>
      </c>
      <c r="E2278">
        <f t="shared" si="196"/>
        <v>1</v>
      </c>
      <c r="F2278">
        <f t="shared" si="197"/>
        <v>0</v>
      </c>
      <c r="G2278">
        <v>1</v>
      </c>
      <c r="H2278">
        <v>1</v>
      </c>
      <c r="I2278">
        <v>34</v>
      </c>
      <c r="J2278">
        <v>-1</v>
      </c>
      <c r="K2278">
        <v>-1</v>
      </c>
      <c r="L2278">
        <v>-1</v>
      </c>
      <c r="M2278">
        <v>-1</v>
      </c>
      <c r="N2278">
        <v>-1</v>
      </c>
      <c r="O2278">
        <v>-1</v>
      </c>
      <c r="P2278">
        <v>49657</v>
      </c>
      <c r="Q2278">
        <v>291</v>
      </c>
      <c r="R2278">
        <v>51058</v>
      </c>
      <c r="S2278">
        <v>2351</v>
      </c>
      <c r="T2278">
        <v>34039</v>
      </c>
      <c r="U2278">
        <v>291</v>
      </c>
      <c r="V2278">
        <v>291</v>
      </c>
      <c r="W2278">
        <v>51058</v>
      </c>
      <c r="X2278">
        <v>35696</v>
      </c>
      <c r="Y2278">
        <v>34039</v>
      </c>
      <c r="Z2278">
        <v>291</v>
      </c>
      <c r="AA2278">
        <v>291</v>
      </c>
      <c r="AB2278">
        <v>0</v>
      </c>
      <c r="AC2278">
        <f t="shared" si="195"/>
        <v>-5.100907753110608</v>
      </c>
      <c r="AD2278">
        <f t="shared" si="198"/>
        <v>6.0543364724659748E-3</v>
      </c>
      <c r="AE2278">
        <f t="shared" si="199"/>
        <v>-6.0543364724659748E-3</v>
      </c>
    </row>
    <row r="2279" spans="1:31" x14ac:dyDescent="0.35">
      <c r="A2279">
        <v>362</v>
      </c>
      <c r="B2279">
        <v>2</v>
      </c>
      <c r="C2279">
        <v>1</v>
      </c>
      <c r="D2279">
        <v>320000</v>
      </c>
      <c r="E2279">
        <f t="shared" si="196"/>
        <v>0</v>
      </c>
      <c r="F2279">
        <f t="shared" si="197"/>
        <v>1</v>
      </c>
      <c r="G2279">
        <v>2</v>
      </c>
      <c r="H2279">
        <v>2</v>
      </c>
      <c r="I2279">
        <v>3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71305</v>
      </c>
      <c r="Q2279">
        <v>71151</v>
      </c>
      <c r="R2279">
        <v>72029</v>
      </c>
      <c r="S2279">
        <v>72849</v>
      </c>
      <c r="T2279">
        <v>74374</v>
      </c>
      <c r="U2279">
        <v>74610</v>
      </c>
      <c r="V2279">
        <v>2589</v>
      </c>
      <c r="W2279">
        <v>2568</v>
      </c>
      <c r="X2279">
        <v>2570</v>
      </c>
      <c r="Y2279">
        <v>2661</v>
      </c>
      <c r="Z2279">
        <v>2781</v>
      </c>
      <c r="AA2279">
        <v>2500</v>
      </c>
      <c r="AB2279">
        <v>0</v>
      </c>
      <c r="AC2279">
        <f t="shared" si="195"/>
        <v>-0.63372134445490103</v>
      </c>
      <c r="AD2279">
        <f t="shared" si="198"/>
        <v>0.34666721378118509</v>
      </c>
      <c r="AE2279">
        <f t="shared" si="199"/>
        <v>-0.34666721378118509</v>
      </c>
    </row>
    <row r="2280" spans="1:31" x14ac:dyDescent="0.35">
      <c r="A2280">
        <v>363</v>
      </c>
      <c r="B2280">
        <v>1</v>
      </c>
      <c r="C2280">
        <v>1</v>
      </c>
      <c r="D2280">
        <v>50000</v>
      </c>
      <c r="E2280">
        <f t="shared" si="196"/>
        <v>1</v>
      </c>
      <c r="F2280">
        <f t="shared" si="197"/>
        <v>0</v>
      </c>
      <c r="G2280">
        <v>2</v>
      </c>
      <c r="H2280">
        <v>2</v>
      </c>
      <c r="I2280">
        <v>32</v>
      </c>
      <c r="J2280">
        <v>4</v>
      </c>
      <c r="K2280">
        <v>3</v>
      </c>
      <c r="L2280">
        <v>2</v>
      </c>
      <c r="M2280">
        <v>0</v>
      </c>
      <c r="N2280">
        <v>0</v>
      </c>
      <c r="O2280">
        <v>0</v>
      </c>
      <c r="P2280">
        <v>45734</v>
      </c>
      <c r="Q2280">
        <v>44741</v>
      </c>
      <c r="R2280">
        <v>43562</v>
      </c>
      <c r="S2280">
        <v>44039</v>
      </c>
      <c r="T2280">
        <v>45008</v>
      </c>
      <c r="U2280">
        <v>25775</v>
      </c>
      <c r="V2280">
        <v>0</v>
      </c>
      <c r="W2280">
        <v>0</v>
      </c>
      <c r="X2280">
        <v>1262</v>
      </c>
      <c r="Y2280">
        <v>1358</v>
      </c>
      <c r="Z2280">
        <v>1275</v>
      </c>
      <c r="AA2280">
        <v>1590</v>
      </c>
      <c r="AB2280">
        <v>0</v>
      </c>
      <c r="AC2280">
        <f t="shared" si="195"/>
        <v>1.7527101937933218</v>
      </c>
      <c r="AD2280">
        <f t="shared" si="198"/>
        <v>0.85229431065095762</v>
      </c>
      <c r="AE2280">
        <f t="shared" si="199"/>
        <v>-0.85229431065095762</v>
      </c>
    </row>
    <row r="2281" spans="1:31" x14ac:dyDescent="0.35">
      <c r="A2281">
        <v>365</v>
      </c>
      <c r="B2281">
        <v>2</v>
      </c>
      <c r="C2281">
        <v>1</v>
      </c>
      <c r="D2281">
        <v>230000</v>
      </c>
      <c r="E2281">
        <f t="shared" si="196"/>
        <v>0</v>
      </c>
      <c r="F2281">
        <f t="shared" si="197"/>
        <v>1</v>
      </c>
      <c r="G2281">
        <v>1</v>
      </c>
      <c r="H2281">
        <v>2</v>
      </c>
      <c r="I2281">
        <v>35</v>
      </c>
      <c r="J2281">
        <v>-2</v>
      </c>
      <c r="K2281">
        <v>-2</v>
      </c>
      <c r="L2281">
        <v>-2</v>
      </c>
      <c r="M2281">
        <v>-2</v>
      </c>
      <c r="N2281">
        <v>-2</v>
      </c>
      <c r="O2281">
        <v>-2</v>
      </c>
      <c r="P2281">
        <v>761</v>
      </c>
      <c r="Q2281">
        <v>300</v>
      </c>
      <c r="R2281">
        <v>399</v>
      </c>
      <c r="S2281">
        <v>665</v>
      </c>
      <c r="T2281">
        <v>576</v>
      </c>
      <c r="U2281">
        <v>613</v>
      </c>
      <c r="V2281">
        <v>300</v>
      </c>
      <c r="W2281">
        <v>399</v>
      </c>
      <c r="X2281">
        <v>665</v>
      </c>
      <c r="Y2281">
        <v>576</v>
      </c>
      <c r="Z2281">
        <v>613</v>
      </c>
      <c r="AA2281">
        <v>520</v>
      </c>
      <c r="AB2281">
        <v>0</v>
      </c>
      <c r="AC2281">
        <f t="shared" si="195"/>
        <v>-1.9371488524335165</v>
      </c>
      <c r="AD2281">
        <f t="shared" si="198"/>
        <v>0.1259614193983094</v>
      </c>
      <c r="AE2281">
        <f t="shared" si="199"/>
        <v>-0.1259614193983094</v>
      </c>
    </row>
    <row r="2282" spans="1:31" x14ac:dyDescent="0.35">
      <c r="A2282">
        <v>366</v>
      </c>
      <c r="B2282">
        <v>2</v>
      </c>
      <c r="C2282">
        <v>1</v>
      </c>
      <c r="D2282">
        <v>330000</v>
      </c>
      <c r="E2282">
        <f t="shared" si="196"/>
        <v>0</v>
      </c>
      <c r="F2282">
        <f t="shared" si="197"/>
        <v>1</v>
      </c>
      <c r="G2282">
        <v>2</v>
      </c>
      <c r="H2282">
        <v>1</v>
      </c>
      <c r="I2282">
        <v>56</v>
      </c>
      <c r="J2282">
        <v>1</v>
      </c>
      <c r="K2282">
        <v>-1</v>
      </c>
      <c r="L2282">
        <v>-1</v>
      </c>
      <c r="M2282">
        <v>-2</v>
      </c>
      <c r="N2282">
        <v>-1</v>
      </c>
      <c r="O2282">
        <v>-1</v>
      </c>
      <c r="P2282">
        <v>-9</v>
      </c>
      <c r="Q2282">
        <v>1520</v>
      </c>
      <c r="R2282">
        <v>1488</v>
      </c>
      <c r="S2282">
        <v>0</v>
      </c>
      <c r="T2282">
        <v>3965</v>
      </c>
      <c r="U2282">
        <v>8676</v>
      </c>
      <c r="V2282">
        <v>1529</v>
      </c>
      <c r="W2282">
        <v>1507</v>
      </c>
      <c r="X2282">
        <v>0</v>
      </c>
      <c r="Y2282">
        <v>3965</v>
      </c>
      <c r="Z2282">
        <v>8676</v>
      </c>
      <c r="AA2282">
        <v>384</v>
      </c>
      <c r="AB2282">
        <v>0</v>
      </c>
      <c r="AC2282">
        <f t="shared" si="195"/>
        <v>1.0876182422659741</v>
      </c>
      <c r="AD2282">
        <f t="shared" si="198"/>
        <v>0.74793295582480324</v>
      </c>
      <c r="AE2282">
        <f t="shared" si="199"/>
        <v>-0.74793295582480324</v>
      </c>
    </row>
    <row r="2283" spans="1:31" x14ac:dyDescent="0.35">
      <c r="A2283">
        <v>367</v>
      </c>
      <c r="B2283">
        <v>2</v>
      </c>
      <c r="C2283">
        <v>1</v>
      </c>
      <c r="D2283">
        <v>50000</v>
      </c>
      <c r="E2283">
        <f t="shared" si="196"/>
        <v>0</v>
      </c>
      <c r="F2283">
        <f t="shared" si="197"/>
        <v>1</v>
      </c>
      <c r="G2283">
        <v>2</v>
      </c>
      <c r="H2283">
        <v>1</v>
      </c>
      <c r="I2283">
        <v>61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47166</v>
      </c>
      <c r="Q2283">
        <v>49396</v>
      </c>
      <c r="R2283">
        <v>50476</v>
      </c>
      <c r="S2283">
        <v>23319</v>
      </c>
      <c r="T2283">
        <v>23171</v>
      </c>
      <c r="U2283">
        <v>24774</v>
      </c>
      <c r="V2283">
        <v>3000</v>
      </c>
      <c r="W2283">
        <v>2237</v>
      </c>
      <c r="X2283">
        <v>975</v>
      </c>
      <c r="Y2283">
        <v>1000</v>
      </c>
      <c r="Z2283">
        <v>2000</v>
      </c>
      <c r="AA2283">
        <v>1039</v>
      </c>
      <c r="AB2283">
        <v>0</v>
      </c>
      <c r="AC2283">
        <f t="shared" si="195"/>
        <v>1.1176607572354078</v>
      </c>
      <c r="AD2283">
        <f t="shared" si="198"/>
        <v>0.7535545531793213</v>
      </c>
      <c r="AE2283">
        <f t="shared" si="199"/>
        <v>-0.7535545531793213</v>
      </c>
    </row>
    <row r="2284" spans="1:31" x14ac:dyDescent="0.35">
      <c r="A2284">
        <v>368</v>
      </c>
      <c r="B2284">
        <v>1</v>
      </c>
      <c r="C2284">
        <v>1</v>
      </c>
      <c r="D2284">
        <v>10000</v>
      </c>
      <c r="E2284">
        <f t="shared" si="196"/>
        <v>1</v>
      </c>
      <c r="F2284">
        <f t="shared" si="197"/>
        <v>0</v>
      </c>
      <c r="G2284">
        <v>2</v>
      </c>
      <c r="H2284">
        <v>2</v>
      </c>
      <c r="I2284">
        <v>24</v>
      </c>
      <c r="J2284">
        <v>-1</v>
      </c>
      <c r="K2284">
        <v>2</v>
      </c>
      <c r="L2284">
        <v>2</v>
      </c>
      <c r="M2284">
        <v>2</v>
      </c>
      <c r="N2284">
        <v>0</v>
      </c>
      <c r="O2284">
        <v>0</v>
      </c>
      <c r="P2284">
        <v>2887</v>
      </c>
      <c r="Q2284">
        <v>1923</v>
      </c>
      <c r="R2284">
        <v>2989</v>
      </c>
      <c r="S2284">
        <v>2813</v>
      </c>
      <c r="T2284">
        <v>2008</v>
      </c>
      <c r="U2284">
        <v>2132</v>
      </c>
      <c r="V2284">
        <v>0</v>
      </c>
      <c r="W2284">
        <v>1500</v>
      </c>
      <c r="X2284">
        <v>0</v>
      </c>
      <c r="Y2284">
        <v>0</v>
      </c>
      <c r="Z2284">
        <v>150</v>
      </c>
      <c r="AA2284">
        <v>0</v>
      </c>
      <c r="AB2284">
        <v>0</v>
      </c>
      <c r="AC2284">
        <f t="shared" si="195"/>
        <v>-0.88838924134967168</v>
      </c>
      <c r="AD2284">
        <f t="shared" si="198"/>
        <v>0.29144234328518659</v>
      </c>
      <c r="AE2284">
        <f t="shared" si="199"/>
        <v>-0.29144234328518659</v>
      </c>
    </row>
    <row r="2285" spans="1:31" x14ac:dyDescent="0.35">
      <c r="A2285">
        <v>369</v>
      </c>
      <c r="B2285">
        <v>1</v>
      </c>
      <c r="C2285">
        <v>1</v>
      </c>
      <c r="D2285" s="1">
        <v>300000</v>
      </c>
      <c r="E2285">
        <f t="shared" si="196"/>
        <v>1</v>
      </c>
      <c r="F2285">
        <f t="shared" si="197"/>
        <v>0</v>
      </c>
      <c r="G2285">
        <v>1</v>
      </c>
      <c r="H2285">
        <v>1</v>
      </c>
      <c r="I2285">
        <v>40</v>
      </c>
      <c r="J2285">
        <v>1</v>
      </c>
      <c r="K2285">
        <v>-2</v>
      </c>
      <c r="L2285">
        <v>-2</v>
      </c>
      <c r="M2285">
        <v>-2</v>
      </c>
      <c r="N2285">
        <v>-2</v>
      </c>
      <c r="O2285">
        <v>-2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f t="shared" si="195"/>
        <v>1.7192896966417963</v>
      </c>
      <c r="AD2285">
        <f t="shared" si="198"/>
        <v>0.8480373221609292</v>
      </c>
      <c r="AE2285">
        <f t="shared" si="199"/>
        <v>-0.8480373221609292</v>
      </c>
    </row>
    <row r="2286" spans="1:31" x14ac:dyDescent="0.35">
      <c r="A2286">
        <v>372</v>
      </c>
      <c r="B2286">
        <v>1</v>
      </c>
      <c r="C2286">
        <v>1</v>
      </c>
      <c r="D2286">
        <v>160000</v>
      </c>
      <c r="E2286">
        <f t="shared" si="196"/>
        <v>1</v>
      </c>
      <c r="F2286">
        <f t="shared" si="197"/>
        <v>0</v>
      </c>
      <c r="G2286">
        <v>1</v>
      </c>
      <c r="H2286">
        <v>2</v>
      </c>
      <c r="I2286">
        <v>30</v>
      </c>
      <c r="J2286">
        <v>-1</v>
      </c>
      <c r="K2286">
        <v>-1</v>
      </c>
      <c r="L2286">
        <v>-1</v>
      </c>
      <c r="M2286">
        <v>-1</v>
      </c>
      <c r="N2286">
        <v>-1</v>
      </c>
      <c r="O2286">
        <v>-1</v>
      </c>
      <c r="P2286">
        <v>99</v>
      </c>
      <c r="Q2286">
        <v>2977</v>
      </c>
      <c r="R2286">
        <v>15086</v>
      </c>
      <c r="S2286">
        <v>8578</v>
      </c>
      <c r="T2286">
        <v>13028</v>
      </c>
      <c r="U2286">
        <v>21712</v>
      </c>
      <c r="V2286">
        <v>2977</v>
      </c>
      <c r="W2286">
        <v>15086</v>
      </c>
      <c r="X2286">
        <v>9123</v>
      </c>
      <c r="Y2286">
        <v>13028</v>
      </c>
      <c r="Z2286">
        <v>29712</v>
      </c>
      <c r="AA2286">
        <v>50000</v>
      </c>
      <c r="AB2286">
        <v>0</v>
      </c>
      <c r="AC2286">
        <f t="shared" si="195"/>
        <v>-2.9456751514631589</v>
      </c>
      <c r="AD2286">
        <f t="shared" si="198"/>
        <v>4.9941314468821628E-2</v>
      </c>
      <c r="AE2286">
        <f t="shared" si="199"/>
        <v>-4.9941314468821628E-2</v>
      </c>
    </row>
    <row r="2287" spans="1:31" x14ac:dyDescent="0.35">
      <c r="A2287">
        <v>373</v>
      </c>
      <c r="B2287">
        <v>2</v>
      </c>
      <c r="C2287">
        <v>1</v>
      </c>
      <c r="D2287">
        <v>90000</v>
      </c>
      <c r="E2287">
        <f t="shared" si="196"/>
        <v>0</v>
      </c>
      <c r="F2287">
        <f t="shared" si="197"/>
        <v>1</v>
      </c>
      <c r="G2287">
        <v>1</v>
      </c>
      <c r="H2287">
        <v>2</v>
      </c>
      <c r="I2287">
        <v>34</v>
      </c>
      <c r="J2287">
        <v>0</v>
      </c>
      <c r="K2287">
        <v>0</v>
      </c>
      <c r="L2287">
        <v>0</v>
      </c>
      <c r="M2287">
        <v>2</v>
      </c>
      <c r="N2287">
        <v>2</v>
      </c>
      <c r="O2287">
        <v>2</v>
      </c>
      <c r="P2287">
        <v>34302</v>
      </c>
      <c r="Q2287">
        <v>35089</v>
      </c>
      <c r="R2287">
        <v>43449</v>
      </c>
      <c r="S2287">
        <v>42451</v>
      </c>
      <c r="T2287">
        <v>49718</v>
      </c>
      <c r="U2287">
        <v>48767</v>
      </c>
      <c r="V2287">
        <v>1640</v>
      </c>
      <c r="W2287">
        <v>9000</v>
      </c>
      <c r="X2287">
        <v>0</v>
      </c>
      <c r="Y2287">
        <v>8000</v>
      </c>
      <c r="Z2287">
        <v>0</v>
      </c>
      <c r="AA2287">
        <v>2000</v>
      </c>
      <c r="AB2287">
        <v>0</v>
      </c>
      <c r="AC2287">
        <f t="shared" si="195"/>
        <v>-1.3222996724780689</v>
      </c>
      <c r="AD2287">
        <f t="shared" si="198"/>
        <v>0.21043594234633434</v>
      </c>
      <c r="AE2287">
        <f t="shared" si="199"/>
        <v>-0.21043594234633434</v>
      </c>
    </row>
    <row r="2288" spans="1:31" x14ac:dyDescent="0.35">
      <c r="A2288">
        <v>374</v>
      </c>
      <c r="B2288">
        <v>1</v>
      </c>
      <c r="C2288">
        <v>1</v>
      </c>
      <c r="D2288">
        <v>30000</v>
      </c>
      <c r="E2288">
        <f t="shared" si="196"/>
        <v>1</v>
      </c>
      <c r="F2288">
        <f t="shared" si="197"/>
        <v>0</v>
      </c>
      <c r="G2288">
        <v>3</v>
      </c>
      <c r="H2288">
        <v>3</v>
      </c>
      <c r="I2288">
        <v>54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22987</v>
      </c>
      <c r="Q2288">
        <v>22298</v>
      </c>
      <c r="R2288">
        <v>22352</v>
      </c>
      <c r="S2288">
        <v>23221</v>
      </c>
      <c r="T2288">
        <v>24339</v>
      </c>
      <c r="U2288">
        <v>25943</v>
      </c>
      <c r="V2288">
        <v>2500</v>
      </c>
      <c r="W2288">
        <v>2000</v>
      </c>
      <c r="X2288">
        <v>1500</v>
      </c>
      <c r="Y2288">
        <v>4000</v>
      </c>
      <c r="Z2288">
        <v>2000</v>
      </c>
      <c r="AA2288">
        <v>0</v>
      </c>
      <c r="AB2288">
        <v>0</v>
      </c>
      <c r="AC2288">
        <f t="shared" si="195"/>
        <v>0.60002187785052286</v>
      </c>
      <c r="AD2288">
        <f t="shared" si="198"/>
        <v>0.64566131151725981</v>
      </c>
      <c r="AE2288">
        <f t="shared" si="199"/>
        <v>-0.64566131151725981</v>
      </c>
    </row>
    <row r="2289" spans="1:31" x14ac:dyDescent="0.35">
      <c r="A2289">
        <v>375</v>
      </c>
      <c r="B2289">
        <v>1</v>
      </c>
      <c r="C2289">
        <v>1</v>
      </c>
      <c r="D2289">
        <v>180000</v>
      </c>
      <c r="E2289">
        <f t="shared" si="196"/>
        <v>1</v>
      </c>
      <c r="F2289">
        <f t="shared" si="197"/>
        <v>0</v>
      </c>
      <c r="G2289">
        <v>1</v>
      </c>
      <c r="H2289">
        <v>1</v>
      </c>
      <c r="I2289">
        <v>46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173267</v>
      </c>
      <c r="Q2289">
        <v>174590</v>
      </c>
      <c r="R2289">
        <v>175233</v>
      </c>
      <c r="S2289">
        <v>106288</v>
      </c>
      <c r="T2289">
        <v>28089</v>
      </c>
      <c r="U2289">
        <v>178719</v>
      </c>
      <c r="V2289">
        <v>8100</v>
      </c>
      <c r="W2289">
        <v>5299</v>
      </c>
      <c r="X2289">
        <v>3305</v>
      </c>
      <c r="Y2289">
        <v>5040</v>
      </c>
      <c r="Z2289">
        <v>160719</v>
      </c>
      <c r="AA2289">
        <v>7000</v>
      </c>
      <c r="AB2289">
        <v>0</v>
      </c>
      <c r="AC2289">
        <f t="shared" si="195"/>
        <v>-1.2088752179444038</v>
      </c>
      <c r="AD2289">
        <f t="shared" si="198"/>
        <v>0.22990012868265688</v>
      </c>
      <c r="AE2289">
        <f t="shared" si="199"/>
        <v>-0.22990012868265688</v>
      </c>
    </row>
    <row r="2290" spans="1:31" x14ac:dyDescent="0.35">
      <c r="A2290">
        <v>376</v>
      </c>
      <c r="B2290">
        <v>1</v>
      </c>
      <c r="C2290">
        <v>1</v>
      </c>
      <c r="D2290">
        <v>30000</v>
      </c>
      <c r="E2290">
        <f t="shared" si="196"/>
        <v>1</v>
      </c>
      <c r="F2290">
        <f t="shared" si="197"/>
        <v>0</v>
      </c>
      <c r="G2290">
        <v>3</v>
      </c>
      <c r="H2290">
        <v>1</v>
      </c>
      <c r="I2290">
        <v>58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19143</v>
      </c>
      <c r="Q2290">
        <v>20168</v>
      </c>
      <c r="R2290">
        <v>21229</v>
      </c>
      <c r="S2290">
        <v>21495</v>
      </c>
      <c r="T2290">
        <v>21800</v>
      </c>
      <c r="U2290">
        <v>22437</v>
      </c>
      <c r="V2290">
        <v>1640</v>
      </c>
      <c r="W2290">
        <v>1700</v>
      </c>
      <c r="X2290">
        <v>915</v>
      </c>
      <c r="Y2290">
        <v>800</v>
      </c>
      <c r="Z2290">
        <v>1000</v>
      </c>
      <c r="AA2290">
        <v>1961</v>
      </c>
      <c r="AB2290">
        <v>0</v>
      </c>
      <c r="AC2290">
        <f t="shared" si="195"/>
        <v>2.3553751301349775</v>
      </c>
      <c r="AD2290">
        <f t="shared" si="198"/>
        <v>0.91336052429444348</v>
      </c>
      <c r="AE2290">
        <f t="shared" si="199"/>
        <v>-0.91336052429444348</v>
      </c>
    </row>
    <row r="2291" spans="1:31" x14ac:dyDescent="0.35">
      <c r="A2291">
        <v>377</v>
      </c>
      <c r="B2291">
        <v>1</v>
      </c>
      <c r="C2291">
        <v>1</v>
      </c>
      <c r="D2291">
        <v>30000</v>
      </c>
      <c r="E2291">
        <f t="shared" si="196"/>
        <v>1</v>
      </c>
      <c r="F2291">
        <f t="shared" si="197"/>
        <v>0</v>
      </c>
      <c r="G2291">
        <v>2</v>
      </c>
      <c r="H2291">
        <v>1</v>
      </c>
      <c r="I2291">
        <v>43</v>
      </c>
      <c r="J2291">
        <v>1</v>
      </c>
      <c r="K2291">
        <v>2</v>
      </c>
      <c r="L2291">
        <v>0</v>
      </c>
      <c r="M2291">
        <v>0</v>
      </c>
      <c r="N2291">
        <v>0</v>
      </c>
      <c r="O2291">
        <v>2</v>
      </c>
      <c r="P2291">
        <v>20518</v>
      </c>
      <c r="Q2291">
        <v>19901</v>
      </c>
      <c r="R2291">
        <v>20905</v>
      </c>
      <c r="S2291">
        <v>21509</v>
      </c>
      <c r="T2291">
        <v>25183</v>
      </c>
      <c r="U2291">
        <v>24242</v>
      </c>
      <c r="V2291">
        <v>0</v>
      </c>
      <c r="W2291">
        <v>1342</v>
      </c>
      <c r="X2291">
        <v>946</v>
      </c>
      <c r="Y2291">
        <v>4200</v>
      </c>
      <c r="Z2291">
        <v>0</v>
      </c>
      <c r="AA2291">
        <v>1000</v>
      </c>
      <c r="AB2291">
        <v>0</v>
      </c>
      <c r="AC2291">
        <f t="shared" si="195"/>
        <v>1.654886850385191</v>
      </c>
      <c r="AD2291">
        <f t="shared" si="198"/>
        <v>0.83955042889411757</v>
      </c>
      <c r="AE2291">
        <f t="shared" si="199"/>
        <v>-0.83955042889411757</v>
      </c>
    </row>
    <row r="2292" spans="1:31" x14ac:dyDescent="0.35">
      <c r="A2292">
        <v>378</v>
      </c>
      <c r="B2292">
        <v>2</v>
      </c>
      <c r="C2292">
        <v>1</v>
      </c>
      <c r="D2292">
        <v>140000</v>
      </c>
      <c r="E2292">
        <f t="shared" si="196"/>
        <v>0</v>
      </c>
      <c r="F2292">
        <f t="shared" si="197"/>
        <v>1</v>
      </c>
      <c r="G2292">
        <v>1</v>
      </c>
      <c r="H2292">
        <v>2</v>
      </c>
      <c r="I2292">
        <v>28</v>
      </c>
      <c r="J2292">
        <v>-1</v>
      </c>
      <c r="K2292">
        <v>0</v>
      </c>
      <c r="L2292">
        <v>0</v>
      </c>
      <c r="M2292">
        <v>-1</v>
      </c>
      <c r="N2292">
        <v>-1</v>
      </c>
      <c r="O2292">
        <v>-1</v>
      </c>
      <c r="P2292">
        <v>10833</v>
      </c>
      <c r="Q2292">
        <v>14446</v>
      </c>
      <c r="R2292">
        <v>7609</v>
      </c>
      <c r="S2292">
        <v>4991</v>
      </c>
      <c r="T2292">
        <v>3400</v>
      </c>
      <c r="U2292">
        <v>3745</v>
      </c>
      <c r="V2292">
        <v>14000</v>
      </c>
      <c r="W2292">
        <v>3855</v>
      </c>
      <c r="X2292">
        <v>4991</v>
      </c>
      <c r="Y2292">
        <v>3600</v>
      </c>
      <c r="Z2292">
        <v>5500</v>
      </c>
      <c r="AA2292">
        <v>4000</v>
      </c>
      <c r="AB2292">
        <v>0</v>
      </c>
      <c r="AC2292">
        <f t="shared" si="195"/>
        <v>-3.1531660337413996</v>
      </c>
      <c r="AD2292">
        <f t="shared" si="198"/>
        <v>4.0966708747038443E-2</v>
      </c>
      <c r="AE2292">
        <f t="shared" si="199"/>
        <v>-4.0966708747038443E-2</v>
      </c>
    </row>
    <row r="2293" spans="1:31" x14ac:dyDescent="0.35">
      <c r="A2293">
        <v>379</v>
      </c>
      <c r="B2293">
        <v>1</v>
      </c>
      <c r="C2293">
        <v>1</v>
      </c>
      <c r="D2293">
        <v>210000</v>
      </c>
      <c r="E2293">
        <f t="shared" si="196"/>
        <v>1</v>
      </c>
      <c r="F2293">
        <f t="shared" si="197"/>
        <v>0</v>
      </c>
      <c r="G2293">
        <v>1</v>
      </c>
      <c r="H2293">
        <v>2</v>
      </c>
      <c r="I2293">
        <v>3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69937</v>
      </c>
      <c r="Q2293">
        <v>71906</v>
      </c>
      <c r="R2293">
        <v>43308</v>
      </c>
      <c r="S2293">
        <v>44584</v>
      </c>
      <c r="T2293">
        <v>47842</v>
      </c>
      <c r="U2293">
        <v>49888</v>
      </c>
      <c r="V2293">
        <v>3500</v>
      </c>
      <c r="W2293">
        <v>3000</v>
      </c>
      <c r="X2293">
        <v>2000</v>
      </c>
      <c r="Y2293">
        <v>4000</v>
      </c>
      <c r="Z2293">
        <v>3000</v>
      </c>
      <c r="AA2293">
        <v>10000</v>
      </c>
      <c r="AB2293">
        <v>0</v>
      </c>
      <c r="AC2293">
        <f t="shared" si="195"/>
        <v>-1.3522484712717091</v>
      </c>
      <c r="AD2293">
        <f t="shared" si="198"/>
        <v>0.20550301736691945</v>
      </c>
      <c r="AE2293">
        <f t="shared" si="199"/>
        <v>-0.20550301736691945</v>
      </c>
    </row>
    <row r="2294" spans="1:31" x14ac:dyDescent="0.35">
      <c r="A2294">
        <v>381</v>
      </c>
      <c r="B2294">
        <v>2</v>
      </c>
      <c r="C2294">
        <v>1</v>
      </c>
      <c r="D2294">
        <v>130000</v>
      </c>
      <c r="E2294">
        <f t="shared" si="196"/>
        <v>0</v>
      </c>
      <c r="F2294">
        <f t="shared" si="197"/>
        <v>1</v>
      </c>
      <c r="G2294">
        <v>2</v>
      </c>
      <c r="H2294">
        <v>2</v>
      </c>
      <c r="I2294">
        <v>29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89055</v>
      </c>
      <c r="Q2294">
        <v>90780</v>
      </c>
      <c r="R2294">
        <v>70947</v>
      </c>
      <c r="S2294">
        <v>72367</v>
      </c>
      <c r="T2294">
        <v>73875</v>
      </c>
      <c r="U2294">
        <v>75355</v>
      </c>
      <c r="V2294">
        <v>4200</v>
      </c>
      <c r="W2294">
        <v>2575</v>
      </c>
      <c r="X2294">
        <v>2600</v>
      </c>
      <c r="Y2294">
        <v>2674</v>
      </c>
      <c r="Z2294">
        <v>2701</v>
      </c>
      <c r="AA2294">
        <v>5750</v>
      </c>
      <c r="AB2294">
        <v>0</v>
      </c>
      <c r="AC2294">
        <f t="shared" si="195"/>
        <v>-0.7430905313364542</v>
      </c>
      <c r="AD2294">
        <f t="shared" si="198"/>
        <v>0.32232869966331446</v>
      </c>
      <c r="AE2294">
        <f t="shared" si="199"/>
        <v>-0.32232869966331446</v>
      </c>
    </row>
    <row r="2295" spans="1:31" x14ac:dyDescent="0.35">
      <c r="A2295">
        <v>383</v>
      </c>
      <c r="B2295">
        <v>1</v>
      </c>
      <c r="C2295">
        <v>1</v>
      </c>
      <c r="D2295">
        <v>140000</v>
      </c>
      <c r="E2295">
        <f t="shared" si="196"/>
        <v>1</v>
      </c>
      <c r="F2295">
        <f t="shared" si="197"/>
        <v>0</v>
      </c>
      <c r="G2295">
        <v>3</v>
      </c>
      <c r="H2295">
        <v>1</v>
      </c>
      <c r="I2295">
        <v>36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100594</v>
      </c>
      <c r="Q2295">
        <v>78372</v>
      </c>
      <c r="R2295">
        <v>91502</v>
      </c>
      <c r="S2295">
        <v>90859</v>
      </c>
      <c r="T2295">
        <v>88616</v>
      </c>
      <c r="U2295">
        <v>88450</v>
      </c>
      <c r="V2295">
        <v>3000</v>
      </c>
      <c r="W2295">
        <v>30000</v>
      </c>
      <c r="X2295">
        <v>4000</v>
      </c>
      <c r="Y2295">
        <v>4000</v>
      </c>
      <c r="Z2295">
        <v>3400</v>
      </c>
      <c r="AA2295">
        <v>3300</v>
      </c>
      <c r="AB2295">
        <v>0</v>
      </c>
      <c r="AC2295">
        <f t="shared" si="195"/>
        <v>-0.72266131006083567</v>
      </c>
      <c r="AD2295">
        <f t="shared" si="198"/>
        <v>0.32680721373806887</v>
      </c>
      <c r="AE2295">
        <f t="shared" si="199"/>
        <v>-0.32680721373806887</v>
      </c>
    </row>
    <row r="2296" spans="1:31" x14ac:dyDescent="0.35">
      <c r="A2296">
        <v>385</v>
      </c>
      <c r="B2296">
        <v>1</v>
      </c>
      <c r="C2296">
        <v>1</v>
      </c>
      <c r="D2296">
        <v>80000</v>
      </c>
      <c r="E2296">
        <f t="shared" si="196"/>
        <v>1</v>
      </c>
      <c r="F2296">
        <f t="shared" si="197"/>
        <v>0</v>
      </c>
      <c r="G2296">
        <v>2</v>
      </c>
      <c r="H2296">
        <v>2</v>
      </c>
      <c r="I2296">
        <v>25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-2</v>
      </c>
      <c r="P2296">
        <v>22619</v>
      </c>
      <c r="Q2296">
        <v>31429</v>
      </c>
      <c r="R2296">
        <v>27923</v>
      </c>
      <c r="S2296">
        <v>25280</v>
      </c>
      <c r="T2296">
        <v>0</v>
      </c>
      <c r="U2296">
        <v>0</v>
      </c>
      <c r="V2296">
        <v>10010</v>
      </c>
      <c r="W2296">
        <v>1209</v>
      </c>
      <c r="X2296">
        <v>579</v>
      </c>
      <c r="Y2296">
        <v>0</v>
      </c>
      <c r="Z2296">
        <v>0</v>
      </c>
      <c r="AA2296">
        <v>6305</v>
      </c>
      <c r="AB2296">
        <v>0</v>
      </c>
      <c r="AC2296">
        <f t="shared" si="195"/>
        <v>-1.0523133933747659</v>
      </c>
      <c r="AD2296">
        <f t="shared" si="198"/>
        <v>0.25878111329424014</v>
      </c>
      <c r="AE2296">
        <f t="shared" si="199"/>
        <v>-0.25878111329424014</v>
      </c>
    </row>
    <row r="2297" spans="1:31" x14ac:dyDescent="0.35">
      <c r="A2297">
        <v>386</v>
      </c>
      <c r="B2297">
        <v>2</v>
      </c>
      <c r="C2297">
        <v>1</v>
      </c>
      <c r="D2297">
        <v>410000</v>
      </c>
      <c r="E2297">
        <f t="shared" si="196"/>
        <v>0</v>
      </c>
      <c r="F2297">
        <f t="shared" si="197"/>
        <v>1</v>
      </c>
      <c r="G2297">
        <v>5</v>
      </c>
      <c r="H2297">
        <v>1</v>
      </c>
      <c r="I2297">
        <v>42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338106</v>
      </c>
      <c r="Q2297">
        <v>342904</v>
      </c>
      <c r="R2297">
        <v>344464</v>
      </c>
      <c r="S2297">
        <v>240865</v>
      </c>
      <c r="T2297">
        <v>234939</v>
      </c>
      <c r="U2297">
        <v>240176</v>
      </c>
      <c r="V2297">
        <v>15000</v>
      </c>
      <c r="W2297">
        <v>14000</v>
      </c>
      <c r="X2297">
        <v>9000</v>
      </c>
      <c r="Y2297">
        <v>8500</v>
      </c>
      <c r="Z2297">
        <v>9000</v>
      </c>
      <c r="AA2297">
        <v>8300</v>
      </c>
      <c r="AB2297">
        <v>0</v>
      </c>
      <c r="AC2297">
        <f t="shared" si="195"/>
        <v>2.1983144447931711</v>
      </c>
      <c r="AD2297">
        <f t="shared" si="198"/>
        <v>0.90009804531885973</v>
      </c>
      <c r="AE2297">
        <f t="shared" si="199"/>
        <v>-0.90009804531885973</v>
      </c>
    </row>
    <row r="2298" spans="1:31" x14ac:dyDescent="0.35">
      <c r="A2298">
        <v>387</v>
      </c>
      <c r="B2298">
        <v>2</v>
      </c>
      <c r="C2298">
        <v>1</v>
      </c>
      <c r="D2298">
        <v>80000</v>
      </c>
      <c r="E2298">
        <f t="shared" si="196"/>
        <v>0</v>
      </c>
      <c r="F2298">
        <f t="shared" si="197"/>
        <v>1</v>
      </c>
      <c r="G2298">
        <v>1</v>
      </c>
      <c r="H2298">
        <v>2</v>
      </c>
      <c r="I2298">
        <v>29</v>
      </c>
      <c r="J2298">
        <v>1</v>
      </c>
      <c r="K2298">
        <v>-1</v>
      </c>
      <c r="L2298">
        <v>-1</v>
      </c>
      <c r="M2298">
        <v>-2</v>
      </c>
      <c r="N2298">
        <v>-2</v>
      </c>
      <c r="O2298">
        <v>-2</v>
      </c>
      <c r="P2298">
        <v>0</v>
      </c>
      <c r="Q2298">
        <v>80000</v>
      </c>
      <c r="R2298">
        <v>0</v>
      </c>
      <c r="S2298">
        <v>0</v>
      </c>
      <c r="T2298">
        <v>0</v>
      </c>
      <c r="U2298">
        <v>0</v>
      </c>
      <c r="V2298">
        <v>8000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f t="shared" si="195"/>
        <v>-1.9751820050086446</v>
      </c>
      <c r="AD2298">
        <f t="shared" si="198"/>
        <v>0.12183337671251653</v>
      </c>
      <c r="AE2298">
        <f t="shared" si="199"/>
        <v>-0.12183337671251653</v>
      </c>
    </row>
    <row r="2299" spans="1:31" x14ac:dyDescent="0.35">
      <c r="A2299">
        <v>389</v>
      </c>
      <c r="B2299">
        <v>1</v>
      </c>
      <c r="C2299">
        <v>1</v>
      </c>
      <c r="D2299">
        <v>150000</v>
      </c>
      <c r="E2299">
        <f t="shared" si="196"/>
        <v>1</v>
      </c>
      <c r="F2299">
        <f t="shared" si="197"/>
        <v>0</v>
      </c>
      <c r="G2299">
        <v>2</v>
      </c>
      <c r="H2299">
        <v>1</v>
      </c>
      <c r="I2299">
        <v>43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153249</v>
      </c>
      <c r="Q2299">
        <v>154049</v>
      </c>
      <c r="R2299">
        <v>156523</v>
      </c>
      <c r="S2299">
        <v>159653</v>
      </c>
      <c r="T2299">
        <v>162866</v>
      </c>
      <c r="U2299">
        <v>157759</v>
      </c>
      <c r="V2299">
        <v>7900</v>
      </c>
      <c r="W2299">
        <v>6500</v>
      </c>
      <c r="X2299">
        <v>5700</v>
      </c>
      <c r="Y2299">
        <v>5700</v>
      </c>
      <c r="Z2299">
        <v>5700</v>
      </c>
      <c r="AA2299">
        <v>5334</v>
      </c>
      <c r="AB2299">
        <v>0</v>
      </c>
      <c r="AC2299">
        <f t="shared" si="195"/>
        <v>1.268377579388771</v>
      </c>
      <c r="AD2299">
        <f t="shared" si="198"/>
        <v>0.78046488975935557</v>
      </c>
      <c r="AE2299">
        <f t="shared" si="199"/>
        <v>-0.78046488975935557</v>
      </c>
    </row>
    <row r="2300" spans="1:31" x14ac:dyDescent="0.35">
      <c r="A2300">
        <v>391</v>
      </c>
      <c r="B2300">
        <v>1</v>
      </c>
      <c r="C2300">
        <v>1</v>
      </c>
      <c r="D2300">
        <v>350000</v>
      </c>
      <c r="E2300">
        <f t="shared" si="196"/>
        <v>1</v>
      </c>
      <c r="F2300">
        <f t="shared" si="197"/>
        <v>0</v>
      </c>
      <c r="G2300">
        <v>1</v>
      </c>
      <c r="H2300">
        <v>1</v>
      </c>
      <c r="I2300">
        <v>38</v>
      </c>
      <c r="J2300">
        <v>1</v>
      </c>
      <c r="K2300">
        <v>-2</v>
      </c>
      <c r="L2300">
        <v>-2</v>
      </c>
      <c r="M2300">
        <v>-2</v>
      </c>
      <c r="N2300">
        <v>-2</v>
      </c>
      <c r="O2300">
        <v>-2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f t="shared" si="195"/>
        <v>1.610451479146757</v>
      </c>
      <c r="AD2300">
        <f t="shared" si="198"/>
        <v>0.83347405893089443</v>
      </c>
      <c r="AE2300">
        <f t="shared" si="199"/>
        <v>-0.83347405893089443</v>
      </c>
    </row>
    <row r="2301" spans="1:31" x14ac:dyDescent="0.35">
      <c r="A2301">
        <v>393</v>
      </c>
      <c r="B2301">
        <v>1</v>
      </c>
      <c r="C2301">
        <v>1</v>
      </c>
      <c r="D2301">
        <v>310000</v>
      </c>
      <c r="E2301">
        <f t="shared" si="196"/>
        <v>1</v>
      </c>
      <c r="F2301">
        <f t="shared" si="197"/>
        <v>0</v>
      </c>
      <c r="G2301">
        <v>2</v>
      </c>
      <c r="H2301">
        <v>1</v>
      </c>
      <c r="I2301">
        <v>44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103797</v>
      </c>
      <c r="Q2301">
        <v>91989</v>
      </c>
      <c r="R2301">
        <v>87720</v>
      </c>
      <c r="S2301">
        <v>76218</v>
      </c>
      <c r="T2301">
        <v>72090</v>
      </c>
      <c r="U2301">
        <v>71620</v>
      </c>
      <c r="V2301">
        <v>4400</v>
      </c>
      <c r="W2301">
        <v>4013</v>
      </c>
      <c r="X2301">
        <v>3011</v>
      </c>
      <c r="Y2301">
        <v>3000</v>
      </c>
      <c r="Z2301">
        <v>3001</v>
      </c>
      <c r="AA2301">
        <v>2653</v>
      </c>
      <c r="AB2301">
        <v>0</v>
      </c>
      <c r="AC2301">
        <f t="shared" si="195"/>
        <v>0.66467967106142112</v>
      </c>
      <c r="AD2301">
        <f t="shared" si="198"/>
        <v>0.66031082684781017</v>
      </c>
      <c r="AE2301">
        <f t="shared" si="199"/>
        <v>-0.66031082684781017</v>
      </c>
    </row>
    <row r="2302" spans="1:31" x14ac:dyDescent="0.35">
      <c r="A2302">
        <v>394</v>
      </c>
      <c r="B2302">
        <v>2</v>
      </c>
      <c r="C2302">
        <v>1</v>
      </c>
      <c r="D2302">
        <v>140000</v>
      </c>
      <c r="E2302">
        <f t="shared" si="196"/>
        <v>0</v>
      </c>
      <c r="F2302">
        <f t="shared" si="197"/>
        <v>1</v>
      </c>
      <c r="G2302">
        <v>2</v>
      </c>
      <c r="H2302">
        <v>2</v>
      </c>
      <c r="I2302">
        <v>29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20110</v>
      </c>
      <c r="Q2302">
        <v>17102</v>
      </c>
      <c r="R2302">
        <v>18862</v>
      </c>
      <c r="S2302">
        <v>19996</v>
      </c>
      <c r="T2302">
        <v>21214</v>
      </c>
      <c r="U2302">
        <v>21085</v>
      </c>
      <c r="V2302">
        <v>3000</v>
      </c>
      <c r="W2302">
        <v>3000</v>
      </c>
      <c r="X2302">
        <v>3000</v>
      </c>
      <c r="Y2302">
        <v>3500</v>
      </c>
      <c r="Z2302">
        <v>2000</v>
      </c>
      <c r="AA2302">
        <v>2000</v>
      </c>
      <c r="AB2302">
        <v>0</v>
      </c>
      <c r="AC2302">
        <f t="shared" si="195"/>
        <v>-0.94241566196127635</v>
      </c>
      <c r="AD2302">
        <f t="shared" si="198"/>
        <v>0.28041264848349323</v>
      </c>
      <c r="AE2302">
        <f t="shared" si="199"/>
        <v>-0.28041264848349323</v>
      </c>
    </row>
    <row r="2303" spans="1:31" x14ac:dyDescent="0.35">
      <c r="A2303">
        <v>395</v>
      </c>
      <c r="B2303">
        <v>1</v>
      </c>
      <c r="C2303">
        <v>1</v>
      </c>
      <c r="D2303">
        <v>360000</v>
      </c>
      <c r="E2303">
        <f t="shared" si="196"/>
        <v>1</v>
      </c>
      <c r="F2303">
        <f t="shared" si="197"/>
        <v>0</v>
      </c>
      <c r="G2303">
        <v>1</v>
      </c>
      <c r="H2303">
        <v>1</v>
      </c>
      <c r="I2303">
        <v>51</v>
      </c>
      <c r="J2303">
        <v>-1</v>
      </c>
      <c r="K2303">
        <v>-1</v>
      </c>
      <c r="L2303">
        <v>-1</v>
      </c>
      <c r="M2303">
        <v>-2</v>
      </c>
      <c r="N2303">
        <v>-2</v>
      </c>
      <c r="O2303">
        <v>-2</v>
      </c>
      <c r="P2303">
        <v>38000</v>
      </c>
      <c r="Q2303">
        <v>25000</v>
      </c>
      <c r="R2303">
        <v>0</v>
      </c>
      <c r="S2303">
        <v>0</v>
      </c>
      <c r="T2303">
        <v>0</v>
      </c>
      <c r="U2303">
        <v>0</v>
      </c>
      <c r="V2303">
        <v>2500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f t="shared" si="195"/>
        <v>-1.1438925848427264</v>
      </c>
      <c r="AD2303">
        <f t="shared" si="198"/>
        <v>0.24160639477198201</v>
      </c>
      <c r="AE2303">
        <f t="shared" si="199"/>
        <v>-0.24160639477198201</v>
      </c>
    </row>
    <row r="2304" spans="1:31" x14ac:dyDescent="0.35">
      <c r="A2304">
        <v>396</v>
      </c>
      <c r="B2304">
        <v>2</v>
      </c>
      <c r="C2304">
        <v>1</v>
      </c>
      <c r="D2304">
        <v>140000</v>
      </c>
      <c r="E2304">
        <f t="shared" si="196"/>
        <v>0</v>
      </c>
      <c r="F2304">
        <f t="shared" si="197"/>
        <v>1</v>
      </c>
      <c r="G2304">
        <v>1</v>
      </c>
      <c r="H2304">
        <v>2</v>
      </c>
      <c r="I2304">
        <v>27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142428</v>
      </c>
      <c r="Q2304">
        <v>144105</v>
      </c>
      <c r="R2304">
        <v>143952</v>
      </c>
      <c r="S2304">
        <v>142590</v>
      </c>
      <c r="T2304">
        <v>142650</v>
      </c>
      <c r="U2304">
        <v>142620</v>
      </c>
      <c r="V2304">
        <v>10000</v>
      </c>
      <c r="W2304">
        <v>10000</v>
      </c>
      <c r="X2304">
        <v>6000</v>
      </c>
      <c r="Y2304">
        <v>6000</v>
      </c>
      <c r="Z2304">
        <v>6000</v>
      </c>
      <c r="AA2304">
        <v>5600</v>
      </c>
      <c r="AB2304">
        <v>0</v>
      </c>
      <c r="AC2304">
        <f t="shared" si="195"/>
        <v>-1.7866807050747642</v>
      </c>
      <c r="AD2304">
        <f t="shared" si="198"/>
        <v>0.14348016106418071</v>
      </c>
      <c r="AE2304">
        <f t="shared" si="199"/>
        <v>-0.14348016106418071</v>
      </c>
    </row>
    <row r="2305" spans="1:31" x14ac:dyDescent="0.35">
      <c r="A2305">
        <v>397</v>
      </c>
      <c r="B2305">
        <v>1</v>
      </c>
      <c r="C2305">
        <v>1</v>
      </c>
      <c r="D2305" s="1">
        <v>100000</v>
      </c>
      <c r="E2305">
        <f t="shared" si="196"/>
        <v>1</v>
      </c>
      <c r="F2305">
        <f t="shared" si="197"/>
        <v>0</v>
      </c>
      <c r="G2305">
        <v>1</v>
      </c>
      <c r="H2305">
        <v>2</v>
      </c>
      <c r="I2305">
        <v>38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40810</v>
      </c>
      <c r="Q2305">
        <v>42653</v>
      </c>
      <c r="R2305">
        <v>42351</v>
      </c>
      <c r="S2305">
        <v>43011</v>
      </c>
      <c r="T2305">
        <v>43011</v>
      </c>
      <c r="U2305">
        <v>28947</v>
      </c>
      <c r="V2305">
        <v>2502</v>
      </c>
      <c r="W2305">
        <v>1200</v>
      </c>
      <c r="X2305">
        <v>860</v>
      </c>
      <c r="Y2305">
        <v>0</v>
      </c>
      <c r="Z2305">
        <v>579</v>
      </c>
      <c r="AA2305">
        <v>0</v>
      </c>
      <c r="AB2305">
        <v>0</v>
      </c>
      <c r="AC2305">
        <f t="shared" si="195"/>
        <v>-0.33962400268733289</v>
      </c>
      <c r="AD2305">
        <f t="shared" si="198"/>
        <v>0.41590081419744451</v>
      </c>
      <c r="AE2305">
        <f t="shared" si="199"/>
        <v>-0.41590081419744451</v>
      </c>
    </row>
    <row r="2306" spans="1:31" x14ac:dyDescent="0.35">
      <c r="A2306">
        <v>398</v>
      </c>
      <c r="B2306">
        <v>2</v>
      </c>
      <c r="C2306">
        <v>1</v>
      </c>
      <c r="D2306">
        <v>50000</v>
      </c>
      <c r="E2306">
        <f t="shared" si="196"/>
        <v>0</v>
      </c>
      <c r="F2306">
        <f t="shared" si="197"/>
        <v>1</v>
      </c>
      <c r="G2306">
        <v>2</v>
      </c>
      <c r="H2306">
        <v>2</v>
      </c>
      <c r="I2306">
        <v>22</v>
      </c>
      <c r="J2306">
        <v>-2</v>
      </c>
      <c r="K2306">
        <v>-2</v>
      </c>
      <c r="L2306">
        <v>-2</v>
      </c>
      <c r="M2306">
        <v>-2</v>
      </c>
      <c r="N2306">
        <v>-2</v>
      </c>
      <c r="O2306">
        <v>-2</v>
      </c>
      <c r="P2306">
        <v>0</v>
      </c>
      <c r="Q2306">
        <v>0</v>
      </c>
      <c r="R2306">
        <v>0</v>
      </c>
      <c r="S2306">
        <v>848</v>
      </c>
      <c r="T2306">
        <v>0</v>
      </c>
      <c r="U2306">
        <v>632</v>
      </c>
      <c r="V2306">
        <v>0</v>
      </c>
      <c r="W2306">
        <v>0</v>
      </c>
      <c r="X2306">
        <v>848</v>
      </c>
      <c r="Y2306">
        <v>0</v>
      </c>
      <c r="Z2306">
        <v>632</v>
      </c>
      <c r="AA2306">
        <v>0</v>
      </c>
      <c r="AB2306">
        <v>0</v>
      </c>
      <c r="AC2306">
        <f t="shared" si="195"/>
        <v>-1.4197404016389958</v>
      </c>
      <c r="AD2306">
        <f t="shared" si="198"/>
        <v>0.19470228365051137</v>
      </c>
      <c r="AE2306">
        <f t="shared" si="199"/>
        <v>-0.19470228365051137</v>
      </c>
    </row>
    <row r="2307" spans="1:31" x14ac:dyDescent="0.35">
      <c r="A2307">
        <v>399</v>
      </c>
      <c r="B2307">
        <v>2</v>
      </c>
      <c r="C2307">
        <v>1</v>
      </c>
      <c r="D2307">
        <v>210000</v>
      </c>
      <c r="E2307">
        <f t="shared" si="196"/>
        <v>0</v>
      </c>
      <c r="F2307">
        <f t="shared" si="197"/>
        <v>1</v>
      </c>
      <c r="G2307">
        <v>2</v>
      </c>
      <c r="H2307">
        <v>1</v>
      </c>
      <c r="I2307">
        <v>3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104701</v>
      </c>
      <c r="Q2307">
        <v>106134</v>
      </c>
      <c r="R2307">
        <v>108423</v>
      </c>
      <c r="S2307">
        <v>91143</v>
      </c>
      <c r="T2307">
        <v>82733</v>
      </c>
      <c r="U2307">
        <v>74125</v>
      </c>
      <c r="V2307">
        <v>4002</v>
      </c>
      <c r="W2307">
        <v>5000</v>
      </c>
      <c r="X2307">
        <v>3500</v>
      </c>
      <c r="Y2307">
        <v>3000</v>
      </c>
      <c r="Z2307">
        <v>2700</v>
      </c>
      <c r="AA2307">
        <v>5000</v>
      </c>
      <c r="AB2307">
        <v>0</v>
      </c>
      <c r="AC2307">
        <f t="shared" ref="AC2307:AC2370" si="200">SUMPRODUCT($C$2:$AA$2,C2307:AA2307)</f>
        <v>4.2470783380478126E-2</v>
      </c>
      <c r="AD2307">
        <f t="shared" si="198"/>
        <v>0.5106161001451075</v>
      </c>
      <c r="AE2307">
        <f t="shared" si="199"/>
        <v>-0.5106161001451075</v>
      </c>
    </row>
    <row r="2308" spans="1:31" x14ac:dyDescent="0.35">
      <c r="A2308">
        <v>400</v>
      </c>
      <c r="B2308">
        <v>2</v>
      </c>
      <c r="C2308">
        <v>1</v>
      </c>
      <c r="D2308">
        <v>120000</v>
      </c>
      <c r="E2308">
        <f t="shared" ref="E2308:E2371" si="201">IF(B2308=1,1,0)</f>
        <v>0</v>
      </c>
      <c r="F2308">
        <f t="shared" ref="F2308:F2371" si="202">IF(B2308=2,1,0)</f>
        <v>1</v>
      </c>
      <c r="G2308">
        <v>2</v>
      </c>
      <c r="H2308">
        <v>2</v>
      </c>
      <c r="I2308">
        <v>25</v>
      </c>
      <c r="J2308">
        <v>2</v>
      </c>
      <c r="K2308">
        <v>2</v>
      </c>
      <c r="L2308">
        <v>2</v>
      </c>
      <c r="M2308">
        <v>2</v>
      </c>
      <c r="N2308">
        <v>2</v>
      </c>
      <c r="O2308">
        <v>2</v>
      </c>
      <c r="P2308">
        <v>120298</v>
      </c>
      <c r="Q2308">
        <v>120822</v>
      </c>
      <c r="R2308">
        <v>109887</v>
      </c>
      <c r="S2308">
        <v>116313</v>
      </c>
      <c r="T2308">
        <v>119311</v>
      </c>
      <c r="U2308">
        <v>117167</v>
      </c>
      <c r="V2308">
        <v>4007</v>
      </c>
      <c r="W2308">
        <v>0</v>
      </c>
      <c r="X2308">
        <v>8272</v>
      </c>
      <c r="Y2308">
        <v>5000</v>
      </c>
      <c r="Z2308">
        <v>0</v>
      </c>
      <c r="AA2308">
        <v>4400</v>
      </c>
      <c r="AB2308">
        <v>0</v>
      </c>
      <c r="AC2308">
        <f t="shared" si="200"/>
        <v>0.29628363493893145</v>
      </c>
      <c r="AD2308">
        <f t="shared" ref="AD2308:AD2371" si="203">EXP(AC2308)/(1+EXP(AC2308))</f>
        <v>0.57353377011929041</v>
      </c>
      <c r="AE2308">
        <f t="shared" ref="AE2308:AE2371" si="204">AB2308-AD2308</f>
        <v>-0.57353377011929041</v>
      </c>
    </row>
    <row r="2309" spans="1:31" x14ac:dyDescent="0.35">
      <c r="A2309">
        <v>401</v>
      </c>
      <c r="B2309">
        <v>1</v>
      </c>
      <c r="C2309">
        <v>1</v>
      </c>
      <c r="D2309">
        <v>240000</v>
      </c>
      <c r="E2309">
        <f t="shared" si="201"/>
        <v>1</v>
      </c>
      <c r="F2309">
        <f t="shared" si="202"/>
        <v>0</v>
      </c>
      <c r="G2309">
        <v>1</v>
      </c>
      <c r="H2309">
        <v>2</v>
      </c>
      <c r="I2309">
        <v>29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-1</v>
      </c>
      <c r="P2309">
        <v>156362</v>
      </c>
      <c r="Q2309">
        <v>132280</v>
      </c>
      <c r="R2309">
        <v>99174</v>
      </c>
      <c r="S2309">
        <v>65372</v>
      </c>
      <c r="T2309">
        <v>28797</v>
      </c>
      <c r="U2309">
        <v>184922</v>
      </c>
      <c r="V2309">
        <v>5233</v>
      </c>
      <c r="W2309">
        <v>3289</v>
      </c>
      <c r="X2309">
        <v>2072</v>
      </c>
      <c r="Y2309">
        <v>3018</v>
      </c>
      <c r="Z2309">
        <v>184922</v>
      </c>
      <c r="AA2309">
        <v>6100</v>
      </c>
      <c r="AB2309">
        <v>0</v>
      </c>
      <c r="AC2309">
        <f t="shared" si="200"/>
        <v>-2.9516267668796381</v>
      </c>
      <c r="AD2309">
        <f t="shared" si="203"/>
        <v>4.9659682307907863E-2</v>
      </c>
      <c r="AE2309">
        <f t="shared" si="204"/>
        <v>-4.9659682307907863E-2</v>
      </c>
    </row>
    <row r="2310" spans="1:31" x14ac:dyDescent="0.35">
      <c r="A2310">
        <v>402</v>
      </c>
      <c r="B2310">
        <v>2</v>
      </c>
      <c r="C2310">
        <v>1</v>
      </c>
      <c r="D2310">
        <v>60000</v>
      </c>
      <c r="E2310">
        <f t="shared" si="201"/>
        <v>0</v>
      </c>
      <c r="F2310">
        <f t="shared" si="202"/>
        <v>1</v>
      </c>
      <c r="G2310">
        <v>3</v>
      </c>
      <c r="H2310">
        <v>3</v>
      </c>
      <c r="I2310">
        <v>42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41322</v>
      </c>
      <c r="Q2310">
        <v>29091</v>
      </c>
      <c r="R2310">
        <v>28097</v>
      </c>
      <c r="S2310">
        <v>28665</v>
      </c>
      <c r="T2310">
        <v>28768</v>
      </c>
      <c r="U2310">
        <v>29064</v>
      </c>
      <c r="V2310">
        <v>1488</v>
      </c>
      <c r="W2310">
        <v>1394</v>
      </c>
      <c r="X2310">
        <v>962</v>
      </c>
      <c r="Y2310">
        <v>1500</v>
      </c>
      <c r="Z2310">
        <v>2541</v>
      </c>
      <c r="AA2310">
        <v>2000</v>
      </c>
      <c r="AB2310">
        <v>0</v>
      </c>
      <c r="AC2310">
        <f t="shared" si="200"/>
        <v>-0.33446216596056061</v>
      </c>
      <c r="AD2310">
        <f t="shared" si="203"/>
        <v>0.41715530719343835</v>
      </c>
      <c r="AE2310">
        <f t="shared" si="204"/>
        <v>-0.41715530719343835</v>
      </c>
    </row>
    <row r="2311" spans="1:31" x14ac:dyDescent="0.35">
      <c r="A2311">
        <v>404</v>
      </c>
      <c r="B2311">
        <v>1</v>
      </c>
      <c r="C2311">
        <v>1</v>
      </c>
      <c r="D2311">
        <v>30000</v>
      </c>
      <c r="E2311">
        <f t="shared" si="201"/>
        <v>1</v>
      </c>
      <c r="F2311">
        <f t="shared" si="202"/>
        <v>0</v>
      </c>
      <c r="G2311">
        <v>2</v>
      </c>
      <c r="H2311">
        <v>1</v>
      </c>
      <c r="I2311">
        <v>48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27879</v>
      </c>
      <c r="Q2311">
        <v>28870</v>
      </c>
      <c r="R2311">
        <v>27806</v>
      </c>
      <c r="S2311">
        <v>25142</v>
      </c>
      <c r="T2311">
        <v>25667</v>
      </c>
      <c r="U2311">
        <v>26179</v>
      </c>
      <c r="V2311">
        <v>1774</v>
      </c>
      <c r="W2311">
        <v>1710</v>
      </c>
      <c r="X2311">
        <v>1046</v>
      </c>
      <c r="Y2311">
        <v>1079</v>
      </c>
      <c r="Z2311">
        <v>1089</v>
      </c>
      <c r="AA2311">
        <v>2244</v>
      </c>
      <c r="AB2311">
        <v>0</v>
      </c>
      <c r="AC2311">
        <f t="shared" si="200"/>
        <v>1.2611199348724651</v>
      </c>
      <c r="AD2311">
        <f t="shared" si="203"/>
        <v>0.7792188380847449</v>
      </c>
      <c r="AE2311">
        <f t="shared" si="204"/>
        <v>-0.7792188380847449</v>
      </c>
    </row>
    <row r="2312" spans="1:31" x14ac:dyDescent="0.35">
      <c r="A2312">
        <v>406</v>
      </c>
      <c r="B2312">
        <v>1</v>
      </c>
      <c r="C2312">
        <v>1</v>
      </c>
      <c r="D2312" s="1">
        <v>200000</v>
      </c>
      <c r="E2312">
        <f t="shared" si="201"/>
        <v>1</v>
      </c>
      <c r="F2312">
        <f t="shared" si="202"/>
        <v>0</v>
      </c>
      <c r="G2312">
        <v>1</v>
      </c>
      <c r="H2312">
        <v>1</v>
      </c>
      <c r="I2312">
        <v>52</v>
      </c>
      <c r="J2312">
        <v>-2</v>
      </c>
      <c r="K2312">
        <v>-2</v>
      </c>
      <c r="L2312">
        <v>-2</v>
      </c>
      <c r="M2312">
        <v>-2</v>
      </c>
      <c r="N2312">
        <v>-2</v>
      </c>
      <c r="O2312">
        <v>-2</v>
      </c>
      <c r="P2312">
        <v>3858</v>
      </c>
      <c r="Q2312">
        <v>2690</v>
      </c>
      <c r="R2312">
        <v>3410</v>
      </c>
      <c r="S2312">
        <v>0</v>
      </c>
      <c r="T2312">
        <v>0</v>
      </c>
      <c r="U2312">
        <v>82150</v>
      </c>
      <c r="V2312">
        <v>2690</v>
      </c>
      <c r="W2312">
        <v>3487</v>
      </c>
      <c r="X2312">
        <v>0</v>
      </c>
      <c r="Y2312">
        <v>0</v>
      </c>
      <c r="Z2312">
        <v>85900</v>
      </c>
      <c r="AA2312">
        <v>396</v>
      </c>
      <c r="AB2312">
        <v>0</v>
      </c>
      <c r="AC2312">
        <f t="shared" si="200"/>
        <v>-0.78072256358352965</v>
      </c>
      <c r="AD2312">
        <f t="shared" si="203"/>
        <v>0.31416417796365304</v>
      </c>
      <c r="AE2312">
        <f t="shared" si="204"/>
        <v>-0.31416417796365304</v>
      </c>
    </row>
    <row r="2313" spans="1:31" x14ac:dyDescent="0.35">
      <c r="A2313">
        <v>407</v>
      </c>
      <c r="B2313">
        <v>2</v>
      </c>
      <c r="C2313">
        <v>1</v>
      </c>
      <c r="D2313">
        <v>120000</v>
      </c>
      <c r="E2313">
        <f t="shared" si="201"/>
        <v>0</v>
      </c>
      <c r="F2313">
        <f t="shared" si="202"/>
        <v>1</v>
      </c>
      <c r="G2313">
        <v>2</v>
      </c>
      <c r="H2313">
        <v>1</v>
      </c>
      <c r="I2313">
        <v>25</v>
      </c>
      <c r="J2313">
        <v>0</v>
      </c>
      <c r="K2313">
        <v>0</v>
      </c>
      <c r="L2313">
        <v>0</v>
      </c>
      <c r="M2313">
        <v>-2</v>
      </c>
      <c r="N2313">
        <v>-2</v>
      </c>
      <c r="O2313">
        <v>-2</v>
      </c>
      <c r="P2313">
        <v>26476</v>
      </c>
      <c r="Q2313">
        <v>21393</v>
      </c>
      <c r="R2313">
        <v>0</v>
      </c>
      <c r="S2313">
        <v>0</v>
      </c>
      <c r="T2313">
        <v>0</v>
      </c>
      <c r="U2313">
        <v>0</v>
      </c>
      <c r="V2313">
        <v>600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f t="shared" si="200"/>
        <v>-0.83870363539243009</v>
      </c>
      <c r="AD2313">
        <f t="shared" si="203"/>
        <v>0.30180788359295913</v>
      </c>
      <c r="AE2313">
        <f t="shared" si="204"/>
        <v>-0.30180788359295913</v>
      </c>
    </row>
    <row r="2314" spans="1:31" x14ac:dyDescent="0.35">
      <c r="A2314">
        <v>408</v>
      </c>
      <c r="B2314">
        <v>1</v>
      </c>
      <c r="C2314">
        <v>1</v>
      </c>
      <c r="D2314" s="1">
        <v>500000</v>
      </c>
      <c r="E2314">
        <f t="shared" si="201"/>
        <v>1</v>
      </c>
      <c r="F2314">
        <f t="shared" si="202"/>
        <v>0</v>
      </c>
      <c r="G2314">
        <v>1</v>
      </c>
      <c r="H2314">
        <v>1</v>
      </c>
      <c r="I2314">
        <v>37</v>
      </c>
      <c r="J2314">
        <v>1</v>
      </c>
      <c r="K2314">
        <v>2</v>
      </c>
      <c r="L2314">
        <v>0</v>
      </c>
      <c r="M2314">
        <v>0</v>
      </c>
      <c r="N2314">
        <v>0</v>
      </c>
      <c r="O2314">
        <v>0</v>
      </c>
      <c r="P2314">
        <v>507062</v>
      </c>
      <c r="Q2314">
        <v>491956</v>
      </c>
      <c r="R2314">
        <v>430637</v>
      </c>
      <c r="S2314">
        <v>376657</v>
      </c>
      <c r="T2314">
        <v>356636</v>
      </c>
      <c r="U2314">
        <v>303510</v>
      </c>
      <c r="V2314">
        <v>325</v>
      </c>
      <c r="W2314">
        <v>15296</v>
      </c>
      <c r="X2314">
        <v>12137</v>
      </c>
      <c r="Y2314">
        <v>12312</v>
      </c>
      <c r="Z2314">
        <v>14113</v>
      </c>
      <c r="AA2314">
        <v>10526</v>
      </c>
      <c r="AB2314">
        <v>0</v>
      </c>
      <c r="AC2314">
        <f t="shared" si="200"/>
        <v>7.0722242876860339E-2</v>
      </c>
      <c r="AD2314">
        <f t="shared" si="203"/>
        <v>0.5176731950929957</v>
      </c>
      <c r="AE2314">
        <f t="shared" si="204"/>
        <v>-0.5176731950929957</v>
      </c>
    </row>
    <row r="2315" spans="1:31" x14ac:dyDescent="0.35">
      <c r="A2315">
        <v>409</v>
      </c>
      <c r="B2315">
        <v>2</v>
      </c>
      <c r="C2315">
        <v>1</v>
      </c>
      <c r="D2315">
        <v>320000</v>
      </c>
      <c r="E2315">
        <f t="shared" si="201"/>
        <v>0</v>
      </c>
      <c r="F2315">
        <f t="shared" si="202"/>
        <v>1</v>
      </c>
      <c r="G2315">
        <v>1</v>
      </c>
      <c r="H2315">
        <v>2</v>
      </c>
      <c r="I2315">
        <v>27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55607</v>
      </c>
      <c r="Q2315">
        <v>62893</v>
      </c>
      <c r="R2315">
        <v>59001</v>
      </c>
      <c r="S2315">
        <v>61565</v>
      </c>
      <c r="T2315">
        <v>59508</v>
      </c>
      <c r="U2315">
        <v>66541</v>
      </c>
      <c r="V2315">
        <v>11404</v>
      </c>
      <c r="W2315">
        <v>8232</v>
      </c>
      <c r="X2315">
        <v>10450</v>
      </c>
      <c r="Y2315">
        <v>9697</v>
      </c>
      <c r="Z2315">
        <v>16477</v>
      </c>
      <c r="AA2315">
        <v>11341</v>
      </c>
      <c r="AB2315">
        <v>0</v>
      </c>
      <c r="AC2315">
        <f t="shared" si="200"/>
        <v>-2.454831248733357</v>
      </c>
      <c r="AD2315">
        <f t="shared" si="203"/>
        <v>7.9085966383892314E-2</v>
      </c>
      <c r="AE2315">
        <f t="shared" si="204"/>
        <v>-7.9085966383892314E-2</v>
      </c>
    </row>
    <row r="2316" spans="1:31" x14ac:dyDescent="0.35">
      <c r="A2316">
        <v>410</v>
      </c>
      <c r="B2316">
        <v>1</v>
      </c>
      <c r="C2316">
        <v>1</v>
      </c>
      <c r="D2316">
        <v>280000</v>
      </c>
      <c r="E2316">
        <f t="shared" si="201"/>
        <v>1</v>
      </c>
      <c r="F2316">
        <f t="shared" si="202"/>
        <v>0</v>
      </c>
      <c r="G2316">
        <v>1</v>
      </c>
      <c r="H2316">
        <v>2</v>
      </c>
      <c r="I2316">
        <v>31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168382</v>
      </c>
      <c r="Q2316">
        <v>175646</v>
      </c>
      <c r="R2316">
        <v>180650</v>
      </c>
      <c r="S2316">
        <v>182672</v>
      </c>
      <c r="T2316">
        <v>168399</v>
      </c>
      <c r="U2316">
        <v>167983</v>
      </c>
      <c r="V2316">
        <v>10000</v>
      </c>
      <c r="W2316">
        <v>8000</v>
      </c>
      <c r="X2316">
        <v>6371</v>
      </c>
      <c r="Y2316">
        <v>6217</v>
      </c>
      <c r="Z2316">
        <v>5947</v>
      </c>
      <c r="AA2316">
        <v>6288</v>
      </c>
      <c r="AB2316">
        <v>0</v>
      </c>
      <c r="AC2316">
        <f t="shared" si="200"/>
        <v>-0.88264572054243273</v>
      </c>
      <c r="AD2316">
        <f t="shared" si="203"/>
        <v>0.29262982076662863</v>
      </c>
      <c r="AE2316">
        <f t="shared" si="204"/>
        <v>-0.29262982076662863</v>
      </c>
    </row>
    <row r="2317" spans="1:31" x14ac:dyDescent="0.35">
      <c r="A2317">
        <v>412</v>
      </c>
      <c r="B2317">
        <v>2</v>
      </c>
      <c r="C2317">
        <v>1</v>
      </c>
      <c r="D2317" s="1">
        <v>200000</v>
      </c>
      <c r="E2317">
        <f t="shared" si="201"/>
        <v>0</v>
      </c>
      <c r="F2317">
        <f t="shared" si="202"/>
        <v>1</v>
      </c>
      <c r="G2317">
        <v>1</v>
      </c>
      <c r="H2317">
        <v>1</v>
      </c>
      <c r="I2317">
        <v>38</v>
      </c>
      <c r="J2317">
        <v>-1</v>
      </c>
      <c r="K2317">
        <v>-1</v>
      </c>
      <c r="L2317">
        <v>-2</v>
      </c>
      <c r="M2317">
        <v>-1</v>
      </c>
      <c r="N2317">
        <v>-1</v>
      </c>
      <c r="O2317">
        <v>-2</v>
      </c>
      <c r="P2317">
        <v>190</v>
      </c>
      <c r="Q2317">
        <v>0</v>
      </c>
      <c r="R2317">
        <v>0</v>
      </c>
      <c r="S2317">
        <v>367</v>
      </c>
      <c r="T2317">
        <v>-150</v>
      </c>
      <c r="U2317">
        <v>-150</v>
      </c>
      <c r="V2317">
        <v>0</v>
      </c>
      <c r="W2317">
        <v>0</v>
      </c>
      <c r="X2317">
        <v>367</v>
      </c>
      <c r="Y2317">
        <v>150</v>
      </c>
      <c r="Z2317">
        <v>0</v>
      </c>
      <c r="AA2317">
        <v>0</v>
      </c>
      <c r="AB2317">
        <v>0</v>
      </c>
      <c r="AC2317">
        <f t="shared" si="200"/>
        <v>-0.5788255415218746</v>
      </c>
      <c r="AD2317">
        <f t="shared" si="203"/>
        <v>0.35920288129517342</v>
      </c>
      <c r="AE2317">
        <f t="shared" si="204"/>
        <v>-0.35920288129517342</v>
      </c>
    </row>
    <row r="2318" spans="1:31" x14ac:dyDescent="0.35">
      <c r="A2318">
        <v>413</v>
      </c>
      <c r="B2318">
        <v>2</v>
      </c>
      <c r="C2318">
        <v>1</v>
      </c>
      <c r="D2318">
        <v>230000</v>
      </c>
      <c r="E2318">
        <f t="shared" si="201"/>
        <v>0</v>
      </c>
      <c r="F2318">
        <f t="shared" si="202"/>
        <v>1</v>
      </c>
      <c r="G2318">
        <v>1</v>
      </c>
      <c r="H2318">
        <v>1</v>
      </c>
      <c r="I2318">
        <v>32</v>
      </c>
      <c r="J2318">
        <v>1</v>
      </c>
      <c r="K2318">
        <v>-2</v>
      </c>
      <c r="L2318">
        <v>-1</v>
      </c>
      <c r="M2318">
        <v>-1</v>
      </c>
      <c r="N2318">
        <v>-1</v>
      </c>
      <c r="O2318">
        <v>-1</v>
      </c>
      <c r="P2318">
        <v>0</v>
      </c>
      <c r="Q2318">
        <v>0</v>
      </c>
      <c r="R2318">
        <v>2809</v>
      </c>
      <c r="S2318">
        <v>4595</v>
      </c>
      <c r="T2318">
        <v>792</v>
      </c>
      <c r="U2318">
        <v>3404</v>
      </c>
      <c r="V2318">
        <v>0</v>
      </c>
      <c r="W2318">
        <v>2809</v>
      </c>
      <c r="X2318">
        <v>4606</v>
      </c>
      <c r="Y2318">
        <v>792</v>
      </c>
      <c r="Z2318">
        <v>3404</v>
      </c>
      <c r="AA2318">
        <v>0</v>
      </c>
      <c r="AB2318">
        <v>0</v>
      </c>
      <c r="AC2318">
        <f t="shared" si="200"/>
        <v>0.65500892323814874</v>
      </c>
      <c r="AD2318">
        <f t="shared" si="203"/>
        <v>0.65813832271046602</v>
      </c>
      <c r="AE2318">
        <f t="shared" si="204"/>
        <v>-0.65813832271046602</v>
      </c>
    </row>
    <row r="2319" spans="1:31" x14ac:dyDescent="0.35">
      <c r="A2319">
        <v>415</v>
      </c>
      <c r="B2319">
        <v>2</v>
      </c>
      <c r="C2319">
        <v>1</v>
      </c>
      <c r="D2319">
        <v>480000</v>
      </c>
      <c r="E2319">
        <f t="shared" si="201"/>
        <v>0</v>
      </c>
      <c r="F2319">
        <f t="shared" si="202"/>
        <v>1</v>
      </c>
      <c r="G2319">
        <v>3</v>
      </c>
      <c r="H2319">
        <v>1</v>
      </c>
      <c r="I2319">
        <v>41</v>
      </c>
      <c r="J2319">
        <v>-2</v>
      </c>
      <c r="K2319">
        <v>-2</v>
      </c>
      <c r="L2319">
        <v>-2</v>
      </c>
      <c r="M2319">
        <v>-2</v>
      </c>
      <c r="N2319">
        <v>-2</v>
      </c>
      <c r="O2319">
        <v>-2</v>
      </c>
      <c r="P2319">
        <v>14867</v>
      </c>
      <c r="Q2319">
        <v>26665</v>
      </c>
      <c r="R2319">
        <v>199960</v>
      </c>
      <c r="S2319">
        <v>9033</v>
      </c>
      <c r="T2319">
        <v>19371</v>
      </c>
      <c r="U2319">
        <v>22593</v>
      </c>
      <c r="V2319">
        <v>26734</v>
      </c>
      <c r="W2319">
        <v>199982</v>
      </c>
      <c r="X2319">
        <v>9033</v>
      </c>
      <c r="Y2319">
        <v>19371</v>
      </c>
      <c r="Z2319">
        <v>22593</v>
      </c>
      <c r="AA2319">
        <v>2000</v>
      </c>
      <c r="AB2319">
        <v>0</v>
      </c>
      <c r="AC2319">
        <f t="shared" si="200"/>
        <v>-15.591380286957069</v>
      </c>
      <c r="AD2319">
        <f t="shared" si="203"/>
        <v>1.6933608023740666E-7</v>
      </c>
      <c r="AE2319">
        <f t="shared" si="204"/>
        <v>-1.6933608023740666E-7</v>
      </c>
    </row>
    <row r="2320" spans="1:31" x14ac:dyDescent="0.35">
      <c r="A2320">
        <v>416</v>
      </c>
      <c r="B2320">
        <v>2</v>
      </c>
      <c r="C2320">
        <v>1</v>
      </c>
      <c r="D2320">
        <v>50000</v>
      </c>
      <c r="E2320">
        <f t="shared" si="201"/>
        <v>0</v>
      </c>
      <c r="F2320">
        <f t="shared" si="202"/>
        <v>1</v>
      </c>
      <c r="G2320">
        <v>3</v>
      </c>
      <c r="H2320">
        <v>1</v>
      </c>
      <c r="I2320">
        <v>35</v>
      </c>
      <c r="J2320">
        <v>-1</v>
      </c>
      <c r="K2320">
        <v>-1</v>
      </c>
      <c r="L2320">
        <v>-1</v>
      </c>
      <c r="M2320">
        <v>-2</v>
      </c>
      <c r="N2320">
        <v>-2</v>
      </c>
      <c r="O2320">
        <v>-2</v>
      </c>
      <c r="P2320">
        <v>22500</v>
      </c>
      <c r="Q2320">
        <v>5000</v>
      </c>
      <c r="R2320">
        <v>0</v>
      </c>
      <c r="S2320">
        <v>0</v>
      </c>
      <c r="T2320">
        <v>0</v>
      </c>
      <c r="U2320">
        <v>0</v>
      </c>
      <c r="V2320">
        <v>5000</v>
      </c>
      <c r="W2320">
        <v>0</v>
      </c>
      <c r="X2320">
        <v>0</v>
      </c>
      <c r="Y2320">
        <v>0</v>
      </c>
      <c r="Z2320">
        <v>0</v>
      </c>
      <c r="AA2320">
        <v>640</v>
      </c>
      <c r="AB2320">
        <v>0</v>
      </c>
      <c r="AC2320">
        <f t="shared" si="200"/>
        <v>0.20158444099745895</v>
      </c>
      <c r="AD2320">
        <f t="shared" si="203"/>
        <v>0.55022614167245709</v>
      </c>
      <c r="AE2320">
        <f t="shared" si="204"/>
        <v>-0.55022614167245709</v>
      </c>
    </row>
    <row r="2321" spans="1:31" x14ac:dyDescent="0.35">
      <c r="A2321">
        <v>417</v>
      </c>
      <c r="B2321">
        <v>2</v>
      </c>
      <c r="C2321">
        <v>1</v>
      </c>
      <c r="D2321" s="1">
        <v>200000</v>
      </c>
      <c r="E2321">
        <f t="shared" si="201"/>
        <v>0</v>
      </c>
      <c r="F2321">
        <f t="shared" si="202"/>
        <v>1</v>
      </c>
      <c r="G2321">
        <v>1</v>
      </c>
      <c r="H2321">
        <v>2</v>
      </c>
      <c r="I2321">
        <v>31</v>
      </c>
      <c r="J2321">
        <v>-2</v>
      </c>
      <c r="K2321">
        <v>-2</v>
      </c>
      <c r="L2321">
        <v>-2</v>
      </c>
      <c r="M2321">
        <v>-2</v>
      </c>
      <c r="N2321">
        <v>-2</v>
      </c>
      <c r="O2321">
        <v>-2</v>
      </c>
      <c r="P2321">
        <v>7184</v>
      </c>
      <c r="Q2321">
        <v>14845</v>
      </c>
      <c r="R2321">
        <v>1097</v>
      </c>
      <c r="S2321">
        <v>0</v>
      </c>
      <c r="T2321">
        <v>0</v>
      </c>
      <c r="U2321">
        <v>160</v>
      </c>
      <c r="V2321">
        <v>17507</v>
      </c>
      <c r="W2321">
        <v>1102</v>
      </c>
      <c r="X2321">
        <v>0</v>
      </c>
      <c r="Y2321">
        <v>0</v>
      </c>
      <c r="Z2321">
        <v>160</v>
      </c>
      <c r="AA2321">
        <v>1103</v>
      </c>
      <c r="AB2321">
        <v>0</v>
      </c>
      <c r="AC2321">
        <f t="shared" si="200"/>
        <v>-2.5463286358487545</v>
      </c>
      <c r="AD2321">
        <f t="shared" si="203"/>
        <v>7.2673518380708374E-2</v>
      </c>
      <c r="AE2321">
        <f t="shared" si="204"/>
        <v>-7.2673518380708374E-2</v>
      </c>
    </row>
    <row r="2322" spans="1:31" x14ac:dyDescent="0.35">
      <c r="A2322">
        <v>418</v>
      </c>
      <c r="B2322">
        <v>2</v>
      </c>
      <c r="C2322">
        <v>1</v>
      </c>
      <c r="D2322">
        <v>50000</v>
      </c>
      <c r="E2322">
        <f t="shared" si="201"/>
        <v>0</v>
      </c>
      <c r="F2322">
        <f t="shared" si="202"/>
        <v>1</v>
      </c>
      <c r="G2322">
        <v>1</v>
      </c>
      <c r="H2322">
        <v>2</v>
      </c>
      <c r="I2322">
        <v>3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2</v>
      </c>
      <c r="P2322">
        <v>14811</v>
      </c>
      <c r="Q2322">
        <v>16262</v>
      </c>
      <c r="R2322">
        <v>17286</v>
      </c>
      <c r="S2322">
        <v>17895</v>
      </c>
      <c r="T2322">
        <v>19450</v>
      </c>
      <c r="U2322">
        <v>18990</v>
      </c>
      <c r="V2322">
        <v>2000</v>
      </c>
      <c r="W2322">
        <v>1600</v>
      </c>
      <c r="X2322">
        <v>1200</v>
      </c>
      <c r="Y2322">
        <v>2000</v>
      </c>
      <c r="Z2322">
        <v>0</v>
      </c>
      <c r="AA2322">
        <v>1000</v>
      </c>
      <c r="AB2322">
        <v>0</v>
      </c>
      <c r="AC2322">
        <f t="shared" si="200"/>
        <v>-0.94189827467413045</v>
      </c>
      <c r="AD2322">
        <f t="shared" si="203"/>
        <v>0.28051705947205796</v>
      </c>
      <c r="AE2322">
        <f t="shared" si="204"/>
        <v>-0.28051705947205796</v>
      </c>
    </row>
    <row r="2323" spans="1:31" x14ac:dyDescent="0.35">
      <c r="A2323">
        <v>419</v>
      </c>
      <c r="B2323">
        <v>1</v>
      </c>
      <c r="C2323">
        <v>1</v>
      </c>
      <c r="D2323">
        <v>50000</v>
      </c>
      <c r="E2323">
        <f t="shared" si="201"/>
        <v>1</v>
      </c>
      <c r="F2323">
        <f t="shared" si="202"/>
        <v>0</v>
      </c>
      <c r="G2323">
        <v>2</v>
      </c>
      <c r="H2323">
        <v>1</v>
      </c>
      <c r="I2323">
        <v>48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44338</v>
      </c>
      <c r="Q2323">
        <v>43048</v>
      </c>
      <c r="R2323">
        <v>35639</v>
      </c>
      <c r="S2323">
        <v>18753</v>
      </c>
      <c r="T2323">
        <v>19091</v>
      </c>
      <c r="U2323">
        <v>19548</v>
      </c>
      <c r="V2323">
        <v>3629</v>
      </c>
      <c r="W2323">
        <v>3332</v>
      </c>
      <c r="X2323">
        <v>2000</v>
      </c>
      <c r="Y2323">
        <v>2000</v>
      </c>
      <c r="Z2323">
        <v>2000</v>
      </c>
      <c r="AA2323">
        <v>2500</v>
      </c>
      <c r="AB2323">
        <v>0</v>
      </c>
      <c r="AC2323">
        <f t="shared" si="200"/>
        <v>0.90125994062872705</v>
      </c>
      <c r="AD2323">
        <f t="shared" si="203"/>
        <v>0.71120835197922017</v>
      </c>
      <c r="AE2323">
        <f t="shared" si="204"/>
        <v>-0.71120835197922017</v>
      </c>
    </row>
    <row r="2324" spans="1:31" x14ac:dyDescent="0.35">
      <c r="A2324">
        <v>421</v>
      </c>
      <c r="B2324">
        <v>1</v>
      </c>
      <c r="C2324">
        <v>1</v>
      </c>
      <c r="D2324">
        <v>30000</v>
      </c>
      <c r="E2324">
        <f t="shared" si="201"/>
        <v>1</v>
      </c>
      <c r="F2324">
        <f t="shared" si="202"/>
        <v>0</v>
      </c>
      <c r="G2324">
        <v>1</v>
      </c>
      <c r="H2324">
        <v>2</v>
      </c>
      <c r="I2324">
        <v>24</v>
      </c>
      <c r="J2324">
        <v>2</v>
      </c>
      <c r="K2324">
        <v>0</v>
      </c>
      <c r="L2324">
        <v>0</v>
      </c>
      <c r="M2324">
        <v>0</v>
      </c>
      <c r="N2324">
        <v>0</v>
      </c>
      <c r="O2324">
        <v>2</v>
      </c>
      <c r="P2324">
        <v>25265</v>
      </c>
      <c r="Q2324">
        <v>26354</v>
      </c>
      <c r="R2324">
        <v>27710</v>
      </c>
      <c r="S2324">
        <v>27959</v>
      </c>
      <c r="T2324">
        <v>30002</v>
      </c>
      <c r="U2324">
        <v>29371</v>
      </c>
      <c r="V2324">
        <v>1500</v>
      </c>
      <c r="W2324">
        <v>1800</v>
      </c>
      <c r="X2324">
        <v>1007</v>
      </c>
      <c r="Y2324">
        <v>2500</v>
      </c>
      <c r="Z2324">
        <v>0</v>
      </c>
      <c r="AA2324">
        <v>1800</v>
      </c>
      <c r="AB2324">
        <v>0</v>
      </c>
      <c r="AC2324">
        <f t="shared" si="200"/>
        <v>0.90731207008603565</v>
      </c>
      <c r="AD2324">
        <f t="shared" si="203"/>
        <v>0.71244981439309618</v>
      </c>
      <c r="AE2324">
        <f t="shared" si="204"/>
        <v>-0.71244981439309618</v>
      </c>
    </row>
    <row r="2325" spans="1:31" x14ac:dyDescent="0.35">
      <c r="A2325">
        <v>422</v>
      </c>
      <c r="B2325">
        <v>2</v>
      </c>
      <c r="C2325">
        <v>1</v>
      </c>
      <c r="D2325">
        <v>440000</v>
      </c>
      <c r="E2325">
        <f t="shared" si="201"/>
        <v>0</v>
      </c>
      <c r="F2325">
        <f t="shared" si="202"/>
        <v>1</v>
      </c>
      <c r="G2325">
        <v>1</v>
      </c>
      <c r="H2325">
        <v>2</v>
      </c>
      <c r="I2325">
        <v>29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169661</v>
      </c>
      <c r="Q2325">
        <v>167199</v>
      </c>
      <c r="R2325">
        <v>158520</v>
      </c>
      <c r="S2325">
        <v>156977</v>
      </c>
      <c r="T2325">
        <v>157963</v>
      </c>
      <c r="U2325">
        <v>151936</v>
      </c>
      <c r="V2325">
        <v>8071</v>
      </c>
      <c r="W2325">
        <v>9021</v>
      </c>
      <c r="X2325">
        <v>7013</v>
      </c>
      <c r="Y2325">
        <v>6013</v>
      </c>
      <c r="Z2325">
        <v>6028</v>
      </c>
      <c r="AA2325">
        <v>6010</v>
      </c>
      <c r="AB2325">
        <v>0</v>
      </c>
      <c r="AC2325">
        <f t="shared" si="200"/>
        <v>-1.8351214660669581</v>
      </c>
      <c r="AD2325">
        <f t="shared" si="203"/>
        <v>0.13762929046689193</v>
      </c>
      <c r="AE2325">
        <f t="shared" si="204"/>
        <v>-0.13762929046689193</v>
      </c>
    </row>
    <row r="2326" spans="1:31" x14ac:dyDescent="0.35">
      <c r="A2326">
        <v>423</v>
      </c>
      <c r="B2326">
        <v>2</v>
      </c>
      <c r="C2326">
        <v>1</v>
      </c>
      <c r="D2326">
        <v>230000</v>
      </c>
      <c r="E2326">
        <f t="shared" si="201"/>
        <v>0</v>
      </c>
      <c r="F2326">
        <f t="shared" si="202"/>
        <v>1</v>
      </c>
      <c r="G2326">
        <v>2</v>
      </c>
      <c r="H2326">
        <v>2</v>
      </c>
      <c r="I2326">
        <v>38</v>
      </c>
      <c r="J2326">
        <v>-1</v>
      </c>
      <c r="K2326">
        <v>-1</v>
      </c>
      <c r="L2326">
        <v>-1</v>
      </c>
      <c r="M2326">
        <v>-1</v>
      </c>
      <c r="N2326">
        <v>-1</v>
      </c>
      <c r="O2326">
        <v>-1</v>
      </c>
      <c r="P2326">
        <v>10237</v>
      </c>
      <c r="Q2326">
        <v>2795</v>
      </c>
      <c r="R2326">
        <v>1350</v>
      </c>
      <c r="S2326">
        <v>371</v>
      </c>
      <c r="T2326">
        <v>2980</v>
      </c>
      <c r="U2326">
        <v>0</v>
      </c>
      <c r="V2326">
        <v>2795</v>
      </c>
      <c r="W2326">
        <v>1350</v>
      </c>
      <c r="X2326">
        <v>371</v>
      </c>
      <c r="Y2326">
        <v>2980</v>
      </c>
      <c r="Z2326">
        <v>0</v>
      </c>
      <c r="AA2326">
        <v>2213</v>
      </c>
      <c r="AB2326">
        <v>0</v>
      </c>
      <c r="AC2326">
        <f t="shared" si="200"/>
        <v>-1.0573838160956746</v>
      </c>
      <c r="AD2326">
        <f t="shared" si="203"/>
        <v>0.25780972819028719</v>
      </c>
      <c r="AE2326">
        <f t="shared" si="204"/>
        <v>-0.25780972819028719</v>
      </c>
    </row>
    <row r="2327" spans="1:31" x14ac:dyDescent="0.35">
      <c r="A2327">
        <v>425</v>
      </c>
      <c r="B2327">
        <v>2</v>
      </c>
      <c r="C2327">
        <v>1</v>
      </c>
      <c r="D2327">
        <v>490000</v>
      </c>
      <c r="E2327">
        <f t="shared" si="201"/>
        <v>0</v>
      </c>
      <c r="F2327">
        <f t="shared" si="202"/>
        <v>1</v>
      </c>
      <c r="G2327">
        <v>2</v>
      </c>
      <c r="H2327">
        <v>1</v>
      </c>
      <c r="I2327">
        <v>3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192586</v>
      </c>
      <c r="Q2327">
        <v>197967</v>
      </c>
      <c r="R2327">
        <v>201666</v>
      </c>
      <c r="S2327">
        <v>205798</v>
      </c>
      <c r="T2327">
        <v>196698</v>
      </c>
      <c r="U2327">
        <v>190306</v>
      </c>
      <c r="V2327">
        <v>10000</v>
      </c>
      <c r="W2327">
        <v>7143</v>
      </c>
      <c r="X2327">
        <v>7306</v>
      </c>
      <c r="Y2327">
        <v>6303</v>
      </c>
      <c r="Z2327">
        <v>6429</v>
      </c>
      <c r="AA2327">
        <v>6000</v>
      </c>
      <c r="AB2327">
        <v>0</v>
      </c>
      <c r="AC2327">
        <f t="shared" si="200"/>
        <v>0.19222579880541246</v>
      </c>
      <c r="AD2327">
        <f t="shared" si="203"/>
        <v>0.54790901759768462</v>
      </c>
      <c r="AE2327">
        <f t="shared" si="204"/>
        <v>-0.54790901759768462</v>
      </c>
    </row>
    <row r="2328" spans="1:31" x14ac:dyDescent="0.35">
      <c r="A2328">
        <v>426</v>
      </c>
      <c r="B2328">
        <v>2</v>
      </c>
      <c r="C2328">
        <v>1</v>
      </c>
      <c r="D2328">
        <v>80000</v>
      </c>
      <c r="E2328">
        <f t="shared" si="201"/>
        <v>0</v>
      </c>
      <c r="F2328">
        <f t="shared" si="202"/>
        <v>1</v>
      </c>
      <c r="G2328">
        <v>2</v>
      </c>
      <c r="H2328">
        <v>1</v>
      </c>
      <c r="I2328">
        <v>32</v>
      </c>
      <c r="J2328">
        <v>-1</v>
      </c>
      <c r="K2328">
        <v>-1</v>
      </c>
      <c r="L2328">
        <v>-2</v>
      </c>
      <c r="M2328">
        <v>-2</v>
      </c>
      <c r="N2328">
        <v>-2</v>
      </c>
      <c r="O2328">
        <v>-2</v>
      </c>
      <c r="P2328">
        <v>11262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f t="shared" si="200"/>
        <v>-7.7353828111251272E-2</v>
      </c>
      <c r="AD2328">
        <f t="shared" si="203"/>
        <v>0.4806711800288016</v>
      </c>
      <c r="AE2328">
        <f t="shared" si="204"/>
        <v>-0.4806711800288016</v>
      </c>
    </row>
    <row r="2329" spans="1:31" x14ac:dyDescent="0.35">
      <c r="A2329">
        <v>429</v>
      </c>
      <c r="B2329">
        <v>1</v>
      </c>
      <c r="C2329">
        <v>1</v>
      </c>
      <c r="D2329">
        <v>70000</v>
      </c>
      <c r="E2329">
        <f t="shared" si="201"/>
        <v>1</v>
      </c>
      <c r="F2329">
        <f t="shared" si="202"/>
        <v>0</v>
      </c>
      <c r="G2329">
        <v>1</v>
      </c>
      <c r="H2329">
        <v>2</v>
      </c>
      <c r="I2329">
        <v>27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70119</v>
      </c>
      <c r="Q2329">
        <v>68536</v>
      </c>
      <c r="R2329">
        <v>66601</v>
      </c>
      <c r="S2329">
        <v>29401</v>
      </c>
      <c r="T2329">
        <v>28949</v>
      </c>
      <c r="U2329">
        <v>29795</v>
      </c>
      <c r="V2329">
        <v>3600</v>
      </c>
      <c r="W2329">
        <v>1646</v>
      </c>
      <c r="X2329">
        <v>600</v>
      </c>
      <c r="Y2329">
        <v>28468</v>
      </c>
      <c r="Z2329">
        <v>1327</v>
      </c>
      <c r="AA2329">
        <v>1000</v>
      </c>
      <c r="AB2329">
        <v>0</v>
      </c>
      <c r="AC2329">
        <f t="shared" si="200"/>
        <v>-1.6895804885127319</v>
      </c>
      <c r="AD2329">
        <f t="shared" si="203"/>
        <v>0.15583101793242599</v>
      </c>
      <c r="AE2329">
        <f t="shared" si="204"/>
        <v>-0.15583101793242599</v>
      </c>
    </row>
    <row r="2330" spans="1:31" x14ac:dyDescent="0.35">
      <c r="A2330">
        <v>430</v>
      </c>
      <c r="B2330">
        <v>2</v>
      </c>
      <c r="C2330">
        <v>1</v>
      </c>
      <c r="D2330">
        <v>210000</v>
      </c>
      <c r="E2330">
        <f t="shared" si="201"/>
        <v>0</v>
      </c>
      <c r="F2330">
        <f t="shared" si="202"/>
        <v>1</v>
      </c>
      <c r="G2330">
        <v>2</v>
      </c>
      <c r="H2330">
        <v>2</v>
      </c>
      <c r="I2330">
        <v>33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212601</v>
      </c>
      <c r="Q2330">
        <v>177946</v>
      </c>
      <c r="R2330">
        <v>119362</v>
      </c>
      <c r="S2330">
        <v>117766</v>
      </c>
      <c r="T2330">
        <v>68791</v>
      </c>
      <c r="U2330">
        <v>66167</v>
      </c>
      <c r="V2330">
        <v>6000</v>
      </c>
      <c r="W2330">
        <v>4500</v>
      </c>
      <c r="X2330">
        <v>5000</v>
      </c>
      <c r="Y2330">
        <v>3000</v>
      </c>
      <c r="Z2330">
        <v>3000</v>
      </c>
      <c r="AA2330">
        <v>3000</v>
      </c>
      <c r="AB2330">
        <v>0</v>
      </c>
      <c r="AC2330">
        <f t="shared" si="200"/>
        <v>-1.878869367762048</v>
      </c>
      <c r="AD2330">
        <f t="shared" si="203"/>
        <v>0.1325187942751874</v>
      </c>
      <c r="AE2330">
        <f t="shared" si="204"/>
        <v>-0.1325187942751874</v>
      </c>
    </row>
    <row r="2331" spans="1:31" x14ac:dyDescent="0.35">
      <c r="A2331">
        <v>431</v>
      </c>
      <c r="B2331">
        <v>2</v>
      </c>
      <c r="C2331">
        <v>1</v>
      </c>
      <c r="D2331">
        <v>90000</v>
      </c>
      <c r="E2331">
        <f t="shared" si="201"/>
        <v>0</v>
      </c>
      <c r="F2331">
        <f t="shared" si="202"/>
        <v>1</v>
      </c>
      <c r="G2331">
        <v>2</v>
      </c>
      <c r="H2331">
        <v>2</v>
      </c>
      <c r="I2331">
        <v>25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91894</v>
      </c>
      <c r="Q2331">
        <v>71732</v>
      </c>
      <c r="R2331">
        <v>73241</v>
      </c>
      <c r="S2331">
        <v>74424</v>
      </c>
      <c r="T2331">
        <v>76070</v>
      </c>
      <c r="U2331">
        <v>77648</v>
      </c>
      <c r="V2331">
        <v>3200</v>
      </c>
      <c r="W2331">
        <v>3300</v>
      </c>
      <c r="X2331">
        <v>3000</v>
      </c>
      <c r="Y2331">
        <v>3001</v>
      </c>
      <c r="Z2331">
        <v>3000</v>
      </c>
      <c r="AA2331">
        <v>3100</v>
      </c>
      <c r="AB2331">
        <v>0</v>
      </c>
      <c r="AC2331">
        <f t="shared" si="200"/>
        <v>-0.96543838399114312</v>
      </c>
      <c r="AD2331">
        <f t="shared" si="203"/>
        <v>0.27579066211332515</v>
      </c>
      <c r="AE2331">
        <f t="shared" si="204"/>
        <v>-0.27579066211332515</v>
      </c>
    </row>
    <row r="2332" spans="1:31" x14ac:dyDescent="0.35">
      <c r="A2332">
        <v>433</v>
      </c>
      <c r="B2332">
        <v>2</v>
      </c>
      <c r="C2332">
        <v>1</v>
      </c>
      <c r="D2332">
        <v>110000</v>
      </c>
      <c r="E2332">
        <f t="shared" si="201"/>
        <v>0</v>
      </c>
      <c r="F2332">
        <f t="shared" si="202"/>
        <v>1</v>
      </c>
      <c r="G2332">
        <v>1</v>
      </c>
      <c r="H2332">
        <v>2</v>
      </c>
      <c r="I2332">
        <v>29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48123</v>
      </c>
      <c r="Q2332">
        <v>49537</v>
      </c>
      <c r="R2332">
        <v>50422</v>
      </c>
      <c r="S2332">
        <v>50990</v>
      </c>
      <c r="T2332">
        <v>52014</v>
      </c>
      <c r="U2332">
        <v>53206</v>
      </c>
      <c r="V2332">
        <v>2500</v>
      </c>
      <c r="W2332">
        <v>2500</v>
      </c>
      <c r="X2332">
        <v>2000</v>
      </c>
      <c r="Y2332">
        <v>2000</v>
      </c>
      <c r="Z2332">
        <v>2057</v>
      </c>
      <c r="AA2332">
        <v>2500</v>
      </c>
      <c r="AB2332">
        <v>0</v>
      </c>
      <c r="AC2332">
        <f t="shared" si="200"/>
        <v>-1.3480589816513806</v>
      </c>
      <c r="AD2332">
        <f t="shared" si="203"/>
        <v>0.20618788571890845</v>
      </c>
      <c r="AE2332">
        <f t="shared" si="204"/>
        <v>-0.20618788571890845</v>
      </c>
    </row>
    <row r="2333" spans="1:31" x14ac:dyDescent="0.35">
      <c r="A2333">
        <v>434</v>
      </c>
      <c r="B2333">
        <v>2</v>
      </c>
      <c r="C2333">
        <v>1</v>
      </c>
      <c r="D2333">
        <v>580000</v>
      </c>
      <c r="E2333">
        <f t="shared" si="201"/>
        <v>0</v>
      </c>
      <c r="F2333">
        <f t="shared" si="202"/>
        <v>1</v>
      </c>
      <c r="G2333">
        <v>1</v>
      </c>
      <c r="H2333">
        <v>1</v>
      </c>
      <c r="I2333">
        <v>36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159760</v>
      </c>
      <c r="Q2333">
        <v>162189</v>
      </c>
      <c r="R2333">
        <v>166127</v>
      </c>
      <c r="S2333">
        <v>169365</v>
      </c>
      <c r="T2333">
        <v>168755</v>
      </c>
      <c r="U2333">
        <v>167964</v>
      </c>
      <c r="V2333">
        <v>6422</v>
      </c>
      <c r="W2333">
        <v>6565</v>
      </c>
      <c r="X2333">
        <v>5951</v>
      </c>
      <c r="Y2333">
        <v>6006</v>
      </c>
      <c r="Z2333">
        <v>5894</v>
      </c>
      <c r="AA2333">
        <v>5946</v>
      </c>
      <c r="AB2333">
        <v>0</v>
      </c>
      <c r="AC2333">
        <f t="shared" si="200"/>
        <v>-0.51354491563623261</v>
      </c>
      <c r="AD2333">
        <f t="shared" si="203"/>
        <v>0.37436288292392206</v>
      </c>
      <c r="AE2333">
        <f t="shared" si="204"/>
        <v>-0.37436288292392206</v>
      </c>
    </row>
    <row r="2334" spans="1:31" x14ac:dyDescent="0.35">
      <c r="A2334">
        <v>435</v>
      </c>
      <c r="B2334">
        <v>1</v>
      </c>
      <c r="C2334">
        <v>1</v>
      </c>
      <c r="D2334">
        <v>360000</v>
      </c>
      <c r="E2334">
        <f t="shared" si="201"/>
        <v>1</v>
      </c>
      <c r="F2334">
        <f t="shared" si="202"/>
        <v>0</v>
      </c>
      <c r="G2334">
        <v>3</v>
      </c>
      <c r="H2334">
        <v>1</v>
      </c>
      <c r="I2334">
        <v>55</v>
      </c>
      <c r="J2334">
        <v>0</v>
      </c>
      <c r="K2334">
        <v>0</v>
      </c>
      <c r="L2334">
        <v>-1</v>
      </c>
      <c r="M2334">
        <v>-1</v>
      </c>
      <c r="N2334">
        <v>-1</v>
      </c>
      <c r="O2334">
        <v>-2</v>
      </c>
      <c r="P2334">
        <v>9210</v>
      </c>
      <c r="Q2334">
        <v>8485</v>
      </c>
      <c r="R2334">
        <v>17231</v>
      </c>
      <c r="S2334">
        <v>1770</v>
      </c>
      <c r="T2334">
        <v>0</v>
      </c>
      <c r="U2334">
        <v>0</v>
      </c>
      <c r="V2334">
        <v>6015</v>
      </c>
      <c r="W2334">
        <v>17454</v>
      </c>
      <c r="X2334">
        <v>1775</v>
      </c>
      <c r="Y2334">
        <v>0</v>
      </c>
      <c r="Z2334">
        <v>0</v>
      </c>
      <c r="AA2334">
        <v>0</v>
      </c>
      <c r="AB2334">
        <v>0</v>
      </c>
      <c r="AC2334">
        <f t="shared" si="200"/>
        <v>0.4061235769748518</v>
      </c>
      <c r="AD2334">
        <f t="shared" si="203"/>
        <v>0.60015802211703084</v>
      </c>
      <c r="AE2334">
        <f t="shared" si="204"/>
        <v>-0.60015802211703084</v>
      </c>
    </row>
    <row r="2335" spans="1:31" x14ac:dyDescent="0.35">
      <c r="A2335">
        <v>437</v>
      </c>
      <c r="B2335">
        <v>2</v>
      </c>
      <c r="C2335">
        <v>1</v>
      </c>
      <c r="D2335">
        <v>60000</v>
      </c>
      <c r="E2335">
        <f t="shared" si="201"/>
        <v>0</v>
      </c>
      <c r="F2335">
        <f t="shared" si="202"/>
        <v>1</v>
      </c>
      <c r="G2335">
        <v>1</v>
      </c>
      <c r="H2335">
        <v>2</v>
      </c>
      <c r="I2335">
        <v>27</v>
      </c>
      <c r="J2335">
        <v>-1</v>
      </c>
      <c r="K2335">
        <v>-1</v>
      </c>
      <c r="L2335">
        <v>-2</v>
      </c>
      <c r="M2335">
        <v>-1</v>
      </c>
      <c r="N2335">
        <v>2</v>
      </c>
      <c r="O2335">
        <v>-1</v>
      </c>
      <c r="P2335">
        <v>14072</v>
      </c>
      <c r="Q2335">
        <v>0</v>
      </c>
      <c r="R2335">
        <v>0</v>
      </c>
      <c r="S2335">
        <v>300</v>
      </c>
      <c r="T2335">
        <v>150</v>
      </c>
      <c r="U2335">
        <v>150</v>
      </c>
      <c r="V2335">
        <v>0</v>
      </c>
      <c r="W2335">
        <v>0</v>
      </c>
      <c r="X2335">
        <v>300</v>
      </c>
      <c r="Y2335">
        <v>0</v>
      </c>
      <c r="Z2335">
        <v>150</v>
      </c>
      <c r="AA2335">
        <v>200</v>
      </c>
      <c r="AB2335">
        <v>0</v>
      </c>
      <c r="AC2335">
        <f t="shared" si="200"/>
        <v>-3.8084386460171222</v>
      </c>
      <c r="AD2335">
        <f t="shared" si="203"/>
        <v>2.1701389805076882E-2</v>
      </c>
      <c r="AE2335">
        <f t="shared" si="204"/>
        <v>-2.1701389805076882E-2</v>
      </c>
    </row>
    <row r="2336" spans="1:31" x14ac:dyDescent="0.35">
      <c r="A2336">
        <v>438</v>
      </c>
      <c r="B2336">
        <v>1</v>
      </c>
      <c r="C2336">
        <v>1</v>
      </c>
      <c r="D2336">
        <v>110000</v>
      </c>
      <c r="E2336">
        <f t="shared" si="201"/>
        <v>1</v>
      </c>
      <c r="F2336">
        <f t="shared" si="202"/>
        <v>0</v>
      </c>
      <c r="G2336">
        <v>3</v>
      </c>
      <c r="H2336">
        <v>1</v>
      </c>
      <c r="I2336">
        <v>37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61807</v>
      </c>
      <c r="Q2336">
        <v>62499</v>
      </c>
      <c r="R2336">
        <v>62162</v>
      </c>
      <c r="S2336">
        <v>60605</v>
      </c>
      <c r="T2336">
        <v>60272</v>
      </c>
      <c r="U2336">
        <v>60145</v>
      </c>
      <c r="V2336">
        <v>2300</v>
      </c>
      <c r="W2336">
        <v>2200</v>
      </c>
      <c r="X2336">
        <v>2300</v>
      </c>
      <c r="Y2336">
        <v>2200</v>
      </c>
      <c r="Z2336">
        <v>2300</v>
      </c>
      <c r="AA2336">
        <v>2300</v>
      </c>
      <c r="AB2336">
        <v>0</v>
      </c>
      <c r="AC2336">
        <f t="shared" si="200"/>
        <v>1.7207075576750572</v>
      </c>
      <c r="AD2336">
        <f t="shared" si="203"/>
        <v>0.84821995179144583</v>
      </c>
      <c r="AE2336">
        <f t="shared" si="204"/>
        <v>-0.84821995179144583</v>
      </c>
    </row>
    <row r="2337" spans="1:31" x14ac:dyDescent="0.35">
      <c r="A2337">
        <v>439</v>
      </c>
      <c r="B2337">
        <v>2</v>
      </c>
      <c r="C2337">
        <v>1</v>
      </c>
      <c r="D2337">
        <v>50000</v>
      </c>
      <c r="E2337">
        <f t="shared" si="201"/>
        <v>0</v>
      </c>
      <c r="F2337">
        <f t="shared" si="202"/>
        <v>1</v>
      </c>
      <c r="G2337">
        <v>1</v>
      </c>
      <c r="H2337">
        <v>1</v>
      </c>
      <c r="I2337">
        <v>25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51044</v>
      </c>
      <c r="Q2337">
        <v>50231</v>
      </c>
      <c r="R2337">
        <v>46677</v>
      </c>
      <c r="S2337">
        <v>44982</v>
      </c>
      <c r="T2337">
        <v>21399</v>
      </c>
      <c r="U2337">
        <v>20859</v>
      </c>
      <c r="V2337">
        <v>2500</v>
      </c>
      <c r="W2337">
        <v>3008</v>
      </c>
      <c r="X2337">
        <v>1000</v>
      </c>
      <c r="Y2337">
        <v>761</v>
      </c>
      <c r="Z2337">
        <v>800</v>
      </c>
      <c r="AA2337">
        <v>704</v>
      </c>
      <c r="AB2337">
        <v>0</v>
      </c>
      <c r="AC2337">
        <f t="shared" si="200"/>
        <v>-1.018265190358228</v>
      </c>
      <c r="AD2337">
        <f t="shared" si="203"/>
        <v>0.26536545814002999</v>
      </c>
      <c r="AE2337">
        <f t="shared" si="204"/>
        <v>-0.26536545814002999</v>
      </c>
    </row>
    <row r="2338" spans="1:31" x14ac:dyDescent="0.35">
      <c r="A2338">
        <v>441</v>
      </c>
      <c r="B2338">
        <v>1</v>
      </c>
      <c r="C2338">
        <v>1</v>
      </c>
      <c r="D2338">
        <v>50000</v>
      </c>
      <c r="E2338">
        <f t="shared" si="201"/>
        <v>1</v>
      </c>
      <c r="F2338">
        <f t="shared" si="202"/>
        <v>0</v>
      </c>
      <c r="G2338">
        <v>2</v>
      </c>
      <c r="H2338">
        <v>2</v>
      </c>
      <c r="I2338">
        <v>23</v>
      </c>
      <c r="J2338">
        <v>-1</v>
      </c>
      <c r="K2338">
        <v>-1</v>
      </c>
      <c r="L2338">
        <v>-1</v>
      </c>
      <c r="M2338">
        <v>-1</v>
      </c>
      <c r="N2338">
        <v>0</v>
      </c>
      <c r="O2338">
        <v>0</v>
      </c>
      <c r="P2338">
        <v>350</v>
      </c>
      <c r="Q2338">
        <v>350</v>
      </c>
      <c r="R2338">
        <v>400</v>
      </c>
      <c r="S2338">
        <v>1695</v>
      </c>
      <c r="T2338">
        <v>12645</v>
      </c>
      <c r="U2338">
        <v>12584</v>
      </c>
      <c r="V2338">
        <v>350</v>
      </c>
      <c r="W2338">
        <v>400</v>
      </c>
      <c r="X2338">
        <v>1695</v>
      </c>
      <c r="Y2338">
        <v>11300</v>
      </c>
      <c r="Z2338">
        <v>485</v>
      </c>
      <c r="AA2338">
        <v>2400</v>
      </c>
      <c r="AB2338">
        <v>0</v>
      </c>
      <c r="AC2338">
        <f t="shared" si="200"/>
        <v>-1.3247025921559961</v>
      </c>
      <c r="AD2338">
        <f t="shared" si="203"/>
        <v>0.21003696865599122</v>
      </c>
      <c r="AE2338">
        <f t="shared" si="204"/>
        <v>-0.21003696865599122</v>
      </c>
    </row>
    <row r="2339" spans="1:31" x14ac:dyDescent="0.35">
      <c r="A2339">
        <v>442</v>
      </c>
      <c r="B2339">
        <v>1</v>
      </c>
      <c r="C2339">
        <v>1</v>
      </c>
      <c r="D2339" s="1">
        <v>100000</v>
      </c>
      <c r="E2339">
        <f t="shared" si="201"/>
        <v>1</v>
      </c>
      <c r="F2339">
        <f t="shared" si="202"/>
        <v>0</v>
      </c>
      <c r="G2339">
        <v>1</v>
      </c>
      <c r="H2339">
        <v>2</v>
      </c>
      <c r="I2339">
        <v>32</v>
      </c>
      <c r="J2339">
        <v>0</v>
      </c>
      <c r="K2339">
        <v>0</v>
      </c>
      <c r="L2339">
        <v>0</v>
      </c>
      <c r="M2339">
        <v>0</v>
      </c>
      <c r="N2339">
        <v>2</v>
      </c>
      <c r="O2339">
        <v>2</v>
      </c>
      <c r="P2339">
        <v>83831</v>
      </c>
      <c r="Q2339">
        <v>85586</v>
      </c>
      <c r="R2339">
        <v>87289</v>
      </c>
      <c r="S2339">
        <v>91451</v>
      </c>
      <c r="T2339">
        <v>93381</v>
      </c>
      <c r="U2339">
        <v>89522</v>
      </c>
      <c r="V2339">
        <v>4000</v>
      </c>
      <c r="W2339">
        <v>4037</v>
      </c>
      <c r="X2339">
        <v>6500</v>
      </c>
      <c r="Y2339">
        <v>3500</v>
      </c>
      <c r="Z2339">
        <v>0</v>
      </c>
      <c r="AA2339">
        <v>3200</v>
      </c>
      <c r="AB2339">
        <v>0</v>
      </c>
      <c r="AC2339">
        <f t="shared" si="200"/>
        <v>-1.726067051493158</v>
      </c>
      <c r="AD2339">
        <f t="shared" si="203"/>
        <v>0.15109133859390272</v>
      </c>
      <c r="AE2339">
        <f t="shared" si="204"/>
        <v>-0.15109133859390272</v>
      </c>
    </row>
    <row r="2340" spans="1:31" x14ac:dyDescent="0.35">
      <c r="A2340">
        <v>443</v>
      </c>
      <c r="B2340">
        <v>2</v>
      </c>
      <c r="C2340">
        <v>1</v>
      </c>
      <c r="D2340">
        <v>30000</v>
      </c>
      <c r="E2340">
        <f t="shared" si="201"/>
        <v>0</v>
      </c>
      <c r="F2340">
        <f t="shared" si="202"/>
        <v>1</v>
      </c>
      <c r="G2340">
        <v>1</v>
      </c>
      <c r="H2340">
        <v>2</v>
      </c>
      <c r="I2340">
        <v>26</v>
      </c>
      <c r="J2340">
        <v>1</v>
      </c>
      <c r="K2340">
        <v>-2</v>
      </c>
      <c r="L2340">
        <v>-1</v>
      </c>
      <c r="M2340">
        <v>-1</v>
      </c>
      <c r="N2340">
        <v>-1</v>
      </c>
      <c r="O2340">
        <v>-1</v>
      </c>
      <c r="P2340">
        <v>0</v>
      </c>
      <c r="Q2340">
        <v>0</v>
      </c>
      <c r="R2340">
        <v>945</v>
      </c>
      <c r="S2340">
        <v>0</v>
      </c>
      <c r="T2340">
        <v>197</v>
      </c>
      <c r="U2340">
        <v>2995</v>
      </c>
      <c r="V2340">
        <v>0</v>
      </c>
      <c r="W2340">
        <v>945</v>
      </c>
      <c r="X2340">
        <v>0</v>
      </c>
      <c r="Y2340">
        <v>197</v>
      </c>
      <c r="Z2340">
        <v>2995</v>
      </c>
      <c r="AA2340">
        <v>0</v>
      </c>
      <c r="AB2340">
        <v>0</v>
      </c>
      <c r="AC2340">
        <f t="shared" si="200"/>
        <v>2.3355074050187309E-2</v>
      </c>
      <c r="AD2340">
        <f t="shared" si="203"/>
        <v>0.50583850312605094</v>
      </c>
      <c r="AE2340">
        <f t="shared" si="204"/>
        <v>-0.50583850312605094</v>
      </c>
    </row>
    <row r="2341" spans="1:31" x14ac:dyDescent="0.35">
      <c r="A2341">
        <v>444</v>
      </c>
      <c r="B2341">
        <v>2</v>
      </c>
      <c r="C2341">
        <v>1</v>
      </c>
      <c r="D2341" s="1">
        <v>200000</v>
      </c>
      <c r="E2341">
        <f t="shared" si="201"/>
        <v>0</v>
      </c>
      <c r="F2341">
        <f t="shared" si="202"/>
        <v>1</v>
      </c>
      <c r="G2341">
        <v>1</v>
      </c>
      <c r="H2341">
        <v>2</v>
      </c>
      <c r="I2341">
        <v>27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122923</v>
      </c>
      <c r="Q2341">
        <v>124653</v>
      </c>
      <c r="R2341">
        <v>126355</v>
      </c>
      <c r="S2341">
        <v>114881</v>
      </c>
      <c r="T2341">
        <v>117213</v>
      </c>
      <c r="U2341">
        <v>124793</v>
      </c>
      <c r="V2341">
        <v>5704</v>
      </c>
      <c r="W2341">
        <v>5930</v>
      </c>
      <c r="X2341">
        <v>4000</v>
      </c>
      <c r="Y2341">
        <v>4003</v>
      </c>
      <c r="Z2341">
        <v>10033</v>
      </c>
      <c r="AA2341">
        <v>4400</v>
      </c>
      <c r="AB2341">
        <v>0</v>
      </c>
      <c r="AC2341">
        <f t="shared" si="200"/>
        <v>-1.5261862098537771</v>
      </c>
      <c r="AD2341">
        <f t="shared" si="203"/>
        <v>0.17855237422517609</v>
      </c>
      <c r="AE2341">
        <f t="shared" si="204"/>
        <v>-0.17855237422517609</v>
      </c>
    </row>
    <row r="2342" spans="1:31" x14ac:dyDescent="0.35">
      <c r="A2342">
        <v>446</v>
      </c>
      <c r="B2342">
        <v>1</v>
      </c>
      <c r="C2342">
        <v>1</v>
      </c>
      <c r="D2342">
        <v>220000</v>
      </c>
      <c r="E2342">
        <f t="shared" si="201"/>
        <v>1</v>
      </c>
      <c r="F2342">
        <f t="shared" si="202"/>
        <v>0</v>
      </c>
      <c r="G2342">
        <v>2</v>
      </c>
      <c r="H2342">
        <v>2</v>
      </c>
      <c r="I2342">
        <v>34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37304</v>
      </c>
      <c r="Q2342">
        <v>33304</v>
      </c>
      <c r="R2342">
        <v>29254</v>
      </c>
      <c r="S2342">
        <v>24875</v>
      </c>
      <c r="T2342">
        <v>20329</v>
      </c>
      <c r="U2342">
        <v>15602</v>
      </c>
      <c r="V2342">
        <v>1600</v>
      </c>
      <c r="W2342">
        <v>1500</v>
      </c>
      <c r="X2342">
        <v>1100</v>
      </c>
      <c r="Y2342">
        <v>1000</v>
      </c>
      <c r="Z2342">
        <v>600</v>
      </c>
      <c r="AA2342">
        <v>500</v>
      </c>
      <c r="AB2342">
        <v>0</v>
      </c>
      <c r="AC2342">
        <f t="shared" si="200"/>
        <v>-0.19204980726764309</v>
      </c>
      <c r="AD2342">
        <f t="shared" si="203"/>
        <v>0.45213457670541907</v>
      </c>
      <c r="AE2342">
        <f t="shared" si="204"/>
        <v>-0.45213457670541907</v>
      </c>
    </row>
    <row r="2343" spans="1:31" x14ac:dyDescent="0.35">
      <c r="A2343">
        <v>447</v>
      </c>
      <c r="B2343">
        <v>2</v>
      </c>
      <c r="C2343">
        <v>1</v>
      </c>
      <c r="D2343">
        <v>160000</v>
      </c>
      <c r="E2343">
        <f t="shared" si="201"/>
        <v>0</v>
      </c>
      <c r="F2343">
        <f t="shared" si="202"/>
        <v>1</v>
      </c>
      <c r="G2343">
        <v>1</v>
      </c>
      <c r="H2343">
        <v>2</v>
      </c>
      <c r="I2343">
        <v>28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146433</v>
      </c>
      <c r="Q2343">
        <v>107604</v>
      </c>
      <c r="R2343">
        <v>89902</v>
      </c>
      <c r="S2343">
        <v>90983</v>
      </c>
      <c r="T2343">
        <v>82255</v>
      </c>
      <c r="U2343">
        <v>83988</v>
      </c>
      <c r="V2343">
        <v>4500</v>
      </c>
      <c r="W2343">
        <v>4400</v>
      </c>
      <c r="X2343">
        <v>3000</v>
      </c>
      <c r="Y2343">
        <v>2400</v>
      </c>
      <c r="Z2343">
        <v>2500</v>
      </c>
      <c r="AA2343">
        <v>2500</v>
      </c>
      <c r="AB2343">
        <v>0</v>
      </c>
      <c r="AC2343">
        <f t="shared" si="200"/>
        <v>-2.2027121019878724</v>
      </c>
      <c r="AD2343">
        <f t="shared" si="203"/>
        <v>9.950720570630775E-2</v>
      </c>
      <c r="AE2343">
        <f t="shared" si="204"/>
        <v>-9.950720570630775E-2</v>
      </c>
    </row>
    <row r="2344" spans="1:31" x14ac:dyDescent="0.35">
      <c r="A2344">
        <v>448</v>
      </c>
      <c r="B2344">
        <v>2</v>
      </c>
      <c r="C2344">
        <v>1</v>
      </c>
      <c r="D2344">
        <v>180000</v>
      </c>
      <c r="E2344">
        <f t="shared" si="201"/>
        <v>0</v>
      </c>
      <c r="F2344">
        <f t="shared" si="202"/>
        <v>1</v>
      </c>
      <c r="G2344">
        <v>1</v>
      </c>
      <c r="H2344">
        <v>1</v>
      </c>
      <c r="I2344">
        <v>53</v>
      </c>
      <c r="J2344">
        <v>-1</v>
      </c>
      <c r="K2344">
        <v>-1</v>
      </c>
      <c r="L2344">
        <v>-1</v>
      </c>
      <c r="M2344">
        <v>0</v>
      </c>
      <c r="N2344">
        <v>0</v>
      </c>
      <c r="O2344">
        <v>-1</v>
      </c>
      <c r="P2344">
        <v>46122</v>
      </c>
      <c r="Q2344">
        <v>1260</v>
      </c>
      <c r="R2344">
        <v>29366</v>
      </c>
      <c r="S2344">
        <v>5400</v>
      </c>
      <c r="T2344">
        <v>0</v>
      </c>
      <c r="U2344">
        <v>1599</v>
      </c>
      <c r="V2344">
        <v>1260</v>
      </c>
      <c r="W2344">
        <v>29366</v>
      </c>
      <c r="X2344">
        <v>54</v>
      </c>
      <c r="Y2344">
        <v>0</v>
      </c>
      <c r="Z2344">
        <v>1599</v>
      </c>
      <c r="AA2344">
        <v>0</v>
      </c>
      <c r="AB2344">
        <v>0</v>
      </c>
      <c r="AC2344">
        <f t="shared" si="200"/>
        <v>-3.0547180608281672</v>
      </c>
      <c r="AD2344">
        <f t="shared" si="203"/>
        <v>4.501421783497752E-2</v>
      </c>
      <c r="AE2344">
        <f t="shared" si="204"/>
        <v>-4.501421783497752E-2</v>
      </c>
    </row>
    <row r="2345" spans="1:31" x14ac:dyDescent="0.35">
      <c r="A2345">
        <v>449</v>
      </c>
      <c r="B2345">
        <v>1</v>
      </c>
      <c r="C2345">
        <v>1</v>
      </c>
      <c r="D2345" s="1">
        <v>200000</v>
      </c>
      <c r="E2345">
        <f t="shared" si="201"/>
        <v>1</v>
      </c>
      <c r="F2345">
        <f t="shared" si="202"/>
        <v>0</v>
      </c>
      <c r="G2345">
        <v>4</v>
      </c>
      <c r="H2345">
        <v>1</v>
      </c>
      <c r="I2345">
        <v>42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38564</v>
      </c>
      <c r="Q2345">
        <v>38246</v>
      </c>
      <c r="R2345">
        <v>32253</v>
      </c>
      <c r="S2345">
        <v>30384</v>
      </c>
      <c r="T2345">
        <v>30900</v>
      </c>
      <c r="U2345">
        <v>0</v>
      </c>
      <c r="V2345">
        <v>5000</v>
      </c>
      <c r="W2345">
        <v>1485</v>
      </c>
      <c r="X2345">
        <v>1956</v>
      </c>
      <c r="Y2345">
        <v>1500</v>
      </c>
      <c r="Z2345">
        <v>0</v>
      </c>
      <c r="AA2345">
        <v>2102</v>
      </c>
      <c r="AB2345">
        <v>0</v>
      </c>
      <c r="AC2345">
        <f t="shared" si="200"/>
        <v>2.5334647095042953</v>
      </c>
      <c r="AD2345">
        <f t="shared" si="203"/>
        <v>0.92645477505617213</v>
      </c>
      <c r="AE2345">
        <f t="shared" si="204"/>
        <v>-0.92645477505617213</v>
      </c>
    </row>
    <row r="2346" spans="1:31" x14ac:dyDescent="0.35">
      <c r="A2346">
        <v>450</v>
      </c>
      <c r="B2346">
        <v>2</v>
      </c>
      <c r="C2346">
        <v>1</v>
      </c>
      <c r="D2346">
        <v>140000</v>
      </c>
      <c r="E2346">
        <f t="shared" si="201"/>
        <v>0</v>
      </c>
      <c r="F2346">
        <f t="shared" si="202"/>
        <v>1</v>
      </c>
      <c r="G2346">
        <v>3</v>
      </c>
      <c r="H2346">
        <v>1</v>
      </c>
      <c r="I2346">
        <v>30</v>
      </c>
      <c r="J2346">
        <v>0</v>
      </c>
      <c r="K2346">
        <v>0</v>
      </c>
      <c r="L2346">
        <v>0</v>
      </c>
      <c r="M2346">
        <v>2</v>
      </c>
      <c r="N2346">
        <v>0</v>
      </c>
      <c r="O2346">
        <v>0</v>
      </c>
      <c r="P2346">
        <v>96304</v>
      </c>
      <c r="Q2346">
        <v>98007</v>
      </c>
      <c r="R2346">
        <v>82227</v>
      </c>
      <c r="S2346">
        <v>65000</v>
      </c>
      <c r="T2346">
        <v>60848</v>
      </c>
      <c r="U2346">
        <v>58880</v>
      </c>
      <c r="V2346">
        <v>4505</v>
      </c>
      <c r="W2346">
        <v>12906</v>
      </c>
      <c r="X2346">
        <v>0</v>
      </c>
      <c r="Y2346">
        <v>2210</v>
      </c>
      <c r="Z2346">
        <v>2300</v>
      </c>
      <c r="AA2346">
        <v>5200</v>
      </c>
      <c r="AB2346">
        <v>0</v>
      </c>
      <c r="AC2346">
        <f t="shared" si="200"/>
        <v>1.3743066446024428</v>
      </c>
      <c r="AD2346">
        <f t="shared" si="203"/>
        <v>0.79807506573922882</v>
      </c>
      <c r="AE2346">
        <f t="shared" si="204"/>
        <v>-0.79807506573922882</v>
      </c>
    </row>
    <row r="2347" spans="1:31" x14ac:dyDescent="0.35">
      <c r="A2347">
        <v>453</v>
      </c>
      <c r="B2347">
        <v>1</v>
      </c>
      <c r="C2347">
        <v>1</v>
      </c>
      <c r="D2347">
        <v>260000</v>
      </c>
      <c r="E2347">
        <f t="shared" si="201"/>
        <v>1</v>
      </c>
      <c r="F2347">
        <f t="shared" si="202"/>
        <v>0</v>
      </c>
      <c r="G2347">
        <v>2</v>
      </c>
      <c r="H2347">
        <v>2</v>
      </c>
      <c r="I2347">
        <v>37</v>
      </c>
      <c r="J2347">
        <v>0</v>
      </c>
      <c r="K2347">
        <v>0</v>
      </c>
      <c r="L2347">
        <v>0</v>
      </c>
      <c r="M2347">
        <v>-1</v>
      </c>
      <c r="N2347">
        <v>0</v>
      </c>
      <c r="O2347">
        <v>0</v>
      </c>
      <c r="P2347">
        <v>255691</v>
      </c>
      <c r="Q2347">
        <v>262736</v>
      </c>
      <c r="R2347">
        <v>36638</v>
      </c>
      <c r="S2347">
        <v>122388</v>
      </c>
      <c r="T2347">
        <v>127402</v>
      </c>
      <c r="U2347">
        <v>131074</v>
      </c>
      <c r="V2347">
        <v>14000</v>
      </c>
      <c r="W2347">
        <v>5022</v>
      </c>
      <c r="X2347">
        <v>130000</v>
      </c>
      <c r="Y2347">
        <v>7000</v>
      </c>
      <c r="Z2347">
        <v>6000</v>
      </c>
      <c r="AA2347">
        <v>6000</v>
      </c>
      <c r="AB2347">
        <v>0</v>
      </c>
      <c r="AC2347">
        <f t="shared" si="200"/>
        <v>-2.6384559848043674</v>
      </c>
      <c r="AD2347">
        <f t="shared" si="203"/>
        <v>6.670409342876292E-2</v>
      </c>
      <c r="AE2347">
        <f t="shared" si="204"/>
        <v>-6.670409342876292E-2</v>
      </c>
    </row>
    <row r="2348" spans="1:31" x14ac:dyDescent="0.35">
      <c r="A2348">
        <v>454</v>
      </c>
      <c r="B2348">
        <v>2</v>
      </c>
      <c r="C2348">
        <v>1</v>
      </c>
      <c r="D2348" s="1">
        <v>200000</v>
      </c>
      <c r="E2348">
        <f t="shared" si="201"/>
        <v>0</v>
      </c>
      <c r="F2348">
        <f t="shared" si="202"/>
        <v>1</v>
      </c>
      <c r="G2348">
        <v>1</v>
      </c>
      <c r="H2348">
        <v>2</v>
      </c>
      <c r="I2348">
        <v>26</v>
      </c>
      <c r="J2348">
        <v>0</v>
      </c>
      <c r="K2348">
        <v>0</v>
      </c>
      <c r="L2348">
        <v>-2</v>
      </c>
      <c r="M2348">
        <v>-2</v>
      </c>
      <c r="N2348">
        <v>-2</v>
      </c>
      <c r="O2348">
        <v>-2</v>
      </c>
      <c r="P2348">
        <v>156786</v>
      </c>
      <c r="Q2348">
        <v>179</v>
      </c>
      <c r="R2348">
        <v>1443</v>
      </c>
      <c r="S2348">
        <v>1443</v>
      </c>
      <c r="T2348">
        <v>1443</v>
      </c>
      <c r="U2348">
        <v>871</v>
      </c>
      <c r="V2348">
        <v>179</v>
      </c>
      <c r="W2348">
        <v>1443</v>
      </c>
      <c r="X2348">
        <v>1443</v>
      </c>
      <c r="Y2348">
        <v>1443</v>
      </c>
      <c r="Z2348">
        <v>871</v>
      </c>
      <c r="AA2348">
        <v>2015</v>
      </c>
      <c r="AB2348">
        <v>0</v>
      </c>
      <c r="AC2348">
        <f t="shared" si="200"/>
        <v>-3.5957238182844109</v>
      </c>
      <c r="AD2348">
        <f t="shared" si="203"/>
        <v>2.6707926582251577E-2</v>
      </c>
      <c r="AE2348">
        <f t="shared" si="204"/>
        <v>-2.6707926582251577E-2</v>
      </c>
    </row>
    <row r="2349" spans="1:31" x14ac:dyDescent="0.35">
      <c r="A2349">
        <v>455</v>
      </c>
      <c r="B2349">
        <v>1</v>
      </c>
      <c r="C2349">
        <v>1</v>
      </c>
      <c r="D2349">
        <v>80000</v>
      </c>
      <c r="E2349">
        <f t="shared" si="201"/>
        <v>1</v>
      </c>
      <c r="F2349">
        <f t="shared" si="202"/>
        <v>0</v>
      </c>
      <c r="G2349">
        <v>2</v>
      </c>
      <c r="H2349">
        <v>2</v>
      </c>
      <c r="I2349">
        <v>42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78129</v>
      </c>
      <c r="Q2349">
        <v>28202</v>
      </c>
      <c r="R2349">
        <v>78553</v>
      </c>
      <c r="S2349">
        <v>49340</v>
      </c>
      <c r="T2349">
        <v>48919</v>
      </c>
      <c r="U2349">
        <v>48443</v>
      </c>
      <c r="V2349">
        <v>2500</v>
      </c>
      <c r="W2349">
        <v>51432</v>
      </c>
      <c r="X2349">
        <v>1800</v>
      </c>
      <c r="Y2349">
        <v>1800</v>
      </c>
      <c r="Z2349">
        <v>1800</v>
      </c>
      <c r="AA2349">
        <v>1700</v>
      </c>
      <c r="AB2349">
        <v>0</v>
      </c>
      <c r="AC2349">
        <f t="shared" si="200"/>
        <v>-3.9945632670053173</v>
      </c>
      <c r="AD2349">
        <f t="shared" si="203"/>
        <v>1.8082489450712794E-2</v>
      </c>
      <c r="AE2349">
        <f t="shared" si="204"/>
        <v>-1.8082489450712794E-2</v>
      </c>
    </row>
    <row r="2350" spans="1:31" x14ac:dyDescent="0.35">
      <c r="A2350">
        <v>456</v>
      </c>
      <c r="B2350">
        <v>1</v>
      </c>
      <c r="C2350">
        <v>1</v>
      </c>
      <c r="D2350">
        <v>40000</v>
      </c>
      <c r="E2350">
        <f t="shared" si="201"/>
        <v>1</v>
      </c>
      <c r="F2350">
        <f t="shared" si="202"/>
        <v>0</v>
      </c>
      <c r="G2350">
        <v>2</v>
      </c>
      <c r="H2350">
        <v>2</v>
      </c>
      <c r="I2350">
        <v>39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-1</v>
      </c>
      <c r="P2350">
        <v>40034</v>
      </c>
      <c r="Q2350">
        <v>36549</v>
      </c>
      <c r="R2350">
        <v>17431</v>
      </c>
      <c r="S2350">
        <v>15031</v>
      </c>
      <c r="T2350">
        <v>10600</v>
      </c>
      <c r="U2350">
        <v>5315</v>
      </c>
      <c r="V2350">
        <v>2027</v>
      </c>
      <c r="W2350">
        <v>1207</v>
      </c>
      <c r="X2350">
        <v>301</v>
      </c>
      <c r="Y2350">
        <v>212</v>
      </c>
      <c r="Z2350">
        <v>5315</v>
      </c>
      <c r="AA2350">
        <v>4987</v>
      </c>
      <c r="AB2350">
        <v>0</v>
      </c>
      <c r="AC2350">
        <f t="shared" si="200"/>
        <v>-0.25622389142610302</v>
      </c>
      <c r="AD2350">
        <f t="shared" si="203"/>
        <v>0.43629218483784243</v>
      </c>
      <c r="AE2350">
        <f t="shared" si="204"/>
        <v>-0.43629218483784243</v>
      </c>
    </row>
    <row r="2351" spans="1:31" x14ac:dyDescent="0.35">
      <c r="A2351">
        <v>457</v>
      </c>
      <c r="B2351">
        <v>1</v>
      </c>
      <c r="C2351">
        <v>1</v>
      </c>
      <c r="D2351">
        <v>130000</v>
      </c>
      <c r="E2351">
        <f t="shared" si="201"/>
        <v>1</v>
      </c>
      <c r="F2351">
        <f t="shared" si="202"/>
        <v>0</v>
      </c>
      <c r="G2351">
        <v>3</v>
      </c>
      <c r="H2351">
        <v>2</v>
      </c>
      <c r="I2351">
        <v>39</v>
      </c>
      <c r="J2351">
        <v>1</v>
      </c>
      <c r="K2351">
        <v>2</v>
      </c>
      <c r="L2351">
        <v>2</v>
      </c>
      <c r="M2351">
        <v>2</v>
      </c>
      <c r="N2351">
        <v>2</v>
      </c>
      <c r="O2351">
        <v>2</v>
      </c>
      <c r="P2351">
        <v>71034</v>
      </c>
      <c r="Q2351">
        <v>69329</v>
      </c>
      <c r="R2351">
        <v>74175</v>
      </c>
      <c r="S2351">
        <v>72383</v>
      </c>
      <c r="T2351">
        <v>77217</v>
      </c>
      <c r="U2351">
        <v>75820</v>
      </c>
      <c r="V2351">
        <v>0</v>
      </c>
      <c r="W2351">
        <v>6000</v>
      </c>
      <c r="X2351">
        <v>0</v>
      </c>
      <c r="Y2351">
        <v>6000</v>
      </c>
      <c r="Z2351">
        <v>0</v>
      </c>
      <c r="AA2351">
        <v>6000</v>
      </c>
      <c r="AB2351">
        <v>0</v>
      </c>
      <c r="AC2351">
        <f t="shared" si="200"/>
        <v>0.64983624009885554</v>
      </c>
      <c r="AD2351">
        <f t="shared" si="203"/>
        <v>0.65697355880524055</v>
      </c>
      <c r="AE2351">
        <f t="shared" si="204"/>
        <v>-0.65697355880524055</v>
      </c>
    </row>
    <row r="2352" spans="1:31" x14ac:dyDescent="0.35">
      <c r="A2352">
        <v>458</v>
      </c>
      <c r="B2352">
        <v>1</v>
      </c>
      <c r="C2352">
        <v>1</v>
      </c>
      <c r="D2352">
        <v>50000</v>
      </c>
      <c r="E2352">
        <f t="shared" si="201"/>
        <v>1</v>
      </c>
      <c r="F2352">
        <f t="shared" si="202"/>
        <v>0</v>
      </c>
      <c r="G2352">
        <v>1</v>
      </c>
      <c r="H2352">
        <v>2</v>
      </c>
      <c r="I2352">
        <v>32</v>
      </c>
      <c r="J2352">
        <v>-1</v>
      </c>
      <c r="K2352">
        <v>0</v>
      </c>
      <c r="L2352">
        <v>0</v>
      </c>
      <c r="M2352">
        <v>0</v>
      </c>
      <c r="N2352">
        <v>0</v>
      </c>
      <c r="O2352">
        <v>-2</v>
      </c>
      <c r="P2352">
        <v>23974</v>
      </c>
      <c r="Q2352">
        <v>24131</v>
      </c>
      <c r="R2352">
        <v>25326</v>
      </c>
      <c r="S2352">
        <v>25775</v>
      </c>
      <c r="T2352">
        <v>0</v>
      </c>
      <c r="U2352">
        <v>0</v>
      </c>
      <c r="V2352">
        <v>1800</v>
      </c>
      <c r="W2352">
        <v>1900</v>
      </c>
      <c r="X2352">
        <v>1300</v>
      </c>
      <c r="Y2352">
        <v>0</v>
      </c>
      <c r="Z2352">
        <v>0</v>
      </c>
      <c r="AA2352">
        <v>0</v>
      </c>
      <c r="AB2352">
        <v>0</v>
      </c>
      <c r="AC2352">
        <f t="shared" si="200"/>
        <v>-2.1699049278729237</v>
      </c>
      <c r="AD2352">
        <f t="shared" si="203"/>
        <v>0.10248577808015392</v>
      </c>
      <c r="AE2352">
        <f t="shared" si="204"/>
        <v>-0.10248577808015392</v>
      </c>
    </row>
    <row r="2353" spans="1:31" x14ac:dyDescent="0.35">
      <c r="A2353">
        <v>459</v>
      </c>
      <c r="B2353">
        <v>2</v>
      </c>
      <c r="C2353">
        <v>1</v>
      </c>
      <c r="D2353">
        <v>230000</v>
      </c>
      <c r="E2353">
        <f t="shared" si="201"/>
        <v>0</v>
      </c>
      <c r="F2353">
        <f t="shared" si="202"/>
        <v>1</v>
      </c>
      <c r="G2353">
        <v>2</v>
      </c>
      <c r="H2353">
        <v>1</v>
      </c>
      <c r="I2353">
        <v>41</v>
      </c>
      <c r="J2353">
        <v>-1</v>
      </c>
      <c r="K2353">
        <v>-1</v>
      </c>
      <c r="L2353">
        <v>-1</v>
      </c>
      <c r="M2353">
        <v>-1</v>
      </c>
      <c r="N2353">
        <v>-1</v>
      </c>
      <c r="O2353">
        <v>-1</v>
      </c>
      <c r="P2353">
        <v>819</v>
      </c>
      <c r="Q2353">
        <v>18163</v>
      </c>
      <c r="R2353">
        <v>5473</v>
      </c>
      <c r="S2353">
        <v>8162</v>
      </c>
      <c r="T2353">
        <v>6985</v>
      </c>
      <c r="U2353">
        <v>9130</v>
      </c>
      <c r="V2353">
        <v>18163</v>
      </c>
      <c r="W2353">
        <v>5654</v>
      </c>
      <c r="X2353">
        <v>12887</v>
      </c>
      <c r="Y2353">
        <v>6985</v>
      </c>
      <c r="Z2353">
        <v>9130</v>
      </c>
      <c r="AA2353">
        <v>6554</v>
      </c>
      <c r="AB2353">
        <v>0</v>
      </c>
      <c r="AC2353">
        <f t="shared" si="200"/>
        <v>-0.8212785114082235</v>
      </c>
      <c r="AD2353">
        <f t="shared" si="203"/>
        <v>0.30549233482216392</v>
      </c>
      <c r="AE2353">
        <f t="shared" si="204"/>
        <v>-0.30549233482216392</v>
      </c>
    </row>
    <row r="2354" spans="1:31" x14ac:dyDescent="0.35">
      <c r="A2354">
        <v>461</v>
      </c>
      <c r="B2354">
        <v>2</v>
      </c>
      <c r="C2354">
        <v>1</v>
      </c>
      <c r="D2354">
        <v>180000</v>
      </c>
      <c r="E2354">
        <f t="shared" si="201"/>
        <v>0</v>
      </c>
      <c r="F2354">
        <f t="shared" si="202"/>
        <v>1</v>
      </c>
      <c r="G2354">
        <v>2</v>
      </c>
      <c r="H2354">
        <v>1</v>
      </c>
      <c r="I2354">
        <v>38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152510</v>
      </c>
      <c r="Q2354">
        <v>151651</v>
      </c>
      <c r="R2354">
        <v>159019</v>
      </c>
      <c r="S2354">
        <v>123022</v>
      </c>
      <c r="T2354">
        <v>126075</v>
      </c>
      <c r="U2354">
        <v>126219</v>
      </c>
      <c r="V2354">
        <v>5657</v>
      </c>
      <c r="W2354">
        <v>10372</v>
      </c>
      <c r="X2354">
        <v>5000</v>
      </c>
      <c r="Y2354">
        <v>5000</v>
      </c>
      <c r="Z2354">
        <v>5000</v>
      </c>
      <c r="AA2354">
        <v>5000</v>
      </c>
      <c r="AB2354">
        <v>0</v>
      </c>
      <c r="AC2354">
        <f t="shared" si="200"/>
        <v>5.5189973100992988E-2</v>
      </c>
      <c r="AD2354">
        <f t="shared" si="203"/>
        <v>0.51379399215483801</v>
      </c>
      <c r="AE2354">
        <f t="shared" si="204"/>
        <v>-0.51379399215483801</v>
      </c>
    </row>
    <row r="2355" spans="1:31" x14ac:dyDescent="0.35">
      <c r="A2355">
        <v>462</v>
      </c>
      <c r="B2355">
        <v>2</v>
      </c>
      <c r="C2355">
        <v>1</v>
      </c>
      <c r="D2355">
        <v>80000</v>
      </c>
      <c r="E2355">
        <f t="shared" si="201"/>
        <v>0</v>
      </c>
      <c r="F2355">
        <f t="shared" si="202"/>
        <v>1</v>
      </c>
      <c r="G2355">
        <v>2</v>
      </c>
      <c r="H2355">
        <v>1</v>
      </c>
      <c r="I2355">
        <v>36</v>
      </c>
      <c r="J2355">
        <v>-1</v>
      </c>
      <c r="K2355">
        <v>-1</v>
      </c>
      <c r="L2355">
        <v>-1</v>
      </c>
      <c r="M2355">
        <v>-1</v>
      </c>
      <c r="N2355">
        <v>-1</v>
      </c>
      <c r="O2355">
        <v>-1</v>
      </c>
      <c r="P2355">
        <v>1689</v>
      </c>
      <c r="Q2355">
        <v>8638</v>
      </c>
      <c r="R2355">
        <v>5702</v>
      </c>
      <c r="S2355">
        <v>2980</v>
      </c>
      <c r="T2355">
        <v>1260</v>
      </c>
      <c r="U2355">
        <v>7868</v>
      </c>
      <c r="V2355">
        <v>8638</v>
      </c>
      <c r="W2355">
        <v>5723</v>
      </c>
      <c r="X2355">
        <v>2980</v>
      </c>
      <c r="Y2355">
        <v>1260</v>
      </c>
      <c r="Z2355">
        <v>7868</v>
      </c>
      <c r="AA2355">
        <v>2198</v>
      </c>
      <c r="AB2355">
        <v>0</v>
      </c>
      <c r="AC2355">
        <f t="shared" si="200"/>
        <v>-0.60620093641756756</v>
      </c>
      <c r="AD2355">
        <f t="shared" si="203"/>
        <v>0.35292630198359043</v>
      </c>
      <c r="AE2355">
        <f t="shared" si="204"/>
        <v>-0.35292630198359043</v>
      </c>
    </row>
    <row r="2356" spans="1:31" x14ac:dyDescent="0.35">
      <c r="A2356">
        <v>463</v>
      </c>
      <c r="B2356">
        <v>2</v>
      </c>
      <c r="C2356">
        <v>1</v>
      </c>
      <c r="D2356">
        <v>290000</v>
      </c>
      <c r="E2356">
        <f t="shared" si="201"/>
        <v>0</v>
      </c>
      <c r="F2356">
        <f t="shared" si="202"/>
        <v>1</v>
      </c>
      <c r="G2356">
        <v>2</v>
      </c>
      <c r="H2356">
        <v>2</v>
      </c>
      <c r="I2356">
        <v>26</v>
      </c>
      <c r="J2356">
        <v>0</v>
      </c>
      <c r="K2356">
        <v>0</v>
      </c>
      <c r="L2356">
        <v>0</v>
      </c>
      <c r="M2356">
        <v>-1</v>
      </c>
      <c r="N2356">
        <v>-1</v>
      </c>
      <c r="O2356">
        <v>0</v>
      </c>
      <c r="P2356">
        <v>20807</v>
      </c>
      <c r="Q2356">
        <v>99860</v>
      </c>
      <c r="R2356" s="1">
        <v>100000</v>
      </c>
      <c r="S2356">
        <v>3015</v>
      </c>
      <c r="T2356">
        <v>23473</v>
      </c>
      <c r="U2356">
        <v>1448</v>
      </c>
      <c r="V2356">
        <v>80000</v>
      </c>
      <c r="W2356">
        <v>3000</v>
      </c>
      <c r="X2356">
        <v>3015</v>
      </c>
      <c r="Y2356">
        <v>23473</v>
      </c>
      <c r="Z2356">
        <v>1148</v>
      </c>
      <c r="AA2356">
        <v>4900</v>
      </c>
      <c r="AB2356">
        <v>0</v>
      </c>
      <c r="AC2356">
        <f t="shared" si="200"/>
        <v>-2.3337324948396203</v>
      </c>
      <c r="AD2356">
        <f t="shared" si="203"/>
        <v>8.8367515991863738E-2</v>
      </c>
      <c r="AE2356">
        <f t="shared" si="204"/>
        <v>-8.8367515991863738E-2</v>
      </c>
    </row>
    <row r="2357" spans="1:31" x14ac:dyDescent="0.35">
      <c r="A2357">
        <v>464</v>
      </c>
      <c r="B2357">
        <v>2</v>
      </c>
      <c r="C2357">
        <v>1</v>
      </c>
      <c r="D2357">
        <v>230000</v>
      </c>
      <c r="E2357">
        <f t="shared" si="201"/>
        <v>0</v>
      </c>
      <c r="F2357">
        <f t="shared" si="202"/>
        <v>1</v>
      </c>
      <c r="G2357">
        <v>1</v>
      </c>
      <c r="H2357">
        <v>2</v>
      </c>
      <c r="I2357">
        <v>28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30141</v>
      </c>
      <c r="Q2357">
        <v>131255</v>
      </c>
      <c r="R2357">
        <v>110503</v>
      </c>
      <c r="S2357">
        <v>99283</v>
      </c>
      <c r="T2357">
        <v>97599</v>
      </c>
      <c r="U2357">
        <v>96116</v>
      </c>
      <c r="V2357">
        <v>120093</v>
      </c>
      <c r="W2357">
        <v>8034</v>
      </c>
      <c r="X2357">
        <v>3013</v>
      </c>
      <c r="Y2357">
        <v>4010</v>
      </c>
      <c r="Z2357">
        <v>5882</v>
      </c>
      <c r="AA2357">
        <v>3000</v>
      </c>
      <c r="AB2357">
        <v>0</v>
      </c>
      <c r="AC2357">
        <f t="shared" si="200"/>
        <v>-3.4741170526148837</v>
      </c>
      <c r="AD2357">
        <f t="shared" si="203"/>
        <v>3.0057719382297073E-2</v>
      </c>
      <c r="AE2357">
        <f t="shared" si="204"/>
        <v>-3.0057719382297073E-2</v>
      </c>
    </row>
    <row r="2358" spans="1:31" x14ac:dyDescent="0.35">
      <c r="A2358">
        <v>465</v>
      </c>
      <c r="B2358">
        <v>2</v>
      </c>
      <c r="C2358">
        <v>1</v>
      </c>
      <c r="D2358">
        <v>170000</v>
      </c>
      <c r="E2358">
        <f t="shared" si="201"/>
        <v>0</v>
      </c>
      <c r="F2358">
        <f t="shared" si="202"/>
        <v>1</v>
      </c>
      <c r="G2358">
        <v>3</v>
      </c>
      <c r="H2358">
        <v>3</v>
      </c>
      <c r="I2358">
        <v>56</v>
      </c>
      <c r="J2358">
        <v>1</v>
      </c>
      <c r="K2358">
        <v>-2</v>
      </c>
      <c r="L2358">
        <v>-1</v>
      </c>
      <c r="M2358">
        <v>-1</v>
      </c>
      <c r="N2358">
        <v>-2</v>
      </c>
      <c r="O2358">
        <v>-1</v>
      </c>
      <c r="P2358">
        <v>0</v>
      </c>
      <c r="Q2358">
        <v>0</v>
      </c>
      <c r="R2358">
        <v>1991</v>
      </c>
      <c r="S2358">
        <v>0</v>
      </c>
      <c r="T2358">
        <v>0</v>
      </c>
      <c r="U2358">
        <v>150</v>
      </c>
      <c r="V2358">
        <v>0</v>
      </c>
      <c r="W2358">
        <v>1991</v>
      </c>
      <c r="X2358">
        <v>0</v>
      </c>
      <c r="Y2358">
        <v>0</v>
      </c>
      <c r="Z2358">
        <v>150</v>
      </c>
      <c r="AA2358">
        <v>614</v>
      </c>
      <c r="AB2358">
        <v>0</v>
      </c>
      <c r="AC2358">
        <f t="shared" si="200"/>
        <v>2.3446799594870833</v>
      </c>
      <c r="AD2358">
        <f t="shared" si="203"/>
        <v>0.91251043241241514</v>
      </c>
      <c r="AE2358">
        <f t="shared" si="204"/>
        <v>-0.91251043241241514</v>
      </c>
    </row>
    <row r="2359" spans="1:31" x14ac:dyDescent="0.35">
      <c r="A2359">
        <v>468</v>
      </c>
      <c r="B2359">
        <v>1</v>
      </c>
      <c r="C2359">
        <v>1</v>
      </c>
      <c r="D2359">
        <v>230000</v>
      </c>
      <c r="E2359">
        <f t="shared" si="201"/>
        <v>1</v>
      </c>
      <c r="F2359">
        <f t="shared" si="202"/>
        <v>0</v>
      </c>
      <c r="G2359">
        <v>2</v>
      </c>
      <c r="H2359">
        <v>2</v>
      </c>
      <c r="I2359">
        <v>32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28114</v>
      </c>
      <c r="Q2359">
        <v>28006</v>
      </c>
      <c r="R2359">
        <v>25000</v>
      </c>
      <c r="S2359">
        <v>22046</v>
      </c>
      <c r="T2359">
        <v>19860</v>
      </c>
      <c r="U2359">
        <v>19831</v>
      </c>
      <c r="V2359">
        <v>1610</v>
      </c>
      <c r="W2359">
        <v>1224</v>
      </c>
      <c r="X2359">
        <v>655</v>
      </c>
      <c r="Y2359">
        <v>627</v>
      </c>
      <c r="Z2359">
        <v>620</v>
      </c>
      <c r="AA2359">
        <v>500</v>
      </c>
      <c r="AB2359">
        <v>0</v>
      </c>
      <c r="AC2359">
        <f t="shared" si="200"/>
        <v>-0.20009484220287516</v>
      </c>
      <c r="AD2359">
        <f t="shared" si="203"/>
        <v>0.45014252778148656</v>
      </c>
      <c r="AE2359">
        <f t="shared" si="204"/>
        <v>-0.45014252778148656</v>
      </c>
    </row>
    <row r="2360" spans="1:31" x14ac:dyDescent="0.35">
      <c r="A2360">
        <v>469</v>
      </c>
      <c r="B2360">
        <v>1</v>
      </c>
      <c r="C2360">
        <v>1</v>
      </c>
      <c r="D2360" s="1">
        <v>500000</v>
      </c>
      <c r="E2360">
        <f t="shared" si="201"/>
        <v>1</v>
      </c>
      <c r="F2360">
        <f t="shared" si="202"/>
        <v>0</v>
      </c>
      <c r="G2360">
        <v>2</v>
      </c>
      <c r="H2360">
        <v>1</v>
      </c>
      <c r="I2360">
        <v>38</v>
      </c>
      <c r="J2360">
        <v>0</v>
      </c>
      <c r="K2360">
        <v>0</v>
      </c>
      <c r="L2360">
        <v>0</v>
      </c>
      <c r="M2360">
        <v>-1</v>
      </c>
      <c r="N2360">
        <v>0</v>
      </c>
      <c r="O2360">
        <v>0</v>
      </c>
      <c r="P2360">
        <v>59372</v>
      </c>
      <c r="Q2360">
        <v>49677</v>
      </c>
      <c r="R2360">
        <v>49515</v>
      </c>
      <c r="S2360">
        <v>42568</v>
      </c>
      <c r="T2360">
        <v>48268</v>
      </c>
      <c r="U2360">
        <v>51481</v>
      </c>
      <c r="V2360">
        <v>10026</v>
      </c>
      <c r="W2360">
        <v>7241</v>
      </c>
      <c r="X2360">
        <v>50091</v>
      </c>
      <c r="Y2360">
        <v>25000</v>
      </c>
      <c r="Z2360">
        <v>5078</v>
      </c>
      <c r="AA2360">
        <v>2132</v>
      </c>
      <c r="AB2360">
        <v>0</v>
      </c>
      <c r="AC2360">
        <f t="shared" si="200"/>
        <v>-1.3876539495205691</v>
      </c>
      <c r="AD2360">
        <f t="shared" si="203"/>
        <v>0.19978255458026789</v>
      </c>
      <c r="AE2360">
        <f t="shared" si="204"/>
        <v>-0.19978255458026789</v>
      </c>
    </row>
    <row r="2361" spans="1:31" x14ac:dyDescent="0.35">
      <c r="A2361">
        <v>470</v>
      </c>
      <c r="B2361">
        <v>2</v>
      </c>
      <c r="C2361">
        <v>1</v>
      </c>
      <c r="D2361">
        <v>90000</v>
      </c>
      <c r="E2361">
        <f t="shared" si="201"/>
        <v>0</v>
      </c>
      <c r="F2361">
        <f t="shared" si="202"/>
        <v>1</v>
      </c>
      <c r="G2361">
        <v>1</v>
      </c>
      <c r="H2361">
        <v>1</v>
      </c>
      <c r="I2361">
        <v>41</v>
      </c>
      <c r="J2361">
        <v>-1</v>
      </c>
      <c r="K2361">
        <v>-1</v>
      </c>
      <c r="L2361">
        <v>-1</v>
      </c>
      <c r="M2361">
        <v>-1</v>
      </c>
      <c r="N2361">
        <v>-1</v>
      </c>
      <c r="O2361">
        <v>-1</v>
      </c>
      <c r="P2361">
        <v>6160</v>
      </c>
      <c r="Q2361">
        <v>3274</v>
      </c>
      <c r="R2361">
        <v>6190</v>
      </c>
      <c r="S2361">
        <v>307</v>
      </c>
      <c r="T2361">
        <v>2870</v>
      </c>
      <c r="U2361">
        <v>670</v>
      </c>
      <c r="V2361">
        <v>3276</v>
      </c>
      <c r="W2361">
        <v>6246</v>
      </c>
      <c r="X2361">
        <v>307</v>
      </c>
      <c r="Y2361">
        <v>2870</v>
      </c>
      <c r="Z2361">
        <v>670</v>
      </c>
      <c r="AA2361">
        <v>1362</v>
      </c>
      <c r="AB2361">
        <v>0</v>
      </c>
      <c r="AC2361">
        <f t="shared" si="200"/>
        <v>-1.1556354716088344</v>
      </c>
      <c r="AD2361">
        <f t="shared" si="203"/>
        <v>0.23946124704220317</v>
      </c>
      <c r="AE2361">
        <f t="shared" si="204"/>
        <v>-0.23946124704220317</v>
      </c>
    </row>
    <row r="2362" spans="1:31" x14ac:dyDescent="0.35">
      <c r="A2362">
        <v>472</v>
      </c>
      <c r="B2362">
        <v>2</v>
      </c>
      <c r="C2362">
        <v>1</v>
      </c>
      <c r="D2362" s="1">
        <v>400000</v>
      </c>
      <c r="E2362">
        <f t="shared" si="201"/>
        <v>0</v>
      </c>
      <c r="F2362">
        <f t="shared" si="202"/>
        <v>1</v>
      </c>
      <c r="G2362">
        <v>2</v>
      </c>
      <c r="H2362">
        <v>2</v>
      </c>
      <c r="I2362">
        <v>41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366193</v>
      </c>
      <c r="Q2362">
        <v>372700</v>
      </c>
      <c r="R2362">
        <v>375948</v>
      </c>
      <c r="S2362">
        <v>195991</v>
      </c>
      <c r="T2362">
        <v>152127</v>
      </c>
      <c r="U2362">
        <v>155182</v>
      </c>
      <c r="V2362">
        <v>14020</v>
      </c>
      <c r="W2362">
        <v>13595</v>
      </c>
      <c r="X2362">
        <v>6243</v>
      </c>
      <c r="Y2362">
        <v>6007</v>
      </c>
      <c r="Z2362">
        <v>6061</v>
      </c>
      <c r="AA2362">
        <v>6012</v>
      </c>
      <c r="AB2362">
        <v>0</v>
      </c>
      <c r="AC2362">
        <f t="shared" si="200"/>
        <v>-1.3656316372396362</v>
      </c>
      <c r="AD2362">
        <f t="shared" si="203"/>
        <v>0.2033265380680141</v>
      </c>
      <c r="AE2362">
        <f t="shared" si="204"/>
        <v>-0.2033265380680141</v>
      </c>
    </row>
    <row r="2363" spans="1:31" x14ac:dyDescent="0.35">
      <c r="A2363">
        <v>473</v>
      </c>
      <c r="B2363">
        <v>1</v>
      </c>
      <c r="C2363">
        <v>1</v>
      </c>
      <c r="D2363">
        <v>180000</v>
      </c>
      <c r="E2363">
        <f t="shared" si="201"/>
        <v>1</v>
      </c>
      <c r="F2363">
        <f t="shared" si="202"/>
        <v>0</v>
      </c>
      <c r="G2363">
        <v>2</v>
      </c>
      <c r="H2363">
        <v>1</v>
      </c>
      <c r="I2363">
        <v>34</v>
      </c>
      <c r="J2363">
        <v>-1</v>
      </c>
      <c r="K2363">
        <v>-1</v>
      </c>
      <c r="L2363">
        <v>-1</v>
      </c>
      <c r="M2363">
        <v>-1</v>
      </c>
      <c r="N2363">
        <v>-1</v>
      </c>
      <c r="O2363">
        <v>-1</v>
      </c>
      <c r="P2363">
        <v>2927</v>
      </c>
      <c r="Q2363">
        <v>2790</v>
      </c>
      <c r="R2363">
        <v>1140</v>
      </c>
      <c r="S2363">
        <v>2144</v>
      </c>
      <c r="T2363">
        <v>1180</v>
      </c>
      <c r="U2363">
        <v>1382</v>
      </c>
      <c r="V2363">
        <v>2790</v>
      </c>
      <c r="W2363">
        <v>1140</v>
      </c>
      <c r="X2363">
        <v>2144</v>
      </c>
      <c r="Y2363">
        <v>1180</v>
      </c>
      <c r="Z2363">
        <v>1382</v>
      </c>
      <c r="AA2363">
        <v>2440</v>
      </c>
      <c r="AB2363">
        <v>0</v>
      </c>
      <c r="AC2363">
        <f t="shared" si="200"/>
        <v>0.20583982985170388</v>
      </c>
      <c r="AD2363">
        <f t="shared" si="203"/>
        <v>0.55127902734024292</v>
      </c>
      <c r="AE2363">
        <f t="shared" si="204"/>
        <v>-0.55127902734024292</v>
      </c>
    </row>
    <row r="2364" spans="1:31" x14ac:dyDescent="0.35">
      <c r="A2364">
        <v>474</v>
      </c>
      <c r="B2364">
        <v>1</v>
      </c>
      <c r="C2364">
        <v>1</v>
      </c>
      <c r="D2364">
        <v>60000</v>
      </c>
      <c r="E2364">
        <f t="shared" si="201"/>
        <v>1</v>
      </c>
      <c r="F2364">
        <f t="shared" si="202"/>
        <v>0</v>
      </c>
      <c r="G2364">
        <v>3</v>
      </c>
      <c r="H2364">
        <v>1</v>
      </c>
      <c r="I2364">
        <v>38</v>
      </c>
      <c r="J2364">
        <v>1</v>
      </c>
      <c r="K2364">
        <v>2</v>
      </c>
      <c r="L2364">
        <v>2</v>
      </c>
      <c r="M2364">
        <v>0</v>
      </c>
      <c r="N2364">
        <v>0</v>
      </c>
      <c r="O2364">
        <v>2</v>
      </c>
      <c r="P2364">
        <v>29295</v>
      </c>
      <c r="Q2364">
        <v>30321</v>
      </c>
      <c r="R2364">
        <v>31018</v>
      </c>
      <c r="S2364">
        <v>32193</v>
      </c>
      <c r="T2364">
        <v>34213</v>
      </c>
      <c r="U2364">
        <v>35002</v>
      </c>
      <c r="V2364">
        <v>1800</v>
      </c>
      <c r="W2364">
        <v>1500</v>
      </c>
      <c r="X2364">
        <v>2000</v>
      </c>
      <c r="Y2364">
        <v>2700</v>
      </c>
      <c r="Z2364">
        <v>1500</v>
      </c>
      <c r="AA2364">
        <v>0</v>
      </c>
      <c r="AB2364">
        <v>0</v>
      </c>
      <c r="AC2364">
        <f t="shared" si="200"/>
        <v>1.5875911670315572</v>
      </c>
      <c r="AD2364">
        <f t="shared" si="203"/>
        <v>0.83027692719216384</v>
      </c>
      <c r="AE2364">
        <f t="shared" si="204"/>
        <v>-0.83027692719216384</v>
      </c>
    </row>
    <row r="2365" spans="1:31" x14ac:dyDescent="0.35">
      <c r="A2365">
        <v>475</v>
      </c>
      <c r="B2365">
        <v>2</v>
      </c>
      <c r="C2365">
        <v>1</v>
      </c>
      <c r="D2365">
        <v>120000</v>
      </c>
      <c r="E2365">
        <f t="shared" si="201"/>
        <v>0</v>
      </c>
      <c r="F2365">
        <f t="shared" si="202"/>
        <v>1</v>
      </c>
      <c r="G2365">
        <v>2</v>
      </c>
      <c r="H2365">
        <v>1</v>
      </c>
      <c r="I2365">
        <v>32</v>
      </c>
      <c r="J2365">
        <v>-1</v>
      </c>
      <c r="K2365">
        <v>-1</v>
      </c>
      <c r="L2365">
        <v>-1</v>
      </c>
      <c r="M2365">
        <v>-1</v>
      </c>
      <c r="N2365">
        <v>-1</v>
      </c>
      <c r="O2365">
        <v>-1</v>
      </c>
      <c r="P2365">
        <v>4158</v>
      </c>
      <c r="Q2365">
        <v>2682</v>
      </c>
      <c r="R2365">
        <v>0</v>
      </c>
      <c r="S2365">
        <v>6440</v>
      </c>
      <c r="T2365">
        <v>0</v>
      </c>
      <c r="U2365">
        <v>5930</v>
      </c>
      <c r="V2365">
        <v>2682</v>
      </c>
      <c r="W2365">
        <v>0</v>
      </c>
      <c r="X2365">
        <v>6440</v>
      </c>
      <c r="Y2365">
        <v>0</v>
      </c>
      <c r="Z2365">
        <v>5930</v>
      </c>
      <c r="AA2365">
        <v>5120</v>
      </c>
      <c r="AB2365">
        <v>0</v>
      </c>
      <c r="AC2365">
        <f t="shared" si="200"/>
        <v>-0.27136829754520408</v>
      </c>
      <c r="AD2365">
        <f t="shared" si="203"/>
        <v>0.43257121086963235</v>
      </c>
      <c r="AE2365">
        <f t="shared" si="204"/>
        <v>-0.43257121086963235</v>
      </c>
    </row>
    <row r="2366" spans="1:31" x14ac:dyDescent="0.35">
      <c r="A2366">
        <v>476</v>
      </c>
      <c r="B2366">
        <v>2</v>
      </c>
      <c r="C2366">
        <v>1</v>
      </c>
      <c r="D2366">
        <v>60000</v>
      </c>
      <c r="E2366">
        <f t="shared" si="201"/>
        <v>0</v>
      </c>
      <c r="F2366">
        <f t="shared" si="202"/>
        <v>1</v>
      </c>
      <c r="G2366">
        <v>2</v>
      </c>
      <c r="H2366">
        <v>2</v>
      </c>
      <c r="I2366">
        <v>29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27199</v>
      </c>
      <c r="Q2366">
        <v>28358</v>
      </c>
      <c r="R2366">
        <v>28937</v>
      </c>
      <c r="S2366">
        <v>29614</v>
      </c>
      <c r="T2366">
        <v>30391</v>
      </c>
      <c r="U2366">
        <v>23159</v>
      </c>
      <c r="V2366">
        <v>1900</v>
      </c>
      <c r="W2366">
        <v>1400</v>
      </c>
      <c r="X2366">
        <v>1000</v>
      </c>
      <c r="Y2366">
        <v>1100</v>
      </c>
      <c r="Z2366">
        <v>1000</v>
      </c>
      <c r="AA2366">
        <v>420</v>
      </c>
      <c r="AB2366">
        <v>0</v>
      </c>
      <c r="AC2366">
        <f t="shared" si="200"/>
        <v>-0.50108000471536129</v>
      </c>
      <c r="AD2366">
        <f t="shared" si="203"/>
        <v>0.37728689726848075</v>
      </c>
      <c r="AE2366">
        <f t="shared" si="204"/>
        <v>-0.37728689726848075</v>
      </c>
    </row>
    <row r="2367" spans="1:31" x14ac:dyDescent="0.35">
      <c r="A2367">
        <v>477</v>
      </c>
      <c r="B2367">
        <v>1</v>
      </c>
      <c r="C2367">
        <v>1</v>
      </c>
      <c r="D2367">
        <v>50000</v>
      </c>
      <c r="E2367">
        <f t="shared" si="201"/>
        <v>1</v>
      </c>
      <c r="F2367">
        <f t="shared" si="202"/>
        <v>0</v>
      </c>
      <c r="G2367">
        <v>1</v>
      </c>
      <c r="H2367">
        <v>2</v>
      </c>
      <c r="I2367">
        <v>44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50893</v>
      </c>
      <c r="Q2367">
        <v>28527</v>
      </c>
      <c r="R2367">
        <v>29241</v>
      </c>
      <c r="S2367">
        <v>28513</v>
      </c>
      <c r="T2367">
        <v>29106</v>
      </c>
      <c r="U2367">
        <v>29638</v>
      </c>
      <c r="V2367">
        <v>1800</v>
      </c>
      <c r="W2367">
        <v>1500</v>
      </c>
      <c r="X2367">
        <v>1200</v>
      </c>
      <c r="Y2367">
        <v>1203</v>
      </c>
      <c r="Z2367">
        <v>1166</v>
      </c>
      <c r="AA2367">
        <v>1000</v>
      </c>
      <c r="AB2367">
        <v>0</v>
      </c>
      <c r="AC2367">
        <f t="shared" si="200"/>
        <v>-0.64906592023591114</v>
      </c>
      <c r="AD2367">
        <f t="shared" si="203"/>
        <v>0.34320006092674971</v>
      </c>
      <c r="AE2367">
        <f t="shared" si="204"/>
        <v>-0.34320006092674971</v>
      </c>
    </row>
    <row r="2368" spans="1:31" x14ac:dyDescent="0.35">
      <c r="A2368">
        <v>478</v>
      </c>
      <c r="B2368">
        <v>2</v>
      </c>
      <c r="C2368">
        <v>1</v>
      </c>
      <c r="D2368">
        <v>70000</v>
      </c>
      <c r="E2368">
        <f t="shared" si="201"/>
        <v>0</v>
      </c>
      <c r="F2368">
        <f t="shared" si="202"/>
        <v>1</v>
      </c>
      <c r="G2368">
        <v>2</v>
      </c>
      <c r="H2368">
        <v>1</v>
      </c>
      <c r="I2368">
        <v>37</v>
      </c>
      <c r="J2368">
        <v>0</v>
      </c>
      <c r="K2368">
        <v>0</v>
      </c>
      <c r="L2368">
        <v>0</v>
      </c>
      <c r="M2368">
        <v>2</v>
      </c>
      <c r="N2368">
        <v>0</v>
      </c>
      <c r="O2368">
        <v>0</v>
      </c>
      <c r="P2368">
        <v>66759</v>
      </c>
      <c r="Q2368">
        <v>68200</v>
      </c>
      <c r="R2368">
        <v>72972</v>
      </c>
      <c r="S2368">
        <v>71248</v>
      </c>
      <c r="T2368">
        <v>50610</v>
      </c>
      <c r="U2368">
        <v>50809</v>
      </c>
      <c r="V2368">
        <v>2518</v>
      </c>
      <c r="W2368">
        <v>5950</v>
      </c>
      <c r="X2368">
        <v>0</v>
      </c>
      <c r="Y2368">
        <v>1782</v>
      </c>
      <c r="Z2368">
        <v>1985</v>
      </c>
      <c r="AA2368">
        <v>2700</v>
      </c>
      <c r="AB2368">
        <v>0</v>
      </c>
      <c r="AC2368">
        <f t="shared" si="200"/>
        <v>1.6296162806747336</v>
      </c>
      <c r="AD2368">
        <f t="shared" si="203"/>
        <v>0.83611706629533211</v>
      </c>
      <c r="AE2368">
        <f t="shared" si="204"/>
        <v>-0.83611706629533211</v>
      </c>
    </row>
    <row r="2369" spans="1:31" x14ac:dyDescent="0.35">
      <c r="A2369">
        <v>479</v>
      </c>
      <c r="B2369">
        <v>2</v>
      </c>
      <c r="C2369">
        <v>1</v>
      </c>
      <c r="D2369" s="1">
        <v>500000</v>
      </c>
      <c r="E2369">
        <f t="shared" si="201"/>
        <v>0</v>
      </c>
      <c r="F2369">
        <f t="shared" si="202"/>
        <v>1</v>
      </c>
      <c r="G2369">
        <v>1</v>
      </c>
      <c r="H2369">
        <v>1</v>
      </c>
      <c r="I2369">
        <v>38</v>
      </c>
      <c r="J2369">
        <v>-1</v>
      </c>
      <c r="K2369">
        <v>2</v>
      </c>
      <c r="L2369">
        <v>-1</v>
      </c>
      <c r="M2369">
        <v>-1</v>
      </c>
      <c r="N2369">
        <v>-1</v>
      </c>
      <c r="O2369">
        <v>0</v>
      </c>
      <c r="P2369">
        <v>600</v>
      </c>
      <c r="Q2369">
        <v>300</v>
      </c>
      <c r="R2369">
        <v>501</v>
      </c>
      <c r="S2369">
        <v>300</v>
      </c>
      <c r="T2369">
        <v>600</v>
      </c>
      <c r="U2369">
        <v>450</v>
      </c>
      <c r="V2369">
        <v>0</v>
      </c>
      <c r="W2369">
        <v>501</v>
      </c>
      <c r="X2369">
        <v>300</v>
      </c>
      <c r="Y2369">
        <v>600</v>
      </c>
      <c r="Z2369">
        <v>300</v>
      </c>
      <c r="AA2369">
        <v>600</v>
      </c>
      <c r="AB2369">
        <v>0</v>
      </c>
      <c r="AC2369">
        <f t="shared" si="200"/>
        <v>-1.7458684152103179</v>
      </c>
      <c r="AD2369">
        <f t="shared" si="203"/>
        <v>0.14856906974322007</v>
      </c>
      <c r="AE2369">
        <f t="shared" si="204"/>
        <v>-0.14856906974322007</v>
      </c>
    </row>
    <row r="2370" spans="1:31" x14ac:dyDescent="0.35">
      <c r="A2370">
        <v>480</v>
      </c>
      <c r="B2370">
        <v>1</v>
      </c>
      <c r="C2370">
        <v>1</v>
      </c>
      <c r="D2370" s="1">
        <v>200000</v>
      </c>
      <c r="E2370">
        <f t="shared" si="201"/>
        <v>1</v>
      </c>
      <c r="F2370">
        <f t="shared" si="202"/>
        <v>0</v>
      </c>
      <c r="G2370">
        <v>1</v>
      </c>
      <c r="H2370">
        <v>2</v>
      </c>
      <c r="I2370">
        <v>31</v>
      </c>
      <c r="J2370">
        <v>-2</v>
      </c>
      <c r="K2370">
        <v>-2</v>
      </c>
      <c r="L2370">
        <v>-2</v>
      </c>
      <c r="M2370">
        <v>-2</v>
      </c>
      <c r="N2370">
        <v>-2</v>
      </c>
      <c r="O2370">
        <v>-2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f t="shared" si="200"/>
        <v>-1.4993761280276092</v>
      </c>
      <c r="AD2370">
        <f t="shared" si="203"/>
        <v>0.1825185905334871</v>
      </c>
      <c r="AE2370">
        <f t="shared" si="204"/>
        <v>-0.1825185905334871</v>
      </c>
    </row>
    <row r="2371" spans="1:31" x14ac:dyDescent="0.35">
      <c r="A2371">
        <v>481</v>
      </c>
      <c r="B2371">
        <v>2</v>
      </c>
      <c r="C2371">
        <v>1</v>
      </c>
      <c r="D2371">
        <v>250000</v>
      </c>
      <c r="E2371">
        <f t="shared" si="201"/>
        <v>0</v>
      </c>
      <c r="F2371">
        <f t="shared" si="202"/>
        <v>1</v>
      </c>
      <c r="G2371">
        <v>2</v>
      </c>
      <c r="H2371">
        <v>1</v>
      </c>
      <c r="I2371">
        <v>40</v>
      </c>
      <c r="J2371">
        <v>0</v>
      </c>
      <c r="K2371">
        <v>0</v>
      </c>
      <c r="L2371">
        <v>0</v>
      </c>
      <c r="M2371">
        <v>0</v>
      </c>
      <c r="N2371">
        <v>-1</v>
      </c>
      <c r="O2371">
        <v>2</v>
      </c>
      <c r="P2371">
        <v>44930</v>
      </c>
      <c r="Q2371">
        <v>137101</v>
      </c>
      <c r="R2371">
        <v>90801</v>
      </c>
      <c r="S2371">
        <v>0</v>
      </c>
      <c r="T2371">
        <v>1069</v>
      </c>
      <c r="U2371">
        <v>919</v>
      </c>
      <c r="V2371">
        <v>120041</v>
      </c>
      <c r="W2371">
        <v>4435</v>
      </c>
      <c r="X2371">
        <v>0</v>
      </c>
      <c r="Y2371">
        <v>1069</v>
      </c>
      <c r="Z2371">
        <v>0</v>
      </c>
      <c r="AA2371">
        <v>67619</v>
      </c>
      <c r="AB2371">
        <v>0</v>
      </c>
      <c r="AC2371">
        <f t="shared" ref="AC2371:AC2434" si="205">SUMPRODUCT($C$2:$AA$2,C2371:AA2371)</f>
        <v>-1.5991934832945591</v>
      </c>
      <c r="AD2371">
        <f t="shared" si="203"/>
        <v>0.16809436688552595</v>
      </c>
      <c r="AE2371">
        <f t="shared" si="204"/>
        <v>-0.16809436688552595</v>
      </c>
    </row>
    <row r="2372" spans="1:31" x14ac:dyDescent="0.35">
      <c r="A2372">
        <v>483</v>
      </c>
      <c r="B2372">
        <v>2</v>
      </c>
      <c r="C2372">
        <v>1</v>
      </c>
      <c r="D2372">
        <v>70000</v>
      </c>
      <c r="E2372">
        <f t="shared" ref="E2372:E2435" si="206">IF(B2372=1,1,0)</f>
        <v>0</v>
      </c>
      <c r="F2372">
        <f t="shared" ref="F2372:F2435" si="207">IF(B2372=2,1,0)</f>
        <v>1</v>
      </c>
      <c r="G2372">
        <v>2</v>
      </c>
      <c r="H2372">
        <v>2</v>
      </c>
      <c r="I2372">
        <v>28</v>
      </c>
      <c r="J2372">
        <v>0</v>
      </c>
      <c r="K2372">
        <v>0</v>
      </c>
      <c r="L2372">
        <v>0</v>
      </c>
      <c r="M2372">
        <v>0</v>
      </c>
      <c r="N2372">
        <v>-1</v>
      </c>
      <c r="O2372">
        <v>2</v>
      </c>
      <c r="P2372">
        <v>41264</v>
      </c>
      <c r="Q2372">
        <v>41799</v>
      </c>
      <c r="R2372">
        <v>37887</v>
      </c>
      <c r="S2372">
        <v>37876</v>
      </c>
      <c r="T2372">
        <v>6736</v>
      </c>
      <c r="U2372">
        <v>4162</v>
      </c>
      <c r="V2372">
        <v>2112</v>
      </c>
      <c r="W2372">
        <v>1200</v>
      </c>
      <c r="X2372">
        <v>758</v>
      </c>
      <c r="Y2372">
        <v>6736</v>
      </c>
      <c r="Z2372">
        <v>0</v>
      </c>
      <c r="AA2372">
        <v>0</v>
      </c>
      <c r="AB2372">
        <v>0</v>
      </c>
      <c r="AC2372">
        <f t="shared" si="205"/>
        <v>0.17563727850944988</v>
      </c>
      <c r="AD2372">
        <f t="shared" ref="AD2372:AD2435" si="208">EXP(AC2372)/(1+EXP(AC2372))</f>
        <v>0.5437967888704992</v>
      </c>
      <c r="AE2372">
        <f t="shared" ref="AE2372:AE2435" si="209">AB2372-AD2372</f>
        <v>-0.5437967888704992</v>
      </c>
    </row>
    <row r="2373" spans="1:31" x14ac:dyDescent="0.35">
      <c r="A2373">
        <v>484</v>
      </c>
      <c r="B2373">
        <v>1</v>
      </c>
      <c r="C2373">
        <v>1</v>
      </c>
      <c r="D2373">
        <v>90000</v>
      </c>
      <c r="E2373">
        <f t="shared" si="206"/>
        <v>1</v>
      </c>
      <c r="F2373">
        <f t="shared" si="207"/>
        <v>0</v>
      </c>
      <c r="G2373">
        <v>3</v>
      </c>
      <c r="H2373">
        <v>1</v>
      </c>
      <c r="I2373">
        <v>48</v>
      </c>
      <c r="J2373">
        <v>1</v>
      </c>
      <c r="K2373">
        <v>2</v>
      </c>
      <c r="L2373">
        <v>2</v>
      </c>
      <c r="M2373">
        <v>2</v>
      </c>
      <c r="N2373">
        <v>2</v>
      </c>
      <c r="O2373">
        <v>2</v>
      </c>
      <c r="P2373">
        <v>77604</v>
      </c>
      <c r="Q2373">
        <v>73317</v>
      </c>
      <c r="R2373">
        <v>71334</v>
      </c>
      <c r="S2373">
        <v>67009</v>
      </c>
      <c r="T2373">
        <v>63228</v>
      </c>
      <c r="U2373">
        <v>59378</v>
      </c>
      <c r="V2373">
        <v>1700</v>
      </c>
      <c r="W2373">
        <v>4000</v>
      </c>
      <c r="X2373">
        <v>1600</v>
      </c>
      <c r="Y2373">
        <v>1600</v>
      </c>
      <c r="Z2373">
        <v>1500</v>
      </c>
      <c r="AA2373">
        <v>4086</v>
      </c>
      <c r="AB2373">
        <v>0</v>
      </c>
      <c r="AC2373">
        <f t="shared" si="205"/>
        <v>1.7796303209632423</v>
      </c>
      <c r="AD2373">
        <f t="shared" si="208"/>
        <v>0.85565121203561778</v>
      </c>
      <c r="AE2373">
        <f t="shared" si="209"/>
        <v>-0.85565121203561778</v>
      </c>
    </row>
    <row r="2374" spans="1:31" x14ac:dyDescent="0.35">
      <c r="A2374">
        <v>485</v>
      </c>
      <c r="B2374">
        <v>2</v>
      </c>
      <c r="C2374">
        <v>1</v>
      </c>
      <c r="D2374" s="1">
        <v>100000</v>
      </c>
      <c r="E2374">
        <f t="shared" si="206"/>
        <v>0</v>
      </c>
      <c r="F2374">
        <f t="shared" si="207"/>
        <v>1</v>
      </c>
      <c r="G2374">
        <v>2</v>
      </c>
      <c r="H2374">
        <v>1</v>
      </c>
      <c r="I2374">
        <v>43</v>
      </c>
      <c r="J2374">
        <v>-1</v>
      </c>
      <c r="K2374">
        <v>-1</v>
      </c>
      <c r="L2374">
        <v>-1</v>
      </c>
      <c r="M2374">
        <v>-1</v>
      </c>
      <c r="N2374">
        <v>-1</v>
      </c>
      <c r="O2374">
        <v>-1</v>
      </c>
      <c r="P2374">
        <v>2491</v>
      </c>
      <c r="Q2374">
        <v>1709</v>
      </c>
      <c r="R2374">
        <v>574</v>
      </c>
      <c r="S2374">
        <v>556</v>
      </c>
      <c r="T2374">
        <v>2306</v>
      </c>
      <c r="U2374">
        <v>2562</v>
      </c>
      <c r="V2374">
        <v>1709</v>
      </c>
      <c r="W2374">
        <v>574</v>
      </c>
      <c r="X2374">
        <v>556</v>
      </c>
      <c r="Y2374">
        <v>2306</v>
      </c>
      <c r="Z2374">
        <v>2562</v>
      </c>
      <c r="AA2374">
        <v>2111</v>
      </c>
      <c r="AB2374">
        <v>0</v>
      </c>
      <c r="AC2374">
        <f t="shared" si="205"/>
        <v>0.14871713351862831</v>
      </c>
      <c r="AD2374">
        <f t="shared" si="208"/>
        <v>0.53711091074008066</v>
      </c>
      <c r="AE2374">
        <f t="shared" si="209"/>
        <v>-0.53711091074008066</v>
      </c>
    </row>
    <row r="2375" spans="1:31" x14ac:dyDescent="0.35">
      <c r="A2375">
        <v>486</v>
      </c>
      <c r="B2375">
        <v>1</v>
      </c>
      <c r="C2375">
        <v>1</v>
      </c>
      <c r="D2375">
        <v>190000</v>
      </c>
      <c r="E2375">
        <f t="shared" si="206"/>
        <v>1</v>
      </c>
      <c r="F2375">
        <f t="shared" si="207"/>
        <v>0</v>
      </c>
      <c r="G2375">
        <v>2</v>
      </c>
      <c r="H2375">
        <v>1</v>
      </c>
      <c r="I2375">
        <v>31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177554</v>
      </c>
      <c r="Q2375">
        <v>180633</v>
      </c>
      <c r="R2375">
        <v>172914</v>
      </c>
      <c r="S2375">
        <v>130139</v>
      </c>
      <c r="T2375">
        <v>115494</v>
      </c>
      <c r="U2375">
        <v>117465</v>
      </c>
      <c r="V2375">
        <v>7600</v>
      </c>
      <c r="W2375">
        <v>6303</v>
      </c>
      <c r="X2375">
        <v>4137</v>
      </c>
      <c r="Y2375">
        <v>3502</v>
      </c>
      <c r="Z2375">
        <v>4027</v>
      </c>
      <c r="AA2375">
        <v>3517</v>
      </c>
      <c r="AB2375">
        <v>0</v>
      </c>
      <c r="AC2375">
        <f t="shared" si="205"/>
        <v>0.4089306721764322</v>
      </c>
      <c r="AD2375">
        <f t="shared" si="208"/>
        <v>0.60083144640115871</v>
      </c>
      <c r="AE2375">
        <f t="shared" si="209"/>
        <v>-0.60083144640115871</v>
      </c>
    </row>
    <row r="2376" spans="1:31" x14ac:dyDescent="0.35">
      <c r="A2376">
        <v>487</v>
      </c>
      <c r="B2376">
        <v>2</v>
      </c>
      <c r="C2376">
        <v>1</v>
      </c>
      <c r="D2376">
        <v>230000</v>
      </c>
      <c r="E2376">
        <f t="shared" si="206"/>
        <v>0</v>
      </c>
      <c r="F2376">
        <f t="shared" si="207"/>
        <v>1</v>
      </c>
      <c r="G2376">
        <v>1</v>
      </c>
      <c r="H2376">
        <v>1</v>
      </c>
      <c r="I2376">
        <v>42</v>
      </c>
      <c r="J2376">
        <v>-1</v>
      </c>
      <c r="K2376">
        <v>-1</v>
      </c>
      <c r="L2376">
        <v>-1</v>
      </c>
      <c r="M2376">
        <v>-1</v>
      </c>
      <c r="N2376">
        <v>-1</v>
      </c>
      <c r="O2376">
        <v>-1</v>
      </c>
      <c r="P2376">
        <v>6865</v>
      </c>
      <c r="Q2376">
        <v>15111</v>
      </c>
      <c r="R2376">
        <v>13165</v>
      </c>
      <c r="S2376">
        <v>0</v>
      </c>
      <c r="T2376">
        <v>10500</v>
      </c>
      <c r="U2376">
        <v>6992</v>
      </c>
      <c r="V2376">
        <v>15111</v>
      </c>
      <c r="W2376">
        <v>13165</v>
      </c>
      <c r="X2376">
        <v>0</v>
      </c>
      <c r="Y2376">
        <v>10500</v>
      </c>
      <c r="Z2376">
        <v>6992</v>
      </c>
      <c r="AA2376">
        <v>0</v>
      </c>
      <c r="AB2376">
        <v>0</v>
      </c>
      <c r="AC2376">
        <f t="shared" si="205"/>
        <v>-2.0697522087099949</v>
      </c>
      <c r="AD2376">
        <f t="shared" si="208"/>
        <v>0.11207169430190295</v>
      </c>
      <c r="AE2376">
        <f t="shared" si="209"/>
        <v>-0.11207169430190295</v>
      </c>
    </row>
    <row r="2377" spans="1:31" x14ac:dyDescent="0.35">
      <c r="A2377">
        <v>488</v>
      </c>
      <c r="B2377">
        <v>1</v>
      </c>
      <c r="C2377">
        <v>1</v>
      </c>
      <c r="D2377">
        <v>320000</v>
      </c>
      <c r="E2377">
        <f t="shared" si="206"/>
        <v>1</v>
      </c>
      <c r="F2377">
        <f t="shared" si="207"/>
        <v>0</v>
      </c>
      <c r="G2377">
        <v>2</v>
      </c>
      <c r="H2377">
        <v>1</v>
      </c>
      <c r="I2377">
        <v>39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93768</v>
      </c>
      <c r="Q2377">
        <v>91523</v>
      </c>
      <c r="R2377">
        <v>91579</v>
      </c>
      <c r="S2377">
        <v>91193</v>
      </c>
      <c r="T2377">
        <v>92837</v>
      </c>
      <c r="U2377">
        <v>95323</v>
      </c>
      <c r="V2377">
        <v>3317</v>
      </c>
      <c r="W2377">
        <v>3506</v>
      </c>
      <c r="X2377">
        <v>4218</v>
      </c>
      <c r="Y2377">
        <v>5000</v>
      </c>
      <c r="Z2377">
        <v>6080</v>
      </c>
      <c r="AA2377">
        <v>938</v>
      </c>
      <c r="AB2377">
        <v>0</v>
      </c>
      <c r="AC2377">
        <f t="shared" si="205"/>
        <v>0.84264973041897573</v>
      </c>
      <c r="AD2377">
        <f t="shared" si="208"/>
        <v>0.69902298620829562</v>
      </c>
      <c r="AE2377">
        <f t="shared" si="209"/>
        <v>-0.69902298620829562</v>
      </c>
    </row>
    <row r="2378" spans="1:31" x14ac:dyDescent="0.35">
      <c r="A2378">
        <v>490</v>
      </c>
      <c r="B2378">
        <v>2</v>
      </c>
      <c r="C2378">
        <v>1</v>
      </c>
      <c r="D2378">
        <v>260000</v>
      </c>
      <c r="E2378">
        <f t="shared" si="206"/>
        <v>0</v>
      </c>
      <c r="F2378">
        <f t="shared" si="207"/>
        <v>1</v>
      </c>
      <c r="G2378">
        <v>1</v>
      </c>
      <c r="H2378">
        <v>1</v>
      </c>
      <c r="I2378">
        <v>34</v>
      </c>
      <c r="J2378">
        <v>-1</v>
      </c>
      <c r="K2378">
        <v>-1</v>
      </c>
      <c r="L2378">
        <v>-1</v>
      </c>
      <c r="M2378">
        <v>-1</v>
      </c>
      <c r="N2378">
        <v>-1</v>
      </c>
      <c r="O2378">
        <v>-1</v>
      </c>
      <c r="P2378">
        <v>16426</v>
      </c>
      <c r="Q2378">
        <v>6088</v>
      </c>
      <c r="R2378">
        <v>4663</v>
      </c>
      <c r="S2378">
        <v>3885</v>
      </c>
      <c r="T2378">
        <v>4414</v>
      </c>
      <c r="U2378">
        <v>2514</v>
      </c>
      <c r="V2378">
        <v>6277</v>
      </c>
      <c r="W2378">
        <v>4663</v>
      </c>
      <c r="X2378">
        <v>4140</v>
      </c>
      <c r="Y2378">
        <v>4414</v>
      </c>
      <c r="Z2378">
        <v>2646</v>
      </c>
      <c r="AA2378">
        <v>7725</v>
      </c>
      <c r="AB2378">
        <v>0</v>
      </c>
      <c r="AC2378">
        <f t="shared" si="205"/>
        <v>-1.6897293817984194</v>
      </c>
      <c r="AD2378">
        <f t="shared" si="208"/>
        <v>0.15581143236508183</v>
      </c>
      <c r="AE2378">
        <f t="shared" si="209"/>
        <v>-0.15581143236508183</v>
      </c>
    </row>
    <row r="2379" spans="1:31" x14ac:dyDescent="0.35">
      <c r="A2379">
        <v>491</v>
      </c>
      <c r="B2379">
        <v>2</v>
      </c>
      <c r="C2379">
        <v>1</v>
      </c>
      <c r="D2379">
        <v>90000</v>
      </c>
      <c r="E2379">
        <f t="shared" si="206"/>
        <v>0</v>
      </c>
      <c r="F2379">
        <f t="shared" si="207"/>
        <v>1</v>
      </c>
      <c r="G2379">
        <v>2</v>
      </c>
      <c r="H2379">
        <v>2</v>
      </c>
      <c r="I2379">
        <v>32</v>
      </c>
      <c r="J2379">
        <v>-2</v>
      </c>
      <c r="K2379">
        <v>-2</v>
      </c>
      <c r="L2379">
        <v>-2</v>
      </c>
      <c r="M2379">
        <v>-2</v>
      </c>
      <c r="N2379">
        <v>-2</v>
      </c>
      <c r="O2379">
        <v>-2</v>
      </c>
      <c r="P2379">
        <v>573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157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f t="shared" si="205"/>
        <v>-1.1249805350761</v>
      </c>
      <c r="AD2379">
        <f t="shared" si="208"/>
        <v>0.24508861451833389</v>
      </c>
      <c r="AE2379">
        <f t="shared" si="209"/>
        <v>-0.24508861451833389</v>
      </c>
    </row>
    <row r="2380" spans="1:31" x14ac:dyDescent="0.35">
      <c r="A2380">
        <v>492</v>
      </c>
      <c r="B2380">
        <v>2</v>
      </c>
      <c r="C2380">
        <v>1</v>
      </c>
      <c r="D2380">
        <v>30000</v>
      </c>
      <c r="E2380">
        <f t="shared" si="206"/>
        <v>0</v>
      </c>
      <c r="F2380">
        <f t="shared" si="207"/>
        <v>1</v>
      </c>
      <c r="G2380">
        <v>2</v>
      </c>
      <c r="H2380">
        <v>1</v>
      </c>
      <c r="I2380">
        <v>43</v>
      </c>
      <c r="J2380">
        <v>2</v>
      </c>
      <c r="K2380">
        <v>2</v>
      </c>
      <c r="L2380">
        <v>2</v>
      </c>
      <c r="M2380">
        <v>2</v>
      </c>
      <c r="N2380">
        <v>2</v>
      </c>
      <c r="O2380">
        <v>0</v>
      </c>
      <c r="P2380">
        <v>28703</v>
      </c>
      <c r="Q2380">
        <v>26622</v>
      </c>
      <c r="R2380">
        <v>24022</v>
      </c>
      <c r="S2380">
        <v>24368</v>
      </c>
      <c r="T2380">
        <v>20859</v>
      </c>
      <c r="U2380">
        <v>19633</v>
      </c>
      <c r="V2380">
        <v>1300</v>
      </c>
      <c r="W2380">
        <v>2</v>
      </c>
      <c r="X2380">
        <v>1608</v>
      </c>
      <c r="Y2380">
        <v>0</v>
      </c>
      <c r="Z2380">
        <v>900</v>
      </c>
      <c r="AA2380">
        <v>800</v>
      </c>
      <c r="AB2380">
        <v>0</v>
      </c>
      <c r="AC2380">
        <f t="shared" si="205"/>
        <v>0.90237977859339802</v>
      </c>
      <c r="AD2380">
        <f t="shared" si="208"/>
        <v>0.71143830224285043</v>
      </c>
      <c r="AE2380">
        <f t="shared" si="209"/>
        <v>-0.71143830224285043</v>
      </c>
    </row>
    <row r="2381" spans="1:31" x14ac:dyDescent="0.35">
      <c r="A2381">
        <v>493</v>
      </c>
      <c r="B2381">
        <v>1</v>
      </c>
      <c r="C2381">
        <v>1</v>
      </c>
      <c r="D2381">
        <v>260000</v>
      </c>
      <c r="E2381">
        <f t="shared" si="206"/>
        <v>1</v>
      </c>
      <c r="F2381">
        <f t="shared" si="207"/>
        <v>0</v>
      </c>
      <c r="G2381">
        <v>2</v>
      </c>
      <c r="H2381">
        <v>2</v>
      </c>
      <c r="I2381">
        <v>30</v>
      </c>
      <c r="J2381">
        <v>0</v>
      </c>
      <c r="K2381">
        <v>0</v>
      </c>
      <c r="L2381">
        <v>0</v>
      </c>
      <c r="M2381">
        <v>2</v>
      </c>
      <c r="N2381">
        <v>0</v>
      </c>
      <c r="O2381">
        <v>0</v>
      </c>
      <c r="P2381">
        <v>98560</v>
      </c>
      <c r="Q2381">
        <v>100980</v>
      </c>
      <c r="R2381">
        <v>222102</v>
      </c>
      <c r="S2381">
        <v>108724</v>
      </c>
      <c r="T2381">
        <v>68500</v>
      </c>
      <c r="U2381">
        <v>69174</v>
      </c>
      <c r="V2381">
        <v>4000</v>
      </c>
      <c r="W2381">
        <v>11900</v>
      </c>
      <c r="X2381">
        <v>207</v>
      </c>
      <c r="Y2381">
        <v>2003</v>
      </c>
      <c r="Z2381">
        <v>2003</v>
      </c>
      <c r="AA2381">
        <v>2003</v>
      </c>
      <c r="AB2381">
        <v>0</v>
      </c>
      <c r="AC2381">
        <f t="shared" si="205"/>
        <v>1.4215096215367371</v>
      </c>
      <c r="AD2381">
        <f t="shared" si="208"/>
        <v>0.8055749683565665</v>
      </c>
      <c r="AE2381">
        <f t="shared" si="209"/>
        <v>-0.8055749683565665</v>
      </c>
    </row>
    <row r="2382" spans="1:31" x14ac:dyDescent="0.35">
      <c r="A2382">
        <v>494</v>
      </c>
      <c r="B2382">
        <v>2</v>
      </c>
      <c r="C2382">
        <v>1</v>
      </c>
      <c r="D2382">
        <v>170000</v>
      </c>
      <c r="E2382">
        <f t="shared" si="206"/>
        <v>0</v>
      </c>
      <c r="F2382">
        <f t="shared" si="207"/>
        <v>1</v>
      </c>
      <c r="G2382">
        <v>2</v>
      </c>
      <c r="H2382">
        <v>2</v>
      </c>
      <c r="I2382">
        <v>28</v>
      </c>
      <c r="J2382">
        <v>0</v>
      </c>
      <c r="K2382">
        <v>0</v>
      </c>
      <c r="L2382">
        <v>-1</v>
      </c>
      <c r="M2382">
        <v>-1</v>
      </c>
      <c r="N2382">
        <v>-2</v>
      </c>
      <c r="O2382">
        <v>-2</v>
      </c>
      <c r="P2382">
        <v>28304</v>
      </c>
      <c r="Q2382">
        <v>17616</v>
      </c>
      <c r="R2382">
        <v>308</v>
      </c>
      <c r="S2382">
        <v>0</v>
      </c>
      <c r="T2382">
        <v>0</v>
      </c>
      <c r="U2382">
        <v>0</v>
      </c>
      <c r="V2382">
        <v>4000</v>
      </c>
      <c r="W2382">
        <v>308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f t="shared" si="205"/>
        <v>-0.46063349429462991</v>
      </c>
      <c r="AD2382">
        <f t="shared" si="208"/>
        <v>0.38683555216892856</v>
      </c>
      <c r="AE2382">
        <f t="shared" si="209"/>
        <v>-0.38683555216892856</v>
      </c>
    </row>
    <row r="2383" spans="1:31" x14ac:dyDescent="0.35">
      <c r="A2383">
        <v>496</v>
      </c>
      <c r="B2383">
        <v>1</v>
      </c>
      <c r="C2383">
        <v>1</v>
      </c>
      <c r="D2383">
        <v>50000</v>
      </c>
      <c r="E2383">
        <f t="shared" si="206"/>
        <v>1</v>
      </c>
      <c r="F2383">
        <f t="shared" si="207"/>
        <v>0</v>
      </c>
      <c r="G2383">
        <v>1</v>
      </c>
      <c r="H2383">
        <v>1</v>
      </c>
      <c r="I2383">
        <v>41</v>
      </c>
      <c r="J2383">
        <v>-1</v>
      </c>
      <c r="K2383">
        <v>-1</v>
      </c>
      <c r="L2383">
        <v>-1</v>
      </c>
      <c r="M2383">
        <v>-1</v>
      </c>
      <c r="N2383">
        <v>-1</v>
      </c>
      <c r="O2383">
        <v>-1</v>
      </c>
      <c r="P2383">
        <v>508</v>
      </c>
      <c r="Q2383">
        <v>672</v>
      </c>
      <c r="R2383">
        <v>226</v>
      </c>
      <c r="S2383">
        <v>390</v>
      </c>
      <c r="T2383">
        <v>220</v>
      </c>
      <c r="U2383">
        <v>320</v>
      </c>
      <c r="V2383">
        <v>1000</v>
      </c>
      <c r="W2383">
        <v>390</v>
      </c>
      <c r="X2383">
        <v>1000</v>
      </c>
      <c r="Y2383">
        <v>220</v>
      </c>
      <c r="Z2383">
        <v>640</v>
      </c>
      <c r="AA2383">
        <v>1000</v>
      </c>
      <c r="AB2383">
        <v>0</v>
      </c>
      <c r="AC2383">
        <f t="shared" si="205"/>
        <v>-5.1969273857641995E-2</v>
      </c>
      <c r="AD2383">
        <f t="shared" si="208"/>
        <v>0.48701060488973397</v>
      </c>
      <c r="AE2383">
        <f t="shared" si="209"/>
        <v>-0.48701060488973397</v>
      </c>
    </row>
    <row r="2384" spans="1:31" x14ac:dyDescent="0.35">
      <c r="A2384">
        <v>497</v>
      </c>
      <c r="B2384">
        <v>2</v>
      </c>
      <c r="C2384">
        <v>1</v>
      </c>
      <c r="D2384" s="1">
        <v>200000</v>
      </c>
      <c r="E2384">
        <f t="shared" si="206"/>
        <v>0</v>
      </c>
      <c r="F2384">
        <f t="shared" si="207"/>
        <v>1</v>
      </c>
      <c r="G2384">
        <v>3</v>
      </c>
      <c r="H2384">
        <v>2</v>
      </c>
      <c r="I2384">
        <v>47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203183</v>
      </c>
      <c r="Q2384">
        <v>202961</v>
      </c>
      <c r="R2384">
        <v>194449</v>
      </c>
      <c r="S2384">
        <v>196814</v>
      </c>
      <c r="T2384">
        <v>200526</v>
      </c>
      <c r="U2384">
        <v>198717</v>
      </c>
      <c r="V2384">
        <v>7521</v>
      </c>
      <c r="W2384">
        <v>7000</v>
      </c>
      <c r="X2384">
        <v>7000</v>
      </c>
      <c r="Y2384">
        <v>7128</v>
      </c>
      <c r="Z2384">
        <v>8000</v>
      </c>
      <c r="AA2384">
        <v>7100</v>
      </c>
      <c r="AB2384">
        <v>0</v>
      </c>
      <c r="AC2384">
        <f t="shared" si="205"/>
        <v>0.9033842643159764</v>
      </c>
      <c r="AD2384">
        <f t="shared" si="208"/>
        <v>0.71164447317311741</v>
      </c>
      <c r="AE2384">
        <f t="shared" si="209"/>
        <v>-0.71164447317311741</v>
      </c>
    </row>
    <row r="2385" spans="1:31" x14ac:dyDescent="0.35">
      <c r="A2385">
        <v>498</v>
      </c>
      <c r="B2385">
        <v>1</v>
      </c>
      <c r="C2385">
        <v>1</v>
      </c>
      <c r="D2385">
        <v>20000</v>
      </c>
      <c r="E2385">
        <f t="shared" si="206"/>
        <v>1</v>
      </c>
      <c r="F2385">
        <f t="shared" si="207"/>
        <v>0</v>
      </c>
      <c r="G2385">
        <v>2</v>
      </c>
      <c r="H2385">
        <v>2</v>
      </c>
      <c r="I2385">
        <v>23</v>
      </c>
      <c r="J2385">
        <v>0</v>
      </c>
      <c r="K2385">
        <v>0</v>
      </c>
      <c r="L2385">
        <v>2</v>
      </c>
      <c r="M2385">
        <v>0</v>
      </c>
      <c r="N2385">
        <v>0</v>
      </c>
      <c r="O2385">
        <v>0</v>
      </c>
      <c r="P2385">
        <v>16440</v>
      </c>
      <c r="Q2385">
        <v>20417</v>
      </c>
      <c r="R2385">
        <v>18333</v>
      </c>
      <c r="S2385">
        <v>18848</v>
      </c>
      <c r="T2385">
        <v>30190</v>
      </c>
      <c r="U2385">
        <v>19664</v>
      </c>
      <c r="V2385">
        <v>7403</v>
      </c>
      <c r="W2385">
        <v>0</v>
      </c>
      <c r="X2385">
        <v>820</v>
      </c>
      <c r="Y2385">
        <v>1025</v>
      </c>
      <c r="Z2385">
        <v>1113</v>
      </c>
      <c r="AA2385">
        <v>104</v>
      </c>
      <c r="AB2385">
        <v>0</v>
      </c>
      <c r="AC2385">
        <f t="shared" si="205"/>
        <v>-0.79886506992490847</v>
      </c>
      <c r="AD2385">
        <f t="shared" si="208"/>
        <v>0.31026834374918344</v>
      </c>
      <c r="AE2385">
        <f t="shared" si="209"/>
        <v>-0.31026834374918344</v>
      </c>
    </row>
    <row r="2386" spans="1:31" x14ac:dyDescent="0.35">
      <c r="A2386">
        <v>499</v>
      </c>
      <c r="B2386">
        <v>2</v>
      </c>
      <c r="C2386">
        <v>1</v>
      </c>
      <c r="D2386">
        <v>250000</v>
      </c>
      <c r="E2386">
        <f t="shared" si="206"/>
        <v>0</v>
      </c>
      <c r="F2386">
        <f t="shared" si="207"/>
        <v>1</v>
      </c>
      <c r="G2386">
        <v>1</v>
      </c>
      <c r="H2386">
        <v>1</v>
      </c>
      <c r="I2386">
        <v>49</v>
      </c>
      <c r="J2386">
        <v>-1</v>
      </c>
      <c r="K2386">
        <v>-1</v>
      </c>
      <c r="L2386">
        <v>-2</v>
      </c>
      <c r="M2386">
        <v>-1</v>
      </c>
      <c r="N2386">
        <v>-1</v>
      </c>
      <c r="O2386">
        <v>-1</v>
      </c>
      <c r="P2386">
        <v>66</v>
      </c>
      <c r="Q2386">
        <v>0</v>
      </c>
      <c r="R2386">
        <v>0</v>
      </c>
      <c r="S2386">
        <v>120</v>
      </c>
      <c r="T2386">
        <v>-6</v>
      </c>
      <c r="U2386">
        <v>1639</v>
      </c>
      <c r="V2386">
        <v>0</v>
      </c>
      <c r="W2386">
        <v>0</v>
      </c>
      <c r="X2386">
        <v>120</v>
      </c>
      <c r="Y2386">
        <v>6</v>
      </c>
      <c r="Z2386">
        <v>1645</v>
      </c>
      <c r="AA2386">
        <v>0</v>
      </c>
      <c r="AB2386">
        <v>0</v>
      </c>
      <c r="AC2386">
        <f t="shared" si="205"/>
        <v>-4.2921698082668061E-2</v>
      </c>
      <c r="AD2386">
        <f t="shared" si="208"/>
        <v>0.48927122253943589</v>
      </c>
      <c r="AE2386">
        <f t="shared" si="209"/>
        <v>-0.48927122253943589</v>
      </c>
    </row>
    <row r="2387" spans="1:31" x14ac:dyDescent="0.35">
      <c r="A2387">
        <v>500</v>
      </c>
      <c r="B2387">
        <v>1</v>
      </c>
      <c r="C2387">
        <v>1</v>
      </c>
      <c r="D2387">
        <v>20000</v>
      </c>
      <c r="E2387">
        <f t="shared" si="206"/>
        <v>1</v>
      </c>
      <c r="F2387">
        <f t="shared" si="207"/>
        <v>0</v>
      </c>
      <c r="G2387">
        <v>1</v>
      </c>
      <c r="H2387">
        <v>1</v>
      </c>
      <c r="I2387">
        <v>38</v>
      </c>
      <c r="J2387">
        <v>0</v>
      </c>
      <c r="K2387">
        <v>0</v>
      </c>
      <c r="L2387">
        <v>0</v>
      </c>
      <c r="M2387">
        <v>2</v>
      </c>
      <c r="N2387">
        <v>2</v>
      </c>
      <c r="O2387">
        <v>0</v>
      </c>
      <c r="P2387">
        <v>15912</v>
      </c>
      <c r="Q2387">
        <v>17272</v>
      </c>
      <c r="R2387">
        <v>20565</v>
      </c>
      <c r="S2387">
        <v>20705</v>
      </c>
      <c r="T2387">
        <v>20255</v>
      </c>
      <c r="U2387">
        <v>19933</v>
      </c>
      <c r="V2387">
        <v>1623</v>
      </c>
      <c r="W2387">
        <v>3916</v>
      </c>
      <c r="X2387">
        <v>750</v>
      </c>
      <c r="Y2387">
        <v>0</v>
      </c>
      <c r="Z2387">
        <v>800</v>
      </c>
      <c r="AA2387">
        <v>850</v>
      </c>
      <c r="AB2387">
        <v>0</v>
      </c>
      <c r="AC2387">
        <f t="shared" si="205"/>
        <v>5.4515099687494135E-2</v>
      </c>
      <c r="AD2387">
        <f t="shared" si="208"/>
        <v>0.51362540064942241</v>
      </c>
      <c r="AE2387">
        <f t="shared" si="209"/>
        <v>-0.51362540064942241</v>
      </c>
    </row>
    <row r="2388" spans="1:31" x14ac:dyDescent="0.35">
      <c r="A2388">
        <v>501</v>
      </c>
      <c r="B2388">
        <v>2</v>
      </c>
      <c r="C2388">
        <v>1</v>
      </c>
      <c r="D2388">
        <v>30000</v>
      </c>
      <c r="E2388">
        <f t="shared" si="206"/>
        <v>0</v>
      </c>
      <c r="F2388">
        <f t="shared" si="207"/>
        <v>1</v>
      </c>
      <c r="G2388">
        <v>2</v>
      </c>
      <c r="H2388">
        <v>1</v>
      </c>
      <c r="I2388">
        <v>38</v>
      </c>
      <c r="J2388">
        <v>0</v>
      </c>
      <c r="K2388">
        <v>0</v>
      </c>
      <c r="L2388">
        <v>0</v>
      </c>
      <c r="M2388">
        <v>0</v>
      </c>
      <c r="N2388">
        <v>2</v>
      </c>
      <c r="O2388">
        <v>2</v>
      </c>
      <c r="P2388">
        <v>20344</v>
      </c>
      <c r="Q2388">
        <v>21705</v>
      </c>
      <c r="R2388">
        <v>22537</v>
      </c>
      <c r="S2388">
        <v>24161</v>
      </c>
      <c r="T2388">
        <v>25128</v>
      </c>
      <c r="U2388">
        <v>24576</v>
      </c>
      <c r="V2388">
        <v>2000</v>
      </c>
      <c r="W2388">
        <v>1500</v>
      </c>
      <c r="X2388">
        <v>2000</v>
      </c>
      <c r="Y2388">
        <v>1500</v>
      </c>
      <c r="Z2388">
        <v>0</v>
      </c>
      <c r="AA2388">
        <v>1200</v>
      </c>
      <c r="AB2388">
        <v>0</v>
      </c>
      <c r="AC2388">
        <f t="shared" si="205"/>
        <v>-0.60589758567048069</v>
      </c>
      <c r="AD2388">
        <f t="shared" si="208"/>
        <v>0.35299558108000417</v>
      </c>
      <c r="AE2388">
        <f t="shared" si="209"/>
        <v>-0.35299558108000417</v>
      </c>
    </row>
    <row r="2389" spans="1:31" x14ac:dyDescent="0.35">
      <c r="A2389">
        <v>502</v>
      </c>
      <c r="B2389">
        <v>2</v>
      </c>
      <c r="C2389">
        <v>1</v>
      </c>
      <c r="D2389">
        <v>90000</v>
      </c>
      <c r="E2389">
        <f t="shared" si="206"/>
        <v>0</v>
      </c>
      <c r="F2389">
        <f t="shared" si="207"/>
        <v>1</v>
      </c>
      <c r="G2389">
        <v>2</v>
      </c>
      <c r="H2389">
        <v>1</v>
      </c>
      <c r="I2389">
        <v>35</v>
      </c>
      <c r="J2389">
        <v>1</v>
      </c>
      <c r="K2389">
        <v>2</v>
      </c>
      <c r="L2389">
        <v>2</v>
      </c>
      <c r="M2389">
        <v>2</v>
      </c>
      <c r="N2389">
        <v>2</v>
      </c>
      <c r="O2389">
        <v>2</v>
      </c>
      <c r="P2389">
        <v>23132</v>
      </c>
      <c r="Q2389">
        <v>22474</v>
      </c>
      <c r="R2389">
        <v>28067</v>
      </c>
      <c r="S2389">
        <v>27320</v>
      </c>
      <c r="T2389">
        <v>31199</v>
      </c>
      <c r="U2389">
        <v>30548</v>
      </c>
      <c r="V2389">
        <v>0</v>
      </c>
      <c r="W2389">
        <v>6000</v>
      </c>
      <c r="X2389">
        <v>0</v>
      </c>
      <c r="Y2389">
        <v>4500</v>
      </c>
      <c r="Z2389">
        <v>0</v>
      </c>
      <c r="AA2389">
        <v>2000</v>
      </c>
      <c r="AB2389">
        <v>0</v>
      </c>
      <c r="AC2389">
        <f t="shared" si="205"/>
        <v>-0.1494498868638392</v>
      </c>
      <c r="AD2389">
        <f t="shared" si="208"/>
        <v>0.46270691504799666</v>
      </c>
      <c r="AE2389">
        <f t="shared" si="209"/>
        <v>-0.46270691504799666</v>
      </c>
    </row>
    <row r="2390" spans="1:31" x14ac:dyDescent="0.35">
      <c r="A2390">
        <v>503</v>
      </c>
      <c r="B2390">
        <v>2</v>
      </c>
      <c r="C2390">
        <v>1</v>
      </c>
      <c r="D2390">
        <v>230000</v>
      </c>
      <c r="E2390">
        <f t="shared" si="206"/>
        <v>0</v>
      </c>
      <c r="F2390">
        <f t="shared" si="207"/>
        <v>1</v>
      </c>
      <c r="G2390">
        <v>6</v>
      </c>
      <c r="H2390">
        <v>2</v>
      </c>
      <c r="I2390">
        <v>46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221590</v>
      </c>
      <c r="Q2390">
        <v>227397</v>
      </c>
      <c r="R2390">
        <v>230302</v>
      </c>
      <c r="S2390">
        <v>186635</v>
      </c>
      <c r="T2390">
        <v>189896</v>
      </c>
      <c r="U2390">
        <v>193351</v>
      </c>
      <c r="V2390">
        <v>10000</v>
      </c>
      <c r="W2390">
        <v>9000</v>
      </c>
      <c r="X2390">
        <v>8000</v>
      </c>
      <c r="Y2390">
        <v>8000</v>
      </c>
      <c r="Z2390">
        <v>7500</v>
      </c>
      <c r="AA2390">
        <v>7000</v>
      </c>
      <c r="AB2390">
        <v>0</v>
      </c>
      <c r="AC2390">
        <f t="shared" si="205"/>
        <v>2.882755769221653</v>
      </c>
      <c r="AD2390">
        <f t="shared" si="208"/>
        <v>0.94698738004182592</v>
      </c>
      <c r="AE2390">
        <f t="shared" si="209"/>
        <v>-0.94698738004182592</v>
      </c>
    </row>
    <row r="2391" spans="1:31" x14ac:dyDescent="0.35">
      <c r="A2391">
        <v>505</v>
      </c>
      <c r="B2391">
        <v>1</v>
      </c>
      <c r="C2391">
        <v>1</v>
      </c>
      <c r="D2391">
        <v>30000</v>
      </c>
      <c r="E2391">
        <f t="shared" si="206"/>
        <v>1</v>
      </c>
      <c r="F2391">
        <f t="shared" si="207"/>
        <v>0</v>
      </c>
      <c r="G2391">
        <v>6</v>
      </c>
      <c r="H2391">
        <v>1</v>
      </c>
      <c r="I2391">
        <v>53</v>
      </c>
      <c r="J2391">
        <v>-2</v>
      </c>
      <c r="K2391">
        <v>-2</v>
      </c>
      <c r="L2391">
        <v>-2</v>
      </c>
      <c r="M2391">
        <v>-2</v>
      </c>
      <c r="N2391">
        <v>-2</v>
      </c>
      <c r="O2391">
        <v>-2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f t="shared" si="205"/>
        <v>3.880858607348161</v>
      </c>
      <c r="AD2391">
        <f t="shared" si="208"/>
        <v>0.9797840166030013</v>
      </c>
      <c r="AE2391">
        <f t="shared" si="209"/>
        <v>-0.9797840166030013</v>
      </c>
    </row>
    <row r="2392" spans="1:31" x14ac:dyDescent="0.35">
      <c r="A2392">
        <v>506</v>
      </c>
      <c r="B2392">
        <v>1</v>
      </c>
      <c r="C2392">
        <v>1</v>
      </c>
      <c r="D2392">
        <v>160000</v>
      </c>
      <c r="E2392">
        <f t="shared" si="206"/>
        <v>1</v>
      </c>
      <c r="F2392">
        <f t="shared" si="207"/>
        <v>0</v>
      </c>
      <c r="G2392">
        <v>1</v>
      </c>
      <c r="H2392">
        <v>2</v>
      </c>
      <c r="I2392">
        <v>35</v>
      </c>
      <c r="J2392">
        <v>-1</v>
      </c>
      <c r="K2392">
        <v>-1</v>
      </c>
      <c r="L2392">
        <v>-1</v>
      </c>
      <c r="M2392">
        <v>-1</v>
      </c>
      <c r="N2392">
        <v>-1</v>
      </c>
      <c r="O2392">
        <v>-1</v>
      </c>
      <c r="P2392">
        <v>396</v>
      </c>
      <c r="Q2392">
        <v>396</v>
      </c>
      <c r="R2392">
        <v>396</v>
      </c>
      <c r="S2392">
        <v>0</v>
      </c>
      <c r="T2392">
        <v>792</v>
      </c>
      <c r="U2392">
        <v>1220</v>
      </c>
      <c r="V2392">
        <v>396</v>
      </c>
      <c r="W2392">
        <v>396</v>
      </c>
      <c r="X2392">
        <v>0</v>
      </c>
      <c r="Y2392">
        <v>793</v>
      </c>
      <c r="Z2392">
        <v>1220</v>
      </c>
      <c r="AA2392">
        <v>0</v>
      </c>
      <c r="AB2392">
        <v>0</v>
      </c>
      <c r="AC2392">
        <f t="shared" si="205"/>
        <v>-1.0792525668571638</v>
      </c>
      <c r="AD2392">
        <f t="shared" si="208"/>
        <v>0.25364748750327004</v>
      </c>
      <c r="AE2392">
        <f t="shared" si="209"/>
        <v>-0.25364748750327004</v>
      </c>
    </row>
    <row r="2393" spans="1:31" x14ac:dyDescent="0.35">
      <c r="A2393">
        <v>507</v>
      </c>
      <c r="B2393">
        <v>2</v>
      </c>
      <c r="C2393">
        <v>1</v>
      </c>
      <c r="D2393" s="1">
        <v>500000</v>
      </c>
      <c r="E2393">
        <f t="shared" si="206"/>
        <v>0</v>
      </c>
      <c r="F2393">
        <f t="shared" si="207"/>
        <v>1</v>
      </c>
      <c r="G2393">
        <v>2</v>
      </c>
      <c r="H2393">
        <v>2</v>
      </c>
      <c r="I2393">
        <v>43</v>
      </c>
      <c r="J2393">
        <v>-1</v>
      </c>
      <c r="K2393">
        <v>-1</v>
      </c>
      <c r="L2393">
        <v>-1</v>
      </c>
      <c r="M2393">
        <v>0</v>
      </c>
      <c r="N2393">
        <v>0</v>
      </c>
      <c r="O2393">
        <v>-1</v>
      </c>
      <c r="P2393">
        <v>3959</v>
      </c>
      <c r="Q2393">
        <v>0</v>
      </c>
      <c r="R2393">
        <v>285138</v>
      </c>
      <c r="S2393">
        <v>249445</v>
      </c>
      <c r="T2393">
        <v>222831</v>
      </c>
      <c r="U2393">
        <v>200</v>
      </c>
      <c r="V2393">
        <v>0</v>
      </c>
      <c r="W2393">
        <v>285138</v>
      </c>
      <c r="X2393">
        <v>4989</v>
      </c>
      <c r="Y2393">
        <v>100</v>
      </c>
      <c r="Z2393">
        <v>200</v>
      </c>
      <c r="AA2393">
        <v>528666</v>
      </c>
      <c r="AB2393">
        <v>0</v>
      </c>
      <c r="AC2393">
        <f t="shared" si="205"/>
        <v>-23.16966930072908</v>
      </c>
      <c r="AD2393">
        <f t="shared" si="208"/>
        <v>8.6604503277634667E-11</v>
      </c>
      <c r="AE2393">
        <f t="shared" si="209"/>
        <v>-8.6604503277634667E-11</v>
      </c>
    </row>
    <row r="2394" spans="1:31" x14ac:dyDescent="0.35">
      <c r="A2394">
        <v>508</v>
      </c>
      <c r="B2394">
        <v>2</v>
      </c>
      <c r="C2394">
        <v>1</v>
      </c>
      <c r="D2394">
        <v>180000</v>
      </c>
      <c r="E2394">
        <f t="shared" si="206"/>
        <v>0</v>
      </c>
      <c r="F2394">
        <f t="shared" si="207"/>
        <v>1</v>
      </c>
      <c r="G2394">
        <v>2</v>
      </c>
      <c r="H2394">
        <v>2</v>
      </c>
      <c r="I2394">
        <v>28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2</v>
      </c>
      <c r="P2394">
        <v>42238</v>
      </c>
      <c r="Q2394">
        <v>38741</v>
      </c>
      <c r="R2394">
        <v>36696</v>
      </c>
      <c r="S2394">
        <v>35813</v>
      </c>
      <c r="T2394">
        <v>37893</v>
      </c>
      <c r="U2394">
        <v>34661</v>
      </c>
      <c r="V2394">
        <v>2500</v>
      </c>
      <c r="W2394">
        <v>2000</v>
      </c>
      <c r="X2394">
        <v>1128</v>
      </c>
      <c r="Y2394">
        <v>2500</v>
      </c>
      <c r="Z2394">
        <v>0</v>
      </c>
      <c r="AA2394">
        <v>2000</v>
      </c>
      <c r="AB2394">
        <v>0</v>
      </c>
      <c r="AC2394">
        <f t="shared" si="205"/>
        <v>-0.39263296372722395</v>
      </c>
      <c r="AD2394">
        <f t="shared" si="208"/>
        <v>0.40308362929563263</v>
      </c>
      <c r="AE2394">
        <f t="shared" si="209"/>
        <v>-0.40308362929563263</v>
      </c>
    </row>
    <row r="2395" spans="1:31" x14ac:dyDescent="0.35">
      <c r="A2395">
        <v>509</v>
      </c>
      <c r="B2395">
        <v>2</v>
      </c>
      <c r="C2395">
        <v>1</v>
      </c>
      <c r="D2395">
        <v>80000</v>
      </c>
      <c r="E2395">
        <f t="shared" si="206"/>
        <v>0</v>
      </c>
      <c r="F2395">
        <f t="shared" si="207"/>
        <v>1</v>
      </c>
      <c r="G2395">
        <v>2</v>
      </c>
      <c r="H2395">
        <v>1</v>
      </c>
      <c r="I2395">
        <v>3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2</v>
      </c>
      <c r="P2395">
        <v>21507</v>
      </c>
      <c r="Q2395">
        <v>13207</v>
      </c>
      <c r="R2395">
        <v>13997</v>
      </c>
      <c r="S2395">
        <v>10914</v>
      </c>
      <c r="T2395">
        <v>10685</v>
      </c>
      <c r="U2395">
        <v>5515</v>
      </c>
      <c r="V2395">
        <v>1700</v>
      </c>
      <c r="W2395">
        <v>1400</v>
      </c>
      <c r="X2395">
        <v>200</v>
      </c>
      <c r="Y2395">
        <v>1000</v>
      </c>
      <c r="Z2395">
        <v>0</v>
      </c>
      <c r="AA2395">
        <v>500</v>
      </c>
      <c r="AB2395">
        <v>0</v>
      </c>
      <c r="AC2395">
        <f t="shared" si="205"/>
        <v>0.41478190212680166</v>
      </c>
      <c r="AD2395">
        <f t="shared" si="208"/>
        <v>0.60223393309576967</v>
      </c>
      <c r="AE2395">
        <f t="shared" si="209"/>
        <v>-0.60223393309576967</v>
      </c>
    </row>
    <row r="2396" spans="1:31" x14ac:dyDescent="0.35">
      <c r="A2396">
        <v>510</v>
      </c>
      <c r="B2396">
        <v>1</v>
      </c>
      <c r="C2396">
        <v>1</v>
      </c>
      <c r="D2396">
        <v>120000</v>
      </c>
      <c r="E2396">
        <f t="shared" si="206"/>
        <v>1</v>
      </c>
      <c r="F2396">
        <f t="shared" si="207"/>
        <v>0</v>
      </c>
      <c r="G2396">
        <v>1</v>
      </c>
      <c r="H2396">
        <v>2</v>
      </c>
      <c r="I2396">
        <v>26</v>
      </c>
      <c r="J2396">
        <v>-1</v>
      </c>
      <c r="K2396">
        <v>-1</v>
      </c>
      <c r="L2396">
        <v>-2</v>
      </c>
      <c r="M2396">
        <v>-1</v>
      </c>
      <c r="N2396">
        <v>-1</v>
      </c>
      <c r="O2396">
        <v>-2</v>
      </c>
      <c r="P2396">
        <v>884</v>
      </c>
      <c r="Q2396">
        <v>0</v>
      </c>
      <c r="R2396">
        <v>0</v>
      </c>
      <c r="S2396">
        <v>10446</v>
      </c>
      <c r="T2396">
        <v>0</v>
      </c>
      <c r="U2396">
        <v>0</v>
      </c>
      <c r="V2396">
        <v>0</v>
      </c>
      <c r="W2396">
        <v>0</v>
      </c>
      <c r="X2396">
        <v>10446</v>
      </c>
      <c r="Y2396">
        <v>0</v>
      </c>
      <c r="Z2396">
        <v>0</v>
      </c>
      <c r="AA2396">
        <v>0</v>
      </c>
      <c r="AB2396">
        <v>0</v>
      </c>
      <c r="AC2396">
        <f t="shared" si="205"/>
        <v>-1.1979989163521518</v>
      </c>
      <c r="AD2396">
        <f t="shared" si="208"/>
        <v>0.2318313894245066</v>
      </c>
      <c r="AE2396">
        <f t="shared" si="209"/>
        <v>-0.2318313894245066</v>
      </c>
    </row>
    <row r="2397" spans="1:31" x14ac:dyDescent="0.35">
      <c r="A2397">
        <v>511</v>
      </c>
      <c r="B2397">
        <v>1</v>
      </c>
      <c r="C2397">
        <v>1</v>
      </c>
      <c r="D2397">
        <v>130000</v>
      </c>
      <c r="E2397">
        <f t="shared" si="206"/>
        <v>1</v>
      </c>
      <c r="F2397">
        <f t="shared" si="207"/>
        <v>0</v>
      </c>
      <c r="G2397">
        <v>2</v>
      </c>
      <c r="H2397">
        <v>1</v>
      </c>
      <c r="I2397">
        <v>31</v>
      </c>
      <c r="J2397">
        <v>-1</v>
      </c>
      <c r="K2397">
        <v>-1</v>
      </c>
      <c r="L2397">
        <v>-1</v>
      </c>
      <c r="M2397">
        <v>-1</v>
      </c>
      <c r="N2397">
        <v>-1</v>
      </c>
      <c r="O2397">
        <v>2</v>
      </c>
      <c r="P2397">
        <v>1261</v>
      </c>
      <c r="Q2397">
        <v>1261</v>
      </c>
      <c r="R2397">
        <v>1261</v>
      </c>
      <c r="S2397">
        <v>1411</v>
      </c>
      <c r="T2397">
        <v>930</v>
      </c>
      <c r="U2397">
        <v>390</v>
      </c>
      <c r="V2397">
        <v>1261</v>
      </c>
      <c r="W2397">
        <v>1261</v>
      </c>
      <c r="X2397">
        <v>1411</v>
      </c>
      <c r="Y2397">
        <v>930</v>
      </c>
      <c r="Z2397">
        <v>0</v>
      </c>
      <c r="AA2397">
        <v>780</v>
      </c>
      <c r="AB2397">
        <v>0</v>
      </c>
      <c r="AC2397">
        <f t="shared" si="205"/>
        <v>0.8382314489811018</v>
      </c>
      <c r="AD2397">
        <f t="shared" si="208"/>
        <v>0.69809260803024431</v>
      </c>
      <c r="AE2397">
        <f t="shared" si="209"/>
        <v>-0.69809260803024431</v>
      </c>
    </row>
    <row r="2398" spans="1:31" x14ac:dyDescent="0.35">
      <c r="A2398">
        <v>513</v>
      </c>
      <c r="B2398">
        <v>1</v>
      </c>
      <c r="C2398">
        <v>1</v>
      </c>
      <c r="D2398">
        <v>360000</v>
      </c>
      <c r="E2398">
        <f t="shared" si="206"/>
        <v>1</v>
      </c>
      <c r="F2398">
        <f t="shared" si="207"/>
        <v>0</v>
      </c>
      <c r="G2398">
        <v>1</v>
      </c>
      <c r="H2398">
        <v>2</v>
      </c>
      <c r="I2398">
        <v>28</v>
      </c>
      <c r="J2398">
        <v>-1</v>
      </c>
      <c r="K2398">
        <v>-1</v>
      </c>
      <c r="L2398">
        <v>-1</v>
      </c>
      <c r="M2398">
        <v>-1</v>
      </c>
      <c r="N2398">
        <v>-1</v>
      </c>
      <c r="O2398">
        <v>-1</v>
      </c>
      <c r="P2398">
        <v>20223</v>
      </c>
      <c r="Q2398">
        <v>52962</v>
      </c>
      <c r="R2398">
        <v>3978</v>
      </c>
      <c r="S2398">
        <v>1743</v>
      </c>
      <c r="T2398">
        <v>2828</v>
      </c>
      <c r="U2398">
        <v>50537</v>
      </c>
      <c r="V2398">
        <v>53228</v>
      </c>
      <c r="W2398">
        <v>3997</v>
      </c>
      <c r="X2398">
        <v>1750</v>
      </c>
      <c r="Y2398">
        <v>2853</v>
      </c>
      <c r="Z2398">
        <v>51041</v>
      </c>
      <c r="AA2398">
        <v>3219</v>
      </c>
      <c r="AB2398">
        <v>0</v>
      </c>
      <c r="AC2398">
        <f t="shared" si="205"/>
        <v>-3.3568119751797583</v>
      </c>
      <c r="AD2398">
        <f t="shared" si="208"/>
        <v>3.3672804172758371E-2</v>
      </c>
      <c r="AE2398">
        <f t="shared" si="209"/>
        <v>-3.3672804172758371E-2</v>
      </c>
    </row>
    <row r="2399" spans="1:31" x14ac:dyDescent="0.35">
      <c r="A2399">
        <v>515</v>
      </c>
      <c r="B2399">
        <v>2</v>
      </c>
      <c r="C2399">
        <v>1</v>
      </c>
      <c r="D2399">
        <v>20000</v>
      </c>
      <c r="E2399">
        <f t="shared" si="206"/>
        <v>0</v>
      </c>
      <c r="F2399">
        <f t="shared" si="207"/>
        <v>1</v>
      </c>
      <c r="G2399">
        <v>2</v>
      </c>
      <c r="H2399">
        <v>2</v>
      </c>
      <c r="I2399">
        <v>23</v>
      </c>
      <c r="J2399">
        <v>0</v>
      </c>
      <c r="K2399">
        <v>0</v>
      </c>
      <c r="L2399">
        <v>2</v>
      </c>
      <c r="M2399">
        <v>0</v>
      </c>
      <c r="N2399">
        <v>0</v>
      </c>
      <c r="O2399">
        <v>0</v>
      </c>
      <c r="P2399">
        <v>18355</v>
      </c>
      <c r="Q2399">
        <v>20259</v>
      </c>
      <c r="R2399">
        <v>19534</v>
      </c>
      <c r="S2399">
        <v>16467</v>
      </c>
      <c r="T2399">
        <v>15746</v>
      </c>
      <c r="U2399">
        <v>13246</v>
      </c>
      <c r="V2399">
        <v>2900</v>
      </c>
      <c r="W2399">
        <v>10</v>
      </c>
      <c r="X2399">
        <v>577</v>
      </c>
      <c r="Y2399">
        <v>430</v>
      </c>
      <c r="Z2399">
        <v>1017</v>
      </c>
      <c r="AA2399">
        <v>4</v>
      </c>
      <c r="AB2399">
        <v>0</v>
      </c>
      <c r="AC2399">
        <f t="shared" si="205"/>
        <v>-1.3668409072020451</v>
      </c>
      <c r="AD2399">
        <f t="shared" si="208"/>
        <v>0.20313072491955217</v>
      </c>
      <c r="AE2399">
        <f t="shared" si="209"/>
        <v>-0.20313072491955217</v>
      </c>
    </row>
    <row r="2400" spans="1:31" x14ac:dyDescent="0.35">
      <c r="A2400">
        <v>516</v>
      </c>
      <c r="B2400">
        <v>1</v>
      </c>
      <c r="C2400">
        <v>1</v>
      </c>
      <c r="D2400" s="1">
        <v>100000</v>
      </c>
      <c r="E2400">
        <f t="shared" si="206"/>
        <v>1</v>
      </c>
      <c r="F2400">
        <f t="shared" si="207"/>
        <v>0</v>
      </c>
      <c r="G2400">
        <v>3</v>
      </c>
      <c r="H2400">
        <v>1</v>
      </c>
      <c r="I2400">
        <v>56</v>
      </c>
      <c r="J2400">
        <v>0</v>
      </c>
      <c r="K2400">
        <v>0</v>
      </c>
      <c r="L2400">
        <v>-1</v>
      </c>
      <c r="M2400">
        <v>0</v>
      </c>
      <c r="N2400">
        <v>0</v>
      </c>
      <c r="O2400">
        <v>0</v>
      </c>
      <c r="P2400">
        <v>94265</v>
      </c>
      <c r="Q2400">
        <v>53376</v>
      </c>
      <c r="R2400">
        <v>85787</v>
      </c>
      <c r="S2400">
        <v>78762</v>
      </c>
      <c r="T2400">
        <v>79529</v>
      </c>
      <c r="U2400">
        <v>80335</v>
      </c>
      <c r="V2400">
        <v>2385</v>
      </c>
      <c r="W2400">
        <v>88678</v>
      </c>
      <c r="X2400">
        <v>2169</v>
      </c>
      <c r="Y2400">
        <v>2634</v>
      </c>
      <c r="Z2400">
        <v>3132</v>
      </c>
      <c r="AA2400">
        <v>732</v>
      </c>
      <c r="AB2400">
        <v>0</v>
      </c>
      <c r="AC2400">
        <f t="shared" si="205"/>
        <v>-4.6134050225124357</v>
      </c>
      <c r="AD2400">
        <f t="shared" si="208"/>
        <v>9.8205892647739573E-3</v>
      </c>
      <c r="AE2400">
        <f t="shared" si="209"/>
        <v>-9.8205892647739573E-3</v>
      </c>
    </row>
    <row r="2401" spans="1:31" x14ac:dyDescent="0.35">
      <c r="A2401">
        <v>517</v>
      </c>
      <c r="B2401">
        <v>1</v>
      </c>
      <c r="C2401">
        <v>1</v>
      </c>
      <c r="D2401">
        <v>70000</v>
      </c>
      <c r="E2401">
        <f t="shared" si="206"/>
        <v>1</v>
      </c>
      <c r="F2401">
        <f t="shared" si="207"/>
        <v>0</v>
      </c>
      <c r="G2401">
        <v>3</v>
      </c>
      <c r="H2401">
        <v>1</v>
      </c>
      <c r="I2401">
        <v>32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68739</v>
      </c>
      <c r="Q2401">
        <v>67629</v>
      </c>
      <c r="R2401">
        <v>69188</v>
      </c>
      <c r="S2401">
        <v>68392</v>
      </c>
      <c r="T2401">
        <v>69884</v>
      </c>
      <c r="U2401">
        <v>71284</v>
      </c>
      <c r="V2401">
        <v>3060</v>
      </c>
      <c r="W2401">
        <v>3300</v>
      </c>
      <c r="X2401">
        <v>2610</v>
      </c>
      <c r="Y2401">
        <v>2750</v>
      </c>
      <c r="Z2401">
        <v>2750</v>
      </c>
      <c r="AA2401">
        <v>5500</v>
      </c>
      <c r="AB2401">
        <v>0</v>
      </c>
      <c r="AC2401">
        <f t="shared" si="205"/>
        <v>1.4883907930744922</v>
      </c>
      <c r="AD2401">
        <f t="shared" si="208"/>
        <v>0.81583661656777418</v>
      </c>
      <c r="AE2401">
        <f t="shared" si="209"/>
        <v>-0.81583661656777418</v>
      </c>
    </row>
    <row r="2402" spans="1:31" x14ac:dyDescent="0.35">
      <c r="A2402">
        <v>518</v>
      </c>
      <c r="B2402">
        <v>1</v>
      </c>
      <c r="C2402">
        <v>1</v>
      </c>
      <c r="D2402">
        <v>50000</v>
      </c>
      <c r="E2402">
        <f t="shared" si="206"/>
        <v>1</v>
      </c>
      <c r="F2402">
        <f t="shared" si="207"/>
        <v>0</v>
      </c>
      <c r="G2402">
        <v>2</v>
      </c>
      <c r="H2402">
        <v>1</v>
      </c>
      <c r="I2402">
        <v>47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13917</v>
      </c>
      <c r="Q2402">
        <v>16695</v>
      </c>
      <c r="R2402">
        <v>21320</v>
      </c>
      <c r="S2402">
        <v>18614</v>
      </c>
      <c r="T2402">
        <v>19003</v>
      </c>
      <c r="U2402">
        <v>19439</v>
      </c>
      <c r="V2402">
        <v>3000</v>
      </c>
      <c r="W2402">
        <v>5000</v>
      </c>
      <c r="X2402">
        <v>2000</v>
      </c>
      <c r="Y2402">
        <v>618</v>
      </c>
      <c r="Z2402">
        <v>679</v>
      </c>
      <c r="AA2402">
        <v>500</v>
      </c>
      <c r="AB2402">
        <v>0</v>
      </c>
      <c r="AC2402">
        <f t="shared" si="205"/>
        <v>0.96472213554251929</v>
      </c>
      <c r="AD2402">
        <f t="shared" si="208"/>
        <v>0.72406625848931527</v>
      </c>
      <c r="AE2402">
        <f t="shared" si="209"/>
        <v>-0.72406625848931527</v>
      </c>
    </row>
    <row r="2403" spans="1:31" x14ac:dyDescent="0.35">
      <c r="A2403">
        <v>519</v>
      </c>
      <c r="B2403">
        <v>2</v>
      </c>
      <c r="C2403">
        <v>1</v>
      </c>
      <c r="D2403">
        <v>10000</v>
      </c>
      <c r="E2403">
        <f t="shared" si="206"/>
        <v>0</v>
      </c>
      <c r="F2403">
        <f t="shared" si="207"/>
        <v>1</v>
      </c>
      <c r="G2403">
        <v>2</v>
      </c>
      <c r="H2403">
        <v>2</v>
      </c>
      <c r="I2403">
        <v>22</v>
      </c>
      <c r="J2403">
        <v>1</v>
      </c>
      <c r="K2403">
        <v>2</v>
      </c>
      <c r="L2403">
        <v>0</v>
      </c>
      <c r="M2403">
        <v>0</v>
      </c>
      <c r="N2403">
        <v>0</v>
      </c>
      <c r="O2403">
        <v>0</v>
      </c>
      <c r="P2403">
        <v>10250</v>
      </c>
      <c r="Q2403">
        <v>8558</v>
      </c>
      <c r="R2403">
        <v>10525</v>
      </c>
      <c r="S2403">
        <v>10050</v>
      </c>
      <c r="T2403">
        <v>9903</v>
      </c>
      <c r="U2403">
        <v>9984</v>
      </c>
      <c r="V2403">
        <v>0</v>
      </c>
      <c r="W2403">
        <v>2126</v>
      </c>
      <c r="X2403">
        <v>390</v>
      </c>
      <c r="Y2403">
        <v>328</v>
      </c>
      <c r="Z2403">
        <v>476</v>
      </c>
      <c r="AA2403">
        <v>1287</v>
      </c>
      <c r="AB2403">
        <v>0</v>
      </c>
      <c r="AC2403">
        <f t="shared" si="205"/>
        <v>-0.79166115533079162</v>
      </c>
      <c r="AD2403">
        <f t="shared" si="208"/>
        <v>0.31181209849394792</v>
      </c>
      <c r="AE2403">
        <f t="shared" si="209"/>
        <v>-0.31181209849394792</v>
      </c>
    </row>
    <row r="2404" spans="1:31" x14ac:dyDescent="0.35">
      <c r="A2404">
        <v>520</v>
      </c>
      <c r="B2404">
        <v>2</v>
      </c>
      <c r="C2404">
        <v>1</v>
      </c>
      <c r="D2404">
        <v>290000</v>
      </c>
      <c r="E2404">
        <f t="shared" si="206"/>
        <v>0</v>
      </c>
      <c r="F2404">
        <f t="shared" si="207"/>
        <v>1</v>
      </c>
      <c r="G2404">
        <v>1</v>
      </c>
      <c r="H2404">
        <v>1</v>
      </c>
      <c r="I2404">
        <v>34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93844</v>
      </c>
      <c r="Q2404">
        <v>97708</v>
      </c>
      <c r="R2404">
        <v>103066</v>
      </c>
      <c r="S2404">
        <v>104864</v>
      </c>
      <c r="T2404">
        <v>110151</v>
      </c>
      <c r="U2404">
        <v>115297</v>
      </c>
      <c r="V2404">
        <v>6000</v>
      </c>
      <c r="W2404">
        <v>7000</v>
      </c>
      <c r="X2404">
        <v>5000</v>
      </c>
      <c r="Y2404">
        <v>7000</v>
      </c>
      <c r="Z2404">
        <v>7000</v>
      </c>
      <c r="AA2404">
        <v>7000</v>
      </c>
      <c r="AB2404">
        <v>0</v>
      </c>
      <c r="AC2404">
        <f t="shared" si="205"/>
        <v>-0.75017006256918595</v>
      </c>
      <c r="AD2404">
        <f t="shared" si="208"/>
        <v>0.32078424617135864</v>
      </c>
      <c r="AE2404">
        <f t="shared" si="209"/>
        <v>-0.32078424617135864</v>
      </c>
    </row>
    <row r="2405" spans="1:31" x14ac:dyDescent="0.35">
      <c r="A2405">
        <v>521</v>
      </c>
      <c r="B2405">
        <v>2</v>
      </c>
      <c r="C2405">
        <v>1</v>
      </c>
      <c r="D2405">
        <v>30000</v>
      </c>
      <c r="E2405">
        <f t="shared" si="206"/>
        <v>0</v>
      </c>
      <c r="F2405">
        <f t="shared" si="207"/>
        <v>1</v>
      </c>
      <c r="G2405">
        <v>1</v>
      </c>
      <c r="H2405">
        <v>1</v>
      </c>
      <c r="I2405">
        <v>31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16496</v>
      </c>
      <c r="Q2405">
        <v>17522</v>
      </c>
      <c r="R2405">
        <v>18531</v>
      </c>
      <c r="S2405">
        <v>18744</v>
      </c>
      <c r="T2405">
        <v>19291</v>
      </c>
      <c r="U2405">
        <v>19818</v>
      </c>
      <c r="V2405">
        <v>1597</v>
      </c>
      <c r="W2405">
        <v>1606</v>
      </c>
      <c r="X2405">
        <v>819</v>
      </c>
      <c r="Y2405">
        <v>1000</v>
      </c>
      <c r="Z2405">
        <v>1000</v>
      </c>
      <c r="AA2405">
        <v>1623</v>
      </c>
      <c r="AB2405">
        <v>0</v>
      </c>
      <c r="AC2405">
        <f t="shared" si="205"/>
        <v>-0.54770683063494241</v>
      </c>
      <c r="AD2405">
        <f t="shared" si="208"/>
        <v>0.36639660527713325</v>
      </c>
      <c r="AE2405">
        <f t="shared" si="209"/>
        <v>-0.36639660527713325</v>
      </c>
    </row>
    <row r="2406" spans="1:31" x14ac:dyDescent="0.35">
      <c r="A2406">
        <v>522</v>
      </c>
      <c r="B2406">
        <v>2</v>
      </c>
      <c r="C2406">
        <v>1</v>
      </c>
      <c r="D2406">
        <v>410000</v>
      </c>
      <c r="E2406">
        <f t="shared" si="206"/>
        <v>0</v>
      </c>
      <c r="F2406">
        <f t="shared" si="207"/>
        <v>1</v>
      </c>
      <c r="G2406">
        <v>2</v>
      </c>
      <c r="H2406">
        <v>2</v>
      </c>
      <c r="I2406">
        <v>27</v>
      </c>
      <c r="J2406">
        <v>1</v>
      </c>
      <c r="K2406">
        <v>-1</v>
      </c>
      <c r="L2406">
        <v>0</v>
      </c>
      <c r="M2406">
        <v>0</v>
      </c>
      <c r="N2406">
        <v>0</v>
      </c>
      <c r="O2406">
        <v>0</v>
      </c>
      <c r="P2406">
        <v>-58</v>
      </c>
      <c r="Q2406">
        <v>32991</v>
      </c>
      <c r="R2406">
        <v>36465</v>
      </c>
      <c r="S2406">
        <v>44310</v>
      </c>
      <c r="T2406">
        <v>62408</v>
      </c>
      <c r="U2406">
        <v>61420</v>
      </c>
      <c r="V2406">
        <v>33049</v>
      </c>
      <c r="W2406">
        <v>16000</v>
      </c>
      <c r="X2406">
        <v>8700</v>
      </c>
      <c r="Y2406">
        <v>18775</v>
      </c>
      <c r="Z2406">
        <v>15000</v>
      </c>
      <c r="AA2406">
        <v>5350</v>
      </c>
      <c r="AB2406">
        <v>0</v>
      </c>
      <c r="AC2406">
        <f t="shared" si="205"/>
        <v>-1.498905864371306</v>
      </c>
      <c r="AD2406">
        <f t="shared" si="208"/>
        <v>0.18258876695919921</v>
      </c>
      <c r="AE2406">
        <f t="shared" si="209"/>
        <v>-0.18258876695919921</v>
      </c>
    </row>
    <row r="2407" spans="1:31" x14ac:dyDescent="0.35">
      <c r="A2407">
        <v>525</v>
      </c>
      <c r="B2407">
        <v>2</v>
      </c>
      <c r="C2407">
        <v>1</v>
      </c>
      <c r="D2407">
        <v>210000</v>
      </c>
      <c r="E2407">
        <f t="shared" si="206"/>
        <v>0</v>
      </c>
      <c r="F2407">
        <f t="shared" si="207"/>
        <v>1</v>
      </c>
      <c r="G2407">
        <v>1</v>
      </c>
      <c r="H2407">
        <v>2</v>
      </c>
      <c r="I2407">
        <v>32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67374</v>
      </c>
      <c r="Q2407">
        <v>69489</v>
      </c>
      <c r="R2407">
        <v>70937</v>
      </c>
      <c r="S2407">
        <v>71761</v>
      </c>
      <c r="T2407">
        <v>73505</v>
      </c>
      <c r="U2407">
        <v>74827</v>
      </c>
      <c r="V2407">
        <v>3200</v>
      </c>
      <c r="W2407">
        <v>3200</v>
      </c>
      <c r="X2407">
        <v>2600</v>
      </c>
      <c r="Y2407">
        <v>2900</v>
      </c>
      <c r="Z2407">
        <v>2700</v>
      </c>
      <c r="AA2407">
        <v>3000</v>
      </c>
      <c r="AB2407">
        <v>0</v>
      </c>
      <c r="AC2407">
        <f t="shared" si="205"/>
        <v>-1.2778064532877838</v>
      </c>
      <c r="AD2407">
        <f t="shared" si="208"/>
        <v>0.21792384509055862</v>
      </c>
      <c r="AE2407">
        <f t="shared" si="209"/>
        <v>-0.21792384509055862</v>
      </c>
    </row>
    <row r="2408" spans="1:31" x14ac:dyDescent="0.35">
      <c r="A2408">
        <v>526</v>
      </c>
      <c r="B2408">
        <v>2</v>
      </c>
      <c r="C2408">
        <v>1</v>
      </c>
      <c r="D2408">
        <v>220000</v>
      </c>
      <c r="E2408">
        <f t="shared" si="206"/>
        <v>0</v>
      </c>
      <c r="F2408">
        <f t="shared" si="207"/>
        <v>1</v>
      </c>
      <c r="G2408">
        <v>2</v>
      </c>
      <c r="H2408">
        <v>2</v>
      </c>
      <c r="I2408">
        <v>27</v>
      </c>
      <c r="J2408">
        <v>-1</v>
      </c>
      <c r="K2408">
        <v>-1</v>
      </c>
      <c r="L2408">
        <v>-1</v>
      </c>
      <c r="M2408">
        <v>-1</v>
      </c>
      <c r="N2408">
        <v>-1</v>
      </c>
      <c r="O2408">
        <v>-1</v>
      </c>
      <c r="P2408">
        <v>1692</v>
      </c>
      <c r="Q2408">
        <v>13250</v>
      </c>
      <c r="R2408">
        <v>433</v>
      </c>
      <c r="S2408">
        <v>1831</v>
      </c>
      <c r="T2408">
        <v>0</v>
      </c>
      <c r="U2408">
        <v>2891</v>
      </c>
      <c r="V2408">
        <v>13250</v>
      </c>
      <c r="W2408">
        <v>433</v>
      </c>
      <c r="X2408">
        <v>1831</v>
      </c>
      <c r="Y2408">
        <v>0</v>
      </c>
      <c r="Z2408">
        <v>2891</v>
      </c>
      <c r="AA2408">
        <v>153504</v>
      </c>
      <c r="AB2408">
        <v>0</v>
      </c>
      <c r="AC2408">
        <f t="shared" si="205"/>
        <v>-2.6119728223741703</v>
      </c>
      <c r="AD2408">
        <f t="shared" si="208"/>
        <v>6.8371833553379571E-2</v>
      </c>
      <c r="AE2408">
        <f t="shared" si="209"/>
        <v>-6.8371833553379571E-2</v>
      </c>
    </row>
    <row r="2409" spans="1:31" x14ac:dyDescent="0.35">
      <c r="A2409">
        <v>527</v>
      </c>
      <c r="B2409">
        <v>1</v>
      </c>
      <c r="C2409">
        <v>1</v>
      </c>
      <c r="D2409">
        <v>20000</v>
      </c>
      <c r="E2409">
        <f t="shared" si="206"/>
        <v>1</v>
      </c>
      <c r="F2409">
        <f t="shared" si="207"/>
        <v>0</v>
      </c>
      <c r="G2409">
        <v>2</v>
      </c>
      <c r="H2409">
        <v>2</v>
      </c>
      <c r="I2409">
        <v>27</v>
      </c>
      <c r="J2409">
        <v>1</v>
      </c>
      <c r="K2409">
        <v>2</v>
      </c>
      <c r="L2409">
        <v>0</v>
      </c>
      <c r="M2409">
        <v>0</v>
      </c>
      <c r="N2409">
        <v>0</v>
      </c>
      <c r="O2409">
        <v>2</v>
      </c>
      <c r="P2409">
        <v>18649</v>
      </c>
      <c r="Q2409">
        <v>18066</v>
      </c>
      <c r="R2409">
        <v>19040</v>
      </c>
      <c r="S2409">
        <v>19446</v>
      </c>
      <c r="T2409">
        <v>20759</v>
      </c>
      <c r="U2409">
        <v>20241</v>
      </c>
      <c r="V2409">
        <v>0</v>
      </c>
      <c r="W2409">
        <v>1594</v>
      </c>
      <c r="X2409">
        <v>1000</v>
      </c>
      <c r="Y2409">
        <v>1606</v>
      </c>
      <c r="Z2409">
        <v>0</v>
      </c>
      <c r="AA2409">
        <v>300</v>
      </c>
      <c r="AB2409">
        <v>0</v>
      </c>
      <c r="AC2409">
        <f t="shared" si="205"/>
        <v>0.3812440100890685</v>
      </c>
      <c r="AD2409">
        <f t="shared" si="208"/>
        <v>0.59417310796813827</v>
      </c>
      <c r="AE2409">
        <f t="shared" si="209"/>
        <v>-0.59417310796813827</v>
      </c>
    </row>
    <row r="2410" spans="1:31" x14ac:dyDescent="0.35">
      <c r="A2410">
        <v>529</v>
      </c>
      <c r="B2410">
        <v>1</v>
      </c>
      <c r="C2410">
        <v>1</v>
      </c>
      <c r="D2410">
        <v>360000</v>
      </c>
      <c r="E2410">
        <f t="shared" si="206"/>
        <v>1</v>
      </c>
      <c r="F2410">
        <f t="shared" si="207"/>
        <v>0</v>
      </c>
      <c r="G2410">
        <v>1</v>
      </c>
      <c r="H2410">
        <v>2</v>
      </c>
      <c r="I2410">
        <v>26</v>
      </c>
      <c r="J2410">
        <v>1</v>
      </c>
      <c r="K2410">
        <v>-2</v>
      </c>
      <c r="L2410">
        <v>-2</v>
      </c>
      <c r="M2410">
        <v>-2</v>
      </c>
      <c r="N2410">
        <v>-1</v>
      </c>
      <c r="O2410">
        <v>-1</v>
      </c>
      <c r="P2410">
        <v>-8</v>
      </c>
      <c r="Q2410">
        <v>-8</v>
      </c>
      <c r="R2410">
        <v>-8</v>
      </c>
      <c r="S2410">
        <v>-8</v>
      </c>
      <c r="T2410">
        <v>1677</v>
      </c>
      <c r="U2410">
        <v>2600</v>
      </c>
      <c r="V2410">
        <v>0</v>
      </c>
      <c r="W2410">
        <v>0</v>
      </c>
      <c r="X2410">
        <v>0</v>
      </c>
      <c r="Y2410">
        <v>1685</v>
      </c>
      <c r="Z2410">
        <v>2613</v>
      </c>
      <c r="AA2410">
        <v>0</v>
      </c>
      <c r="AB2410">
        <v>0</v>
      </c>
      <c r="AC2410">
        <f t="shared" si="205"/>
        <v>-0.11392391305518347</v>
      </c>
      <c r="AD2410">
        <f t="shared" si="208"/>
        <v>0.47154978554913846</v>
      </c>
      <c r="AE2410">
        <f t="shared" si="209"/>
        <v>-0.47154978554913846</v>
      </c>
    </row>
    <row r="2411" spans="1:31" x14ac:dyDescent="0.35">
      <c r="A2411">
        <v>530</v>
      </c>
      <c r="B2411">
        <v>2</v>
      </c>
      <c r="C2411">
        <v>1</v>
      </c>
      <c r="D2411">
        <v>20000</v>
      </c>
      <c r="E2411">
        <f t="shared" si="206"/>
        <v>0</v>
      </c>
      <c r="F2411">
        <f t="shared" si="207"/>
        <v>1</v>
      </c>
      <c r="G2411">
        <v>2</v>
      </c>
      <c r="H2411">
        <v>2</v>
      </c>
      <c r="I2411">
        <v>21</v>
      </c>
      <c r="J2411">
        <v>-1</v>
      </c>
      <c r="K2411">
        <v>-1</v>
      </c>
      <c r="L2411">
        <v>2</v>
      </c>
      <c r="M2411">
        <v>2</v>
      </c>
      <c r="N2411">
        <v>-1</v>
      </c>
      <c r="O2411">
        <v>-1</v>
      </c>
      <c r="P2411">
        <v>18763</v>
      </c>
      <c r="Q2411">
        <v>14410</v>
      </c>
      <c r="R2411">
        <v>13771</v>
      </c>
      <c r="S2411">
        <v>362</v>
      </c>
      <c r="T2411">
        <v>5308</v>
      </c>
      <c r="U2411">
        <v>0</v>
      </c>
      <c r="V2411">
        <v>14410</v>
      </c>
      <c r="W2411">
        <v>0</v>
      </c>
      <c r="X2411">
        <v>28</v>
      </c>
      <c r="Y2411">
        <v>22073</v>
      </c>
      <c r="Z2411">
        <v>0</v>
      </c>
      <c r="AA2411">
        <v>0</v>
      </c>
      <c r="AB2411">
        <v>0</v>
      </c>
      <c r="AC2411">
        <f t="shared" si="205"/>
        <v>-0.73086602986006244</v>
      </c>
      <c r="AD2411">
        <f t="shared" si="208"/>
        <v>0.32500471190373464</v>
      </c>
      <c r="AE2411">
        <f t="shared" si="209"/>
        <v>-0.32500471190373464</v>
      </c>
    </row>
    <row r="2412" spans="1:31" x14ac:dyDescent="0.35">
      <c r="A2412">
        <v>531</v>
      </c>
      <c r="B2412">
        <v>1</v>
      </c>
      <c r="C2412">
        <v>1</v>
      </c>
      <c r="D2412">
        <v>50000</v>
      </c>
      <c r="E2412">
        <f t="shared" si="206"/>
        <v>1</v>
      </c>
      <c r="F2412">
        <f t="shared" si="207"/>
        <v>0</v>
      </c>
      <c r="G2412">
        <v>2</v>
      </c>
      <c r="H2412">
        <v>2</v>
      </c>
      <c r="I2412">
        <v>23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34549</v>
      </c>
      <c r="Q2412">
        <v>18552</v>
      </c>
      <c r="R2412">
        <v>19334</v>
      </c>
      <c r="S2412">
        <v>18165</v>
      </c>
      <c r="T2412">
        <v>19322</v>
      </c>
      <c r="U2412">
        <v>19575</v>
      </c>
      <c r="V2412">
        <v>2836</v>
      </c>
      <c r="W2412">
        <v>1200</v>
      </c>
      <c r="X2412">
        <v>13000</v>
      </c>
      <c r="Y2412">
        <v>1500</v>
      </c>
      <c r="Z2412">
        <v>9000</v>
      </c>
      <c r="AA2412">
        <v>1000</v>
      </c>
      <c r="AB2412">
        <v>0</v>
      </c>
      <c r="AC2412">
        <f t="shared" si="205"/>
        <v>-0.55591531370928315</v>
      </c>
      <c r="AD2412">
        <f t="shared" si="208"/>
        <v>0.36449310306349064</v>
      </c>
      <c r="AE2412">
        <f t="shared" si="209"/>
        <v>-0.36449310306349064</v>
      </c>
    </row>
    <row r="2413" spans="1:31" x14ac:dyDescent="0.35">
      <c r="A2413">
        <v>532</v>
      </c>
      <c r="B2413">
        <v>1</v>
      </c>
      <c r="C2413">
        <v>1</v>
      </c>
      <c r="D2413">
        <v>50000</v>
      </c>
      <c r="E2413">
        <f t="shared" si="206"/>
        <v>1</v>
      </c>
      <c r="F2413">
        <f t="shared" si="207"/>
        <v>0</v>
      </c>
      <c r="G2413">
        <v>2</v>
      </c>
      <c r="H2413">
        <v>3</v>
      </c>
      <c r="I2413">
        <v>3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97538</v>
      </c>
      <c r="Q2413">
        <v>49187</v>
      </c>
      <c r="R2413">
        <v>17518</v>
      </c>
      <c r="S2413">
        <v>17710</v>
      </c>
      <c r="T2413">
        <v>18079</v>
      </c>
      <c r="U2413">
        <v>18302</v>
      </c>
      <c r="V2413">
        <v>2454</v>
      </c>
      <c r="W2413">
        <v>1588</v>
      </c>
      <c r="X2413">
        <v>780</v>
      </c>
      <c r="Y2413">
        <v>803</v>
      </c>
      <c r="Z2413">
        <v>673</v>
      </c>
      <c r="AA2413">
        <v>637</v>
      </c>
      <c r="AB2413">
        <v>0</v>
      </c>
      <c r="AC2413">
        <f t="shared" si="205"/>
        <v>-1.8422924109300256</v>
      </c>
      <c r="AD2413">
        <f t="shared" si="208"/>
        <v>0.1367803986889036</v>
      </c>
      <c r="AE2413">
        <f t="shared" si="209"/>
        <v>-0.1367803986889036</v>
      </c>
    </row>
    <row r="2414" spans="1:31" x14ac:dyDescent="0.35">
      <c r="A2414">
        <v>535</v>
      </c>
      <c r="B2414">
        <v>1</v>
      </c>
      <c r="C2414">
        <v>1</v>
      </c>
      <c r="D2414">
        <v>50000</v>
      </c>
      <c r="E2414">
        <f t="shared" si="206"/>
        <v>1</v>
      </c>
      <c r="F2414">
        <f t="shared" si="207"/>
        <v>0</v>
      </c>
      <c r="G2414">
        <v>1</v>
      </c>
      <c r="H2414">
        <v>2</v>
      </c>
      <c r="I2414">
        <v>26</v>
      </c>
      <c r="J2414">
        <v>-2</v>
      </c>
      <c r="K2414">
        <v>-2</v>
      </c>
      <c r="L2414">
        <v>-2</v>
      </c>
      <c r="M2414">
        <v>-2</v>
      </c>
      <c r="N2414">
        <v>-2</v>
      </c>
      <c r="O2414">
        <v>-2</v>
      </c>
      <c r="P2414">
        <v>2411</v>
      </c>
      <c r="Q2414">
        <v>3059</v>
      </c>
      <c r="R2414">
        <v>2333</v>
      </c>
      <c r="S2414">
        <v>1800</v>
      </c>
      <c r="T2414">
        <v>1620</v>
      </c>
      <c r="U2414">
        <v>0</v>
      </c>
      <c r="V2414">
        <v>3068</v>
      </c>
      <c r="W2414">
        <v>2440</v>
      </c>
      <c r="X2414">
        <v>1807</v>
      </c>
      <c r="Y2414">
        <v>2204</v>
      </c>
      <c r="Z2414">
        <v>0</v>
      </c>
      <c r="AA2414">
        <v>0</v>
      </c>
      <c r="AB2414">
        <v>0</v>
      </c>
      <c r="AC2414">
        <f t="shared" si="205"/>
        <v>-1.8470890577369981</v>
      </c>
      <c r="AD2414">
        <f t="shared" si="208"/>
        <v>0.13621503738051424</v>
      </c>
      <c r="AE2414">
        <f t="shared" si="209"/>
        <v>-0.13621503738051424</v>
      </c>
    </row>
    <row r="2415" spans="1:31" x14ac:dyDescent="0.35">
      <c r="A2415">
        <v>536</v>
      </c>
      <c r="B2415">
        <v>1</v>
      </c>
      <c r="C2415">
        <v>1</v>
      </c>
      <c r="D2415">
        <v>60000</v>
      </c>
      <c r="E2415">
        <f t="shared" si="206"/>
        <v>1</v>
      </c>
      <c r="F2415">
        <f t="shared" si="207"/>
        <v>0</v>
      </c>
      <c r="G2415">
        <v>2</v>
      </c>
      <c r="H2415">
        <v>2</v>
      </c>
      <c r="I2415">
        <v>25</v>
      </c>
      <c r="J2415">
        <v>-1</v>
      </c>
      <c r="K2415">
        <v>-1</v>
      </c>
      <c r="L2415">
        <v>0</v>
      </c>
      <c r="M2415">
        <v>-1</v>
      </c>
      <c r="N2415">
        <v>-1</v>
      </c>
      <c r="O2415">
        <v>0</v>
      </c>
      <c r="P2415">
        <v>480</v>
      </c>
      <c r="Q2415">
        <v>1675</v>
      </c>
      <c r="R2415">
        <v>3630</v>
      </c>
      <c r="S2415">
        <v>578</v>
      </c>
      <c r="T2415">
        <v>4825</v>
      </c>
      <c r="U2415">
        <v>6200</v>
      </c>
      <c r="V2415">
        <v>1675</v>
      </c>
      <c r="W2415">
        <v>2500</v>
      </c>
      <c r="X2415">
        <v>578</v>
      </c>
      <c r="Y2415">
        <v>4825</v>
      </c>
      <c r="Z2415">
        <v>2000</v>
      </c>
      <c r="AA2415">
        <v>2435</v>
      </c>
      <c r="AB2415">
        <v>0</v>
      </c>
      <c r="AC2415">
        <f t="shared" si="205"/>
        <v>-0.96106865217630422</v>
      </c>
      <c r="AD2415">
        <f t="shared" si="208"/>
        <v>0.27666428393128345</v>
      </c>
      <c r="AE2415">
        <f t="shared" si="209"/>
        <v>-0.27666428393128345</v>
      </c>
    </row>
    <row r="2416" spans="1:31" x14ac:dyDescent="0.35">
      <c r="A2416">
        <v>537</v>
      </c>
      <c r="B2416">
        <v>2</v>
      </c>
      <c r="C2416">
        <v>1</v>
      </c>
      <c r="D2416">
        <v>440000</v>
      </c>
      <c r="E2416">
        <f t="shared" si="206"/>
        <v>0</v>
      </c>
      <c r="F2416">
        <f t="shared" si="207"/>
        <v>1</v>
      </c>
      <c r="G2416">
        <v>1</v>
      </c>
      <c r="H2416">
        <v>2</v>
      </c>
      <c r="I2416">
        <v>35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330759</v>
      </c>
      <c r="Q2416">
        <v>337794</v>
      </c>
      <c r="R2416">
        <v>274075</v>
      </c>
      <c r="S2416">
        <v>252584</v>
      </c>
      <c r="T2416">
        <v>216547</v>
      </c>
      <c r="U2416">
        <v>179221</v>
      </c>
      <c r="V2416">
        <v>13100</v>
      </c>
      <c r="W2416">
        <v>11000</v>
      </c>
      <c r="X2416">
        <v>10000</v>
      </c>
      <c r="Y2416">
        <v>9000</v>
      </c>
      <c r="Z2416">
        <v>7100</v>
      </c>
      <c r="AA2416">
        <v>5500</v>
      </c>
      <c r="AB2416">
        <v>0</v>
      </c>
      <c r="AC2416">
        <f t="shared" si="205"/>
        <v>-1.8948310426545383</v>
      </c>
      <c r="AD2416">
        <f t="shared" si="208"/>
        <v>0.13069461766917428</v>
      </c>
      <c r="AE2416">
        <f t="shared" si="209"/>
        <v>-0.13069461766917428</v>
      </c>
    </row>
    <row r="2417" spans="1:31" x14ac:dyDescent="0.35">
      <c r="A2417">
        <v>538</v>
      </c>
      <c r="B2417">
        <v>1</v>
      </c>
      <c r="C2417">
        <v>1</v>
      </c>
      <c r="D2417">
        <v>120000</v>
      </c>
      <c r="E2417">
        <f t="shared" si="206"/>
        <v>1</v>
      </c>
      <c r="F2417">
        <f t="shared" si="207"/>
        <v>0</v>
      </c>
      <c r="G2417">
        <v>2</v>
      </c>
      <c r="H2417">
        <v>1</v>
      </c>
      <c r="I2417">
        <v>44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92007</v>
      </c>
      <c r="Q2417">
        <v>87939</v>
      </c>
      <c r="R2417">
        <v>82094</v>
      </c>
      <c r="S2417">
        <v>59105</v>
      </c>
      <c r="T2417">
        <v>53442</v>
      </c>
      <c r="U2417">
        <v>46775</v>
      </c>
      <c r="V2417">
        <v>5417</v>
      </c>
      <c r="W2417">
        <v>2847</v>
      </c>
      <c r="X2417">
        <v>2066</v>
      </c>
      <c r="Y2417">
        <v>1919</v>
      </c>
      <c r="Z2417">
        <v>2200</v>
      </c>
      <c r="AA2417">
        <v>0</v>
      </c>
      <c r="AB2417">
        <v>0</v>
      </c>
      <c r="AC2417">
        <f t="shared" si="205"/>
        <v>0.9393486078437373</v>
      </c>
      <c r="AD2417">
        <f t="shared" si="208"/>
        <v>0.7189680604593901</v>
      </c>
      <c r="AE2417">
        <f t="shared" si="209"/>
        <v>-0.7189680604593901</v>
      </c>
    </row>
    <row r="2418" spans="1:31" x14ac:dyDescent="0.35">
      <c r="A2418">
        <v>539</v>
      </c>
      <c r="B2418">
        <v>2</v>
      </c>
      <c r="C2418">
        <v>1</v>
      </c>
      <c r="D2418">
        <v>50000</v>
      </c>
      <c r="E2418">
        <f t="shared" si="206"/>
        <v>0</v>
      </c>
      <c r="F2418">
        <f t="shared" si="207"/>
        <v>1</v>
      </c>
      <c r="G2418">
        <v>1</v>
      </c>
      <c r="H2418">
        <v>2</v>
      </c>
      <c r="I2418">
        <v>52</v>
      </c>
      <c r="J2418">
        <v>0</v>
      </c>
      <c r="K2418">
        <v>0</v>
      </c>
      <c r="L2418">
        <v>0</v>
      </c>
      <c r="M2418">
        <v>-2</v>
      </c>
      <c r="N2418">
        <v>-1</v>
      </c>
      <c r="O2418">
        <v>-1</v>
      </c>
      <c r="P2418">
        <v>3257</v>
      </c>
      <c r="Q2418">
        <v>4166</v>
      </c>
      <c r="R2418">
        <v>0</v>
      </c>
      <c r="S2418">
        <v>0</v>
      </c>
      <c r="T2418">
        <v>318</v>
      </c>
      <c r="U2418">
        <v>0</v>
      </c>
      <c r="V2418">
        <v>1000</v>
      </c>
      <c r="W2418">
        <v>0</v>
      </c>
      <c r="X2418">
        <v>0</v>
      </c>
      <c r="Y2418">
        <v>318</v>
      </c>
      <c r="Z2418">
        <v>0</v>
      </c>
      <c r="AA2418">
        <v>0</v>
      </c>
      <c r="AB2418">
        <v>0</v>
      </c>
      <c r="AC2418">
        <f t="shared" si="205"/>
        <v>-1.5567278375074032</v>
      </c>
      <c r="AD2418">
        <f t="shared" si="208"/>
        <v>0.17411668255435736</v>
      </c>
      <c r="AE2418">
        <f t="shared" si="209"/>
        <v>-0.17411668255435736</v>
      </c>
    </row>
    <row r="2419" spans="1:31" x14ac:dyDescent="0.35">
      <c r="A2419">
        <v>540</v>
      </c>
      <c r="B2419">
        <v>2</v>
      </c>
      <c r="C2419">
        <v>1</v>
      </c>
      <c r="D2419">
        <v>110000</v>
      </c>
      <c r="E2419">
        <f t="shared" si="206"/>
        <v>0</v>
      </c>
      <c r="F2419">
        <f t="shared" si="207"/>
        <v>1</v>
      </c>
      <c r="G2419">
        <v>2</v>
      </c>
      <c r="H2419">
        <v>1</v>
      </c>
      <c r="I2419">
        <v>40</v>
      </c>
      <c r="J2419">
        <v>1</v>
      </c>
      <c r="K2419">
        <v>2</v>
      </c>
      <c r="L2419">
        <v>2</v>
      </c>
      <c r="M2419">
        <v>2</v>
      </c>
      <c r="N2419">
        <v>2</v>
      </c>
      <c r="O2419">
        <v>2</v>
      </c>
      <c r="P2419">
        <v>92638</v>
      </c>
      <c r="Q2419">
        <v>90905</v>
      </c>
      <c r="R2419">
        <v>95768</v>
      </c>
      <c r="S2419">
        <v>97004</v>
      </c>
      <c r="T2419">
        <v>99005</v>
      </c>
      <c r="U2419">
        <v>101213</v>
      </c>
      <c r="V2419">
        <v>600</v>
      </c>
      <c r="W2419">
        <v>7300</v>
      </c>
      <c r="X2419">
        <v>3700</v>
      </c>
      <c r="Y2419">
        <v>3700</v>
      </c>
      <c r="Z2419">
        <v>4000</v>
      </c>
      <c r="AA2419">
        <v>3800</v>
      </c>
      <c r="AB2419">
        <v>0</v>
      </c>
      <c r="AC2419">
        <f t="shared" si="205"/>
        <v>0.27411686976127025</v>
      </c>
      <c r="AD2419">
        <f t="shared" si="208"/>
        <v>0.56810330997604686</v>
      </c>
      <c r="AE2419">
        <f t="shared" si="209"/>
        <v>-0.56810330997604686</v>
      </c>
    </row>
    <row r="2420" spans="1:31" x14ac:dyDescent="0.35">
      <c r="A2420">
        <v>541</v>
      </c>
      <c r="B2420">
        <v>2</v>
      </c>
      <c r="C2420">
        <v>1</v>
      </c>
      <c r="D2420" s="1">
        <v>200000</v>
      </c>
      <c r="E2420">
        <f t="shared" si="206"/>
        <v>0</v>
      </c>
      <c r="F2420">
        <f t="shared" si="207"/>
        <v>1</v>
      </c>
      <c r="G2420">
        <v>1</v>
      </c>
      <c r="H2420">
        <v>2</v>
      </c>
      <c r="I2420">
        <v>38</v>
      </c>
      <c r="J2420">
        <v>-1</v>
      </c>
      <c r="K2420">
        <v>-1</v>
      </c>
      <c r="L2420">
        <v>-2</v>
      </c>
      <c r="M2420">
        <v>-2</v>
      </c>
      <c r="N2420">
        <v>-1</v>
      </c>
      <c r="O2420">
        <v>-1</v>
      </c>
      <c r="P2420">
        <v>399</v>
      </c>
      <c r="Q2420">
        <v>0</v>
      </c>
      <c r="R2420">
        <v>0</v>
      </c>
      <c r="S2420">
        <v>0</v>
      </c>
      <c r="T2420">
        <v>218</v>
      </c>
      <c r="U2420">
        <v>270</v>
      </c>
      <c r="V2420">
        <v>0</v>
      </c>
      <c r="W2420">
        <v>0</v>
      </c>
      <c r="X2420">
        <v>0</v>
      </c>
      <c r="Y2420">
        <v>218</v>
      </c>
      <c r="Z2420">
        <v>270</v>
      </c>
      <c r="AA2420">
        <v>317</v>
      </c>
      <c r="AB2420">
        <v>0</v>
      </c>
      <c r="AC2420">
        <f t="shared" si="205"/>
        <v>-1.8721834252832064</v>
      </c>
      <c r="AD2420">
        <f t="shared" si="208"/>
        <v>0.13328928412301111</v>
      </c>
      <c r="AE2420">
        <f t="shared" si="209"/>
        <v>-0.13328928412301111</v>
      </c>
    </row>
    <row r="2421" spans="1:31" x14ac:dyDescent="0.35">
      <c r="A2421">
        <v>542</v>
      </c>
      <c r="B2421">
        <v>2</v>
      </c>
      <c r="C2421">
        <v>1</v>
      </c>
      <c r="D2421">
        <v>150000</v>
      </c>
      <c r="E2421">
        <f t="shared" si="206"/>
        <v>0</v>
      </c>
      <c r="F2421">
        <f t="shared" si="207"/>
        <v>1</v>
      </c>
      <c r="G2421">
        <v>1</v>
      </c>
      <c r="H2421">
        <v>2</v>
      </c>
      <c r="I2421">
        <v>28</v>
      </c>
      <c r="J2421">
        <v>1</v>
      </c>
      <c r="K2421">
        <v>-2</v>
      </c>
      <c r="L2421">
        <v>-2</v>
      </c>
      <c r="M2421">
        <v>-2</v>
      </c>
      <c r="N2421">
        <v>-2</v>
      </c>
      <c r="O2421">
        <v>-1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318</v>
      </c>
      <c r="V2421">
        <v>0</v>
      </c>
      <c r="W2421">
        <v>0</v>
      </c>
      <c r="X2421">
        <v>0</v>
      </c>
      <c r="Y2421">
        <v>0</v>
      </c>
      <c r="Z2421">
        <v>318</v>
      </c>
      <c r="AA2421">
        <v>0</v>
      </c>
      <c r="AB2421">
        <v>0</v>
      </c>
      <c r="AC2421">
        <f t="shared" si="205"/>
        <v>0.41022049226732754</v>
      </c>
      <c r="AD2421">
        <f t="shared" si="208"/>
        <v>0.601140747579195</v>
      </c>
      <c r="AE2421">
        <f t="shared" si="209"/>
        <v>-0.601140747579195</v>
      </c>
    </row>
    <row r="2422" spans="1:31" x14ac:dyDescent="0.35">
      <c r="A2422">
        <v>544</v>
      </c>
      <c r="B2422">
        <v>2</v>
      </c>
      <c r="C2422">
        <v>1</v>
      </c>
      <c r="D2422" s="1">
        <v>100000</v>
      </c>
      <c r="E2422">
        <f t="shared" si="206"/>
        <v>0</v>
      </c>
      <c r="F2422">
        <f t="shared" si="207"/>
        <v>1</v>
      </c>
      <c r="G2422">
        <v>1</v>
      </c>
      <c r="H2422">
        <v>2</v>
      </c>
      <c r="I2422">
        <v>24</v>
      </c>
      <c r="J2422">
        <v>0</v>
      </c>
      <c r="K2422">
        <v>0</v>
      </c>
      <c r="L2422">
        <v>0</v>
      </c>
      <c r="M2422">
        <v>0</v>
      </c>
      <c r="N2422">
        <v>-1</v>
      </c>
      <c r="O2422">
        <v>-1</v>
      </c>
      <c r="P2422">
        <v>30092</v>
      </c>
      <c r="Q2422">
        <v>30486</v>
      </c>
      <c r="R2422">
        <v>30178</v>
      </c>
      <c r="S2422">
        <v>29735</v>
      </c>
      <c r="T2422">
        <v>14718</v>
      </c>
      <c r="U2422">
        <v>29427</v>
      </c>
      <c r="V2422">
        <v>1553</v>
      </c>
      <c r="W2422">
        <v>5000</v>
      </c>
      <c r="X2422">
        <v>87</v>
      </c>
      <c r="Y2422">
        <v>14761</v>
      </c>
      <c r="Z2422">
        <v>29514</v>
      </c>
      <c r="AA2422">
        <v>330</v>
      </c>
      <c r="AB2422">
        <v>0</v>
      </c>
      <c r="AC2422">
        <f t="shared" si="205"/>
        <v>-1.762959471187866</v>
      </c>
      <c r="AD2422">
        <f t="shared" si="208"/>
        <v>0.14642007425491385</v>
      </c>
      <c r="AE2422">
        <f t="shared" si="209"/>
        <v>-0.14642007425491385</v>
      </c>
    </row>
    <row r="2423" spans="1:31" x14ac:dyDescent="0.35">
      <c r="A2423">
        <v>545</v>
      </c>
      <c r="B2423">
        <v>2</v>
      </c>
      <c r="C2423">
        <v>1</v>
      </c>
      <c r="D2423">
        <v>360000</v>
      </c>
      <c r="E2423">
        <f t="shared" si="206"/>
        <v>0</v>
      </c>
      <c r="F2423">
        <f t="shared" si="207"/>
        <v>1</v>
      </c>
      <c r="G2423">
        <v>1</v>
      </c>
      <c r="H2423">
        <v>1</v>
      </c>
      <c r="I2423">
        <v>34</v>
      </c>
      <c r="J2423">
        <v>-1</v>
      </c>
      <c r="K2423">
        <v>0</v>
      </c>
      <c r="L2423">
        <v>0</v>
      </c>
      <c r="M2423">
        <v>-1</v>
      </c>
      <c r="N2423">
        <v>0</v>
      </c>
      <c r="O2423">
        <v>-1</v>
      </c>
      <c r="P2423">
        <v>12339</v>
      </c>
      <c r="Q2423">
        <v>10138</v>
      </c>
      <c r="R2423">
        <v>23912</v>
      </c>
      <c r="S2423">
        <v>9785</v>
      </c>
      <c r="T2423">
        <v>166</v>
      </c>
      <c r="U2423">
        <v>2142</v>
      </c>
      <c r="V2423">
        <v>10000</v>
      </c>
      <c r="W2423">
        <v>13912</v>
      </c>
      <c r="X2423">
        <v>9785</v>
      </c>
      <c r="Y2423">
        <v>0</v>
      </c>
      <c r="Z2423">
        <v>2142</v>
      </c>
      <c r="AA2423">
        <v>4230</v>
      </c>
      <c r="AB2423">
        <v>0</v>
      </c>
      <c r="AC2423">
        <f t="shared" si="205"/>
        <v>-3.7584327057335911</v>
      </c>
      <c r="AD2423">
        <f t="shared" si="208"/>
        <v>2.2788820214100319E-2</v>
      </c>
      <c r="AE2423">
        <f t="shared" si="209"/>
        <v>-2.2788820214100319E-2</v>
      </c>
    </row>
    <row r="2424" spans="1:31" x14ac:dyDescent="0.35">
      <c r="A2424">
        <v>546</v>
      </c>
      <c r="B2424">
        <v>2</v>
      </c>
      <c r="C2424">
        <v>1</v>
      </c>
      <c r="D2424">
        <v>390000</v>
      </c>
      <c r="E2424">
        <f t="shared" si="206"/>
        <v>0</v>
      </c>
      <c r="F2424">
        <f t="shared" si="207"/>
        <v>1</v>
      </c>
      <c r="G2424">
        <v>1</v>
      </c>
      <c r="H2424">
        <v>2</v>
      </c>
      <c r="I2424">
        <v>31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50620</v>
      </c>
      <c r="Q2424">
        <v>43220</v>
      </c>
      <c r="R2424">
        <v>44237</v>
      </c>
      <c r="S2424">
        <v>46495</v>
      </c>
      <c r="T2424">
        <v>47751</v>
      </c>
      <c r="U2424">
        <v>51941</v>
      </c>
      <c r="V2424">
        <v>5000</v>
      </c>
      <c r="W2424">
        <v>3000</v>
      </c>
      <c r="X2424">
        <v>3000</v>
      </c>
      <c r="Y2424">
        <v>2000</v>
      </c>
      <c r="Z2424">
        <v>5000</v>
      </c>
      <c r="AA2424">
        <v>5000</v>
      </c>
      <c r="AB2424">
        <v>0</v>
      </c>
      <c r="AC2424">
        <f t="shared" si="205"/>
        <v>-1.7960290546153579</v>
      </c>
      <c r="AD2424">
        <f t="shared" si="208"/>
        <v>0.1423351332635121</v>
      </c>
      <c r="AE2424">
        <f t="shared" si="209"/>
        <v>-0.1423351332635121</v>
      </c>
    </row>
    <row r="2425" spans="1:31" x14ac:dyDescent="0.35">
      <c r="A2425">
        <v>548</v>
      </c>
      <c r="B2425">
        <v>2</v>
      </c>
      <c r="C2425">
        <v>1</v>
      </c>
      <c r="D2425">
        <v>160000</v>
      </c>
      <c r="E2425">
        <f t="shared" si="206"/>
        <v>0</v>
      </c>
      <c r="F2425">
        <f t="shared" si="207"/>
        <v>1</v>
      </c>
      <c r="G2425">
        <v>2</v>
      </c>
      <c r="H2425">
        <v>2</v>
      </c>
      <c r="I2425">
        <v>25</v>
      </c>
      <c r="J2425">
        <v>-2</v>
      </c>
      <c r="K2425">
        <v>-2</v>
      </c>
      <c r="L2425">
        <v>-2</v>
      </c>
      <c r="M2425">
        <v>-2</v>
      </c>
      <c r="N2425">
        <v>-2</v>
      </c>
      <c r="O2425">
        <v>-2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f t="shared" si="205"/>
        <v>-1.4064664795569422</v>
      </c>
      <c r="AD2425">
        <f t="shared" si="208"/>
        <v>0.19679198357782851</v>
      </c>
      <c r="AE2425">
        <f t="shared" si="209"/>
        <v>-0.19679198357782851</v>
      </c>
    </row>
    <row r="2426" spans="1:31" x14ac:dyDescent="0.35">
      <c r="A2426">
        <v>549</v>
      </c>
      <c r="B2426">
        <v>2</v>
      </c>
      <c r="C2426">
        <v>1</v>
      </c>
      <c r="D2426">
        <v>230000</v>
      </c>
      <c r="E2426">
        <f t="shared" si="206"/>
        <v>0</v>
      </c>
      <c r="F2426">
        <f t="shared" si="207"/>
        <v>1</v>
      </c>
      <c r="G2426">
        <v>1</v>
      </c>
      <c r="H2426">
        <v>2</v>
      </c>
      <c r="I2426">
        <v>28</v>
      </c>
      <c r="J2426">
        <v>-1</v>
      </c>
      <c r="K2426">
        <v>-1</v>
      </c>
      <c r="L2426">
        <v>0</v>
      </c>
      <c r="M2426">
        <v>0</v>
      </c>
      <c r="N2426">
        <v>0</v>
      </c>
      <c r="O2426">
        <v>0</v>
      </c>
      <c r="P2426">
        <v>2403</v>
      </c>
      <c r="Q2426">
        <v>7357</v>
      </c>
      <c r="R2426">
        <v>9752</v>
      </c>
      <c r="S2426">
        <v>12608</v>
      </c>
      <c r="T2426">
        <v>10797</v>
      </c>
      <c r="U2426">
        <v>20539</v>
      </c>
      <c r="V2426">
        <v>7357</v>
      </c>
      <c r="W2426">
        <v>2566</v>
      </c>
      <c r="X2426">
        <v>3000</v>
      </c>
      <c r="Y2426">
        <v>1000</v>
      </c>
      <c r="Z2426">
        <v>10000</v>
      </c>
      <c r="AA2426">
        <v>2000</v>
      </c>
      <c r="AB2426">
        <v>0</v>
      </c>
      <c r="AC2426">
        <f t="shared" si="205"/>
        <v>-2.2584542549687292</v>
      </c>
      <c r="AD2426">
        <f t="shared" si="208"/>
        <v>9.4622708818626777E-2</v>
      </c>
      <c r="AE2426">
        <f t="shared" si="209"/>
        <v>-9.4622708818626777E-2</v>
      </c>
    </row>
    <row r="2427" spans="1:31" x14ac:dyDescent="0.35">
      <c r="A2427">
        <v>550</v>
      </c>
      <c r="B2427">
        <v>1</v>
      </c>
      <c r="C2427">
        <v>1</v>
      </c>
      <c r="D2427">
        <v>120000</v>
      </c>
      <c r="E2427">
        <f t="shared" si="206"/>
        <v>1</v>
      </c>
      <c r="F2427">
        <f t="shared" si="207"/>
        <v>0</v>
      </c>
      <c r="G2427">
        <v>1</v>
      </c>
      <c r="H2427">
        <v>2</v>
      </c>
      <c r="I2427">
        <v>27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52437</v>
      </c>
      <c r="Q2427">
        <v>50473</v>
      </c>
      <c r="R2427">
        <v>45087</v>
      </c>
      <c r="S2427">
        <v>35424</v>
      </c>
      <c r="T2427">
        <v>31760</v>
      </c>
      <c r="U2427">
        <v>31214</v>
      </c>
      <c r="V2427">
        <v>5024</v>
      </c>
      <c r="W2427">
        <v>5000</v>
      </c>
      <c r="X2427">
        <v>5000</v>
      </c>
      <c r="Y2427">
        <v>4000</v>
      </c>
      <c r="Z2427">
        <v>5000</v>
      </c>
      <c r="AA2427">
        <v>3500</v>
      </c>
      <c r="AB2427">
        <v>0</v>
      </c>
      <c r="AC2427">
        <f t="shared" si="205"/>
        <v>-1.4906891281291412</v>
      </c>
      <c r="AD2427">
        <f t="shared" si="208"/>
        <v>0.18381831558897641</v>
      </c>
      <c r="AE2427">
        <f t="shared" si="209"/>
        <v>-0.18381831558897641</v>
      </c>
    </row>
    <row r="2428" spans="1:31" x14ac:dyDescent="0.35">
      <c r="A2428">
        <v>554</v>
      </c>
      <c r="B2428">
        <v>2</v>
      </c>
      <c r="C2428">
        <v>1</v>
      </c>
      <c r="D2428">
        <v>240000</v>
      </c>
      <c r="E2428">
        <f t="shared" si="206"/>
        <v>0</v>
      </c>
      <c r="F2428">
        <f t="shared" si="207"/>
        <v>1</v>
      </c>
      <c r="G2428">
        <v>1</v>
      </c>
      <c r="H2428">
        <v>1</v>
      </c>
      <c r="I2428">
        <v>42</v>
      </c>
      <c r="J2428">
        <v>1</v>
      </c>
      <c r="K2428">
        <v>-1</v>
      </c>
      <c r="L2428">
        <v>-1</v>
      </c>
      <c r="M2428">
        <v>-2</v>
      </c>
      <c r="N2428">
        <v>-2</v>
      </c>
      <c r="O2428">
        <v>-2</v>
      </c>
      <c r="P2428">
        <v>0</v>
      </c>
      <c r="Q2428">
        <v>6370</v>
      </c>
      <c r="R2428">
        <v>0</v>
      </c>
      <c r="S2428">
        <v>0</v>
      </c>
      <c r="T2428">
        <v>0</v>
      </c>
      <c r="U2428">
        <v>0</v>
      </c>
      <c r="V2428">
        <v>637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f t="shared" si="205"/>
        <v>0.56563793081569713</v>
      </c>
      <c r="AD2428">
        <f t="shared" si="208"/>
        <v>0.63775604243421513</v>
      </c>
      <c r="AE2428">
        <f t="shared" si="209"/>
        <v>-0.63775604243421513</v>
      </c>
    </row>
    <row r="2429" spans="1:31" x14ac:dyDescent="0.35">
      <c r="A2429">
        <v>555</v>
      </c>
      <c r="B2429">
        <v>2</v>
      </c>
      <c r="C2429">
        <v>1</v>
      </c>
      <c r="D2429">
        <v>40000</v>
      </c>
      <c r="E2429">
        <f t="shared" si="206"/>
        <v>0</v>
      </c>
      <c r="F2429">
        <f t="shared" si="207"/>
        <v>1</v>
      </c>
      <c r="G2429">
        <v>2</v>
      </c>
      <c r="H2429">
        <v>2</v>
      </c>
      <c r="I2429">
        <v>24</v>
      </c>
      <c r="J2429">
        <v>-2</v>
      </c>
      <c r="K2429">
        <v>-2</v>
      </c>
      <c r="L2429">
        <v>-2</v>
      </c>
      <c r="M2429">
        <v>-2</v>
      </c>
      <c r="N2429">
        <v>-2</v>
      </c>
      <c r="O2429">
        <v>-2</v>
      </c>
      <c r="P2429">
        <v>35285</v>
      </c>
      <c r="Q2429">
        <v>36714</v>
      </c>
      <c r="R2429">
        <v>37356</v>
      </c>
      <c r="S2429">
        <v>38184</v>
      </c>
      <c r="T2429">
        <v>38724</v>
      </c>
      <c r="U2429">
        <v>37255</v>
      </c>
      <c r="V2429">
        <v>2000</v>
      </c>
      <c r="W2429">
        <v>1600</v>
      </c>
      <c r="X2429">
        <v>1401</v>
      </c>
      <c r="Y2429">
        <v>1607</v>
      </c>
      <c r="Z2429">
        <v>1800</v>
      </c>
      <c r="AA2429">
        <v>1751</v>
      </c>
      <c r="AB2429">
        <v>0</v>
      </c>
      <c r="AC2429">
        <f t="shared" si="205"/>
        <v>-1.2870040233536482</v>
      </c>
      <c r="AD2429">
        <f t="shared" si="208"/>
        <v>0.21636034263417717</v>
      </c>
      <c r="AE2429">
        <f t="shared" si="209"/>
        <v>-0.21636034263417717</v>
      </c>
    </row>
    <row r="2430" spans="1:31" x14ac:dyDescent="0.35">
      <c r="A2430">
        <v>556</v>
      </c>
      <c r="B2430">
        <v>2</v>
      </c>
      <c r="C2430">
        <v>1</v>
      </c>
      <c r="D2430">
        <v>630000</v>
      </c>
      <c r="E2430">
        <f t="shared" si="206"/>
        <v>0</v>
      </c>
      <c r="F2430">
        <f t="shared" si="207"/>
        <v>1</v>
      </c>
      <c r="G2430">
        <v>2</v>
      </c>
      <c r="H2430">
        <v>1</v>
      </c>
      <c r="I2430">
        <v>47</v>
      </c>
      <c r="J2430">
        <v>0</v>
      </c>
      <c r="K2430">
        <v>0</v>
      </c>
      <c r="L2430">
        <v>0</v>
      </c>
      <c r="M2430">
        <v>-1</v>
      </c>
      <c r="N2430">
        <v>-1</v>
      </c>
      <c r="O2430">
        <v>-2</v>
      </c>
      <c r="P2430">
        <v>37850</v>
      </c>
      <c r="Q2430">
        <v>68187</v>
      </c>
      <c r="R2430">
        <v>1207</v>
      </c>
      <c r="S2430">
        <v>2632</v>
      </c>
      <c r="T2430">
        <v>8654</v>
      </c>
      <c r="U2430">
        <v>0</v>
      </c>
      <c r="V2430">
        <v>38187</v>
      </c>
      <c r="W2430">
        <v>1207</v>
      </c>
      <c r="X2430">
        <v>2632</v>
      </c>
      <c r="Y2430">
        <v>8654</v>
      </c>
      <c r="Z2430">
        <v>0</v>
      </c>
      <c r="AA2430">
        <v>4981</v>
      </c>
      <c r="AB2430">
        <v>0</v>
      </c>
      <c r="AC2430">
        <f t="shared" si="205"/>
        <v>-1.447245830270419</v>
      </c>
      <c r="AD2430">
        <f t="shared" si="208"/>
        <v>0.19042579734637616</v>
      </c>
      <c r="AE2430">
        <f t="shared" si="209"/>
        <v>-0.19042579734637616</v>
      </c>
    </row>
    <row r="2431" spans="1:31" x14ac:dyDescent="0.35">
      <c r="A2431">
        <v>557</v>
      </c>
      <c r="B2431">
        <v>2</v>
      </c>
      <c r="C2431">
        <v>1</v>
      </c>
      <c r="D2431">
        <v>160000</v>
      </c>
      <c r="E2431">
        <f t="shared" si="206"/>
        <v>0</v>
      </c>
      <c r="F2431">
        <f t="shared" si="207"/>
        <v>1</v>
      </c>
      <c r="G2431">
        <v>1</v>
      </c>
      <c r="H2431">
        <v>1</v>
      </c>
      <c r="I2431">
        <v>33</v>
      </c>
      <c r="J2431">
        <v>-2</v>
      </c>
      <c r="K2431">
        <v>-2</v>
      </c>
      <c r="L2431">
        <v>-2</v>
      </c>
      <c r="M2431">
        <v>-2</v>
      </c>
      <c r="N2431">
        <v>-2</v>
      </c>
      <c r="O2431">
        <v>-2</v>
      </c>
      <c r="P2431">
        <v>5233</v>
      </c>
      <c r="Q2431">
        <v>5393</v>
      </c>
      <c r="R2431">
        <v>1824</v>
      </c>
      <c r="S2431">
        <v>350</v>
      </c>
      <c r="T2431">
        <v>150</v>
      </c>
      <c r="U2431">
        <v>199</v>
      </c>
      <c r="V2431">
        <v>5401</v>
      </c>
      <c r="W2431">
        <v>1829</v>
      </c>
      <c r="X2431">
        <v>350</v>
      </c>
      <c r="Y2431">
        <v>150</v>
      </c>
      <c r="Z2431">
        <v>199</v>
      </c>
      <c r="AA2431">
        <v>1145</v>
      </c>
      <c r="AB2431">
        <v>0</v>
      </c>
      <c r="AC2431">
        <f t="shared" si="205"/>
        <v>-1.4674333772563841</v>
      </c>
      <c r="AD2431">
        <f t="shared" si="208"/>
        <v>0.18733304147370772</v>
      </c>
      <c r="AE2431">
        <f t="shared" si="209"/>
        <v>-0.18733304147370772</v>
      </c>
    </row>
    <row r="2432" spans="1:31" x14ac:dyDescent="0.35">
      <c r="A2432">
        <v>558</v>
      </c>
      <c r="B2432">
        <v>2</v>
      </c>
      <c r="C2432">
        <v>1</v>
      </c>
      <c r="D2432">
        <v>110000</v>
      </c>
      <c r="E2432">
        <f t="shared" si="206"/>
        <v>0</v>
      </c>
      <c r="F2432">
        <f t="shared" si="207"/>
        <v>1</v>
      </c>
      <c r="G2432">
        <v>2</v>
      </c>
      <c r="H2432">
        <v>2</v>
      </c>
      <c r="I2432">
        <v>32</v>
      </c>
      <c r="J2432">
        <v>0</v>
      </c>
      <c r="K2432">
        <v>0</v>
      </c>
      <c r="L2432">
        <v>2</v>
      </c>
      <c r="M2432">
        <v>2</v>
      </c>
      <c r="N2432">
        <v>2</v>
      </c>
      <c r="O2432">
        <v>2</v>
      </c>
      <c r="P2432">
        <v>65299</v>
      </c>
      <c r="Q2432">
        <v>74565</v>
      </c>
      <c r="R2432">
        <v>78516</v>
      </c>
      <c r="S2432">
        <v>79829</v>
      </c>
      <c r="T2432">
        <v>81603</v>
      </c>
      <c r="U2432">
        <v>83206</v>
      </c>
      <c r="V2432">
        <v>11000</v>
      </c>
      <c r="W2432">
        <v>5800</v>
      </c>
      <c r="X2432">
        <v>3200</v>
      </c>
      <c r="Y2432">
        <v>3200</v>
      </c>
      <c r="Z2432">
        <v>3100</v>
      </c>
      <c r="AA2432">
        <v>3000</v>
      </c>
      <c r="AB2432">
        <v>0</v>
      </c>
      <c r="AC2432">
        <f t="shared" si="205"/>
        <v>-0.94471188551596852</v>
      </c>
      <c r="AD2432">
        <f t="shared" si="208"/>
        <v>0.2799495470005457</v>
      </c>
      <c r="AE2432">
        <f t="shared" si="209"/>
        <v>-0.2799495470005457</v>
      </c>
    </row>
    <row r="2433" spans="1:31" x14ac:dyDescent="0.35">
      <c r="A2433">
        <v>559</v>
      </c>
      <c r="B2433">
        <v>1</v>
      </c>
      <c r="C2433">
        <v>1</v>
      </c>
      <c r="D2433">
        <v>20000</v>
      </c>
      <c r="E2433">
        <f t="shared" si="206"/>
        <v>1</v>
      </c>
      <c r="F2433">
        <f t="shared" si="207"/>
        <v>0</v>
      </c>
      <c r="G2433">
        <v>2</v>
      </c>
      <c r="H2433">
        <v>2</v>
      </c>
      <c r="I2433">
        <v>29</v>
      </c>
      <c r="J2433">
        <v>0</v>
      </c>
      <c r="K2433">
        <v>0</v>
      </c>
      <c r="L2433">
        <v>0</v>
      </c>
      <c r="M2433">
        <v>-2</v>
      </c>
      <c r="N2433">
        <v>-2</v>
      </c>
      <c r="O2433">
        <v>-2</v>
      </c>
      <c r="P2433">
        <v>17208</v>
      </c>
      <c r="Q2433">
        <v>18419</v>
      </c>
      <c r="R2433">
        <v>0</v>
      </c>
      <c r="S2433">
        <v>0</v>
      </c>
      <c r="T2433">
        <v>0</v>
      </c>
      <c r="U2433">
        <v>0</v>
      </c>
      <c r="V2433">
        <v>2055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f t="shared" si="205"/>
        <v>-0.66956215669531094</v>
      </c>
      <c r="AD2433">
        <f t="shared" si="208"/>
        <v>0.33859488816956157</v>
      </c>
      <c r="AE2433">
        <f t="shared" si="209"/>
        <v>-0.33859488816956157</v>
      </c>
    </row>
    <row r="2434" spans="1:31" x14ac:dyDescent="0.35">
      <c r="A2434">
        <v>560</v>
      </c>
      <c r="B2434">
        <v>2</v>
      </c>
      <c r="C2434">
        <v>1</v>
      </c>
      <c r="D2434">
        <v>210000</v>
      </c>
      <c r="E2434">
        <f t="shared" si="206"/>
        <v>0</v>
      </c>
      <c r="F2434">
        <f t="shared" si="207"/>
        <v>1</v>
      </c>
      <c r="G2434">
        <v>3</v>
      </c>
      <c r="H2434">
        <v>1</v>
      </c>
      <c r="I2434">
        <v>53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57192</v>
      </c>
      <c r="Q2434">
        <v>58472</v>
      </c>
      <c r="R2434">
        <v>59658</v>
      </c>
      <c r="S2434">
        <v>60466</v>
      </c>
      <c r="T2434">
        <v>61593</v>
      </c>
      <c r="U2434">
        <v>65163</v>
      </c>
      <c r="V2434">
        <v>2800</v>
      </c>
      <c r="W2434">
        <v>2753</v>
      </c>
      <c r="X2434">
        <v>2400</v>
      </c>
      <c r="Y2434">
        <v>2255</v>
      </c>
      <c r="Z2434">
        <v>4767</v>
      </c>
      <c r="AA2434">
        <v>0</v>
      </c>
      <c r="AB2434">
        <v>0</v>
      </c>
      <c r="AC2434">
        <f t="shared" si="205"/>
        <v>1.6607427982099909</v>
      </c>
      <c r="AD2434">
        <f t="shared" si="208"/>
        <v>0.8403376896794692</v>
      </c>
      <c r="AE2434">
        <f t="shared" si="209"/>
        <v>-0.8403376896794692</v>
      </c>
    </row>
    <row r="2435" spans="1:31" x14ac:dyDescent="0.35">
      <c r="A2435">
        <v>561</v>
      </c>
      <c r="B2435">
        <v>1</v>
      </c>
      <c r="C2435">
        <v>1</v>
      </c>
      <c r="D2435">
        <v>270000</v>
      </c>
      <c r="E2435">
        <f t="shared" si="206"/>
        <v>1</v>
      </c>
      <c r="F2435">
        <f t="shared" si="207"/>
        <v>0</v>
      </c>
      <c r="G2435">
        <v>1</v>
      </c>
      <c r="H2435">
        <v>2</v>
      </c>
      <c r="I2435">
        <v>34</v>
      </c>
      <c r="J2435">
        <v>-1</v>
      </c>
      <c r="K2435">
        <v>-1</v>
      </c>
      <c r="L2435">
        <v>0</v>
      </c>
      <c r="M2435">
        <v>-1</v>
      </c>
      <c r="N2435">
        <v>-1</v>
      </c>
      <c r="O2435">
        <v>-1</v>
      </c>
      <c r="P2435">
        <v>5780</v>
      </c>
      <c r="Q2435">
        <v>12006</v>
      </c>
      <c r="R2435">
        <v>15736</v>
      </c>
      <c r="S2435">
        <v>6621</v>
      </c>
      <c r="T2435">
        <v>2457</v>
      </c>
      <c r="U2435">
        <v>14923</v>
      </c>
      <c r="V2435">
        <v>12006</v>
      </c>
      <c r="W2435">
        <v>5736</v>
      </c>
      <c r="X2435">
        <v>6621</v>
      </c>
      <c r="Y2435">
        <v>2457</v>
      </c>
      <c r="Z2435">
        <v>14923</v>
      </c>
      <c r="AA2435">
        <v>1712</v>
      </c>
      <c r="AB2435">
        <v>0</v>
      </c>
      <c r="AC2435">
        <f t="shared" ref="AC2435:AC2498" si="210">SUMPRODUCT($C$2:$AA$2,C2435:AA2435)</f>
        <v>-2.2674377691672594</v>
      </c>
      <c r="AD2435">
        <f t="shared" si="208"/>
        <v>9.3855895549375234E-2</v>
      </c>
      <c r="AE2435">
        <f t="shared" si="209"/>
        <v>-9.3855895549375234E-2</v>
      </c>
    </row>
    <row r="2436" spans="1:31" x14ac:dyDescent="0.35">
      <c r="A2436">
        <v>562</v>
      </c>
      <c r="B2436">
        <v>2</v>
      </c>
      <c r="C2436">
        <v>1</v>
      </c>
      <c r="D2436">
        <v>360000</v>
      </c>
      <c r="E2436">
        <f t="shared" ref="E2436:E2499" si="211">IF(B2436=1,1,0)</f>
        <v>0</v>
      </c>
      <c r="F2436">
        <f t="shared" ref="F2436:F2499" si="212">IF(B2436=2,1,0)</f>
        <v>1</v>
      </c>
      <c r="G2436">
        <v>2</v>
      </c>
      <c r="H2436">
        <v>2</v>
      </c>
      <c r="I2436">
        <v>52</v>
      </c>
      <c r="J2436">
        <v>-2</v>
      </c>
      <c r="K2436">
        <v>-2</v>
      </c>
      <c r="L2436">
        <v>-2</v>
      </c>
      <c r="M2436">
        <v>-2</v>
      </c>
      <c r="N2436">
        <v>-2</v>
      </c>
      <c r="O2436">
        <v>-2</v>
      </c>
      <c r="P2436">
        <v>640</v>
      </c>
      <c r="Q2436">
        <v>2113</v>
      </c>
      <c r="R2436">
        <v>-6</v>
      </c>
      <c r="S2436">
        <v>999</v>
      </c>
      <c r="T2436">
        <v>944</v>
      </c>
      <c r="U2436">
        <v>-3</v>
      </c>
      <c r="V2436">
        <v>2231</v>
      </c>
      <c r="W2436">
        <v>0</v>
      </c>
      <c r="X2436">
        <v>1005</v>
      </c>
      <c r="Y2436">
        <v>948</v>
      </c>
      <c r="Z2436">
        <v>0</v>
      </c>
      <c r="AA2436">
        <v>789</v>
      </c>
      <c r="AB2436">
        <v>0</v>
      </c>
      <c r="AC2436">
        <f t="shared" si="210"/>
        <v>-0.73537300147794338</v>
      </c>
      <c r="AD2436">
        <f t="shared" ref="AD2436:AD2499" si="213">EXP(AC2436)/(1+EXP(AC2436))</f>
        <v>0.32401676843456545</v>
      </c>
      <c r="AE2436">
        <f t="shared" ref="AE2436:AE2499" si="214">AB2436-AD2436</f>
        <v>-0.32401676843456545</v>
      </c>
    </row>
    <row r="2437" spans="1:31" x14ac:dyDescent="0.35">
      <c r="A2437">
        <v>563</v>
      </c>
      <c r="B2437">
        <v>2</v>
      </c>
      <c r="C2437">
        <v>1</v>
      </c>
      <c r="D2437">
        <v>60000</v>
      </c>
      <c r="E2437">
        <f t="shared" si="211"/>
        <v>0</v>
      </c>
      <c r="F2437">
        <f t="shared" si="212"/>
        <v>1</v>
      </c>
      <c r="G2437">
        <v>2</v>
      </c>
      <c r="H2437">
        <v>1</v>
      </c>
      <c r="I2437">
        <v>42</v>
      </c>
      <c r="J2437">
        <v>-1</v>
      </c>
      <c r="K2437">
        <v>-1</v>
      </c>
      <c r="L2437">
        <v>-1</v>
      </c>
      <c r="M2437">
        <v>-1</v>
      </c>
      <c r="N2437">
        <v>-1</v>
      </c>
      <c r="O2437">
        <v>-1</v>
      </c>
      <c r="P2437">
        <v>631</v>
      </c>
      <c r="Q2437">
        <v>2790</v>
      </c>
      <c r="R2437">
        <v>1758</v>
      </c>
      <c r="S2437">
        <v>416</v>
      </c>
      <c r="T2437">
        <v>416</v>
      </c>
      <c r="U2437">
        <v>3640</v>
      </c>
      <c r="V2437">
        <v>2790</v>
      </c>
      <c r="W2437">
        <v>1758</v>
      </c>
      <c r="X2437">
        <v>416</v>
      </c>
      <c r="Y2437">
        <v>416</v>
      </c>
      <c r="Z2437">
        <v>3640</v>
      </c>
      <c r="AA2437">
        <v>730</v>
      </c>
      <c r="AB2437">
        <v>0</v>
      </c>
      <c r="AC2437">
        <f t="shared" si="210"/>
        <v>8.1571949047846745E-2</v>
      </c>
      <c r="AD2437">
        <f t="shared" si="213"/>
        <v>0.52038168689881625</v>
      </c>
      <c r="AE2437">
        <f t="shared" si="214"/>
        <v>-0.52038168689881625</v>
      </c>
    </row>
    <row r="2438" spans="1:31" x14ac:dyDescent="0.35">
      <c r="A2438">
        <v>564</v>
      </c>
      <c r="B2438">
        <v>1</v>
      </c>
      <c r="C2438">
        <v>1</v>
      </c>
      <c r="D2438">
        <v>360000</v>
      </c>
      <c r="E2438">
        <f t="shared" si="211"/>
        <v>1</v>
      </c>
      <c r="F2438">
        <f t="shared" si="212"/>
        <v>0</v>
      </c>
      <c r="G2438">
        <v>2</v>
      </c>
      <c r="H2438">
        <v>2</v>
      </c>
      <c r="I2438">
        <v>38</v>
      </c>
      <c r="J2438">
        <v>-1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108351</v>
      </c>
      <c r="Q2438">
        <v>111201</v>
      </c>
      <c r="R2438">
        <v>63146</v>
      </c>
      <c r="S2438">
        <v>63723</v>
      </c>
      <c r="T2438">
        <v>65108</v>
      </c>
      <c r="U2438">
        <v>66078</v>
      </c>
      <c r="V2438">
        <v>8005</v>
      </c>
      <c r="W2438">
        <v>8004</v>
      </c>
      <c r="X2438">
        <v>5000</v>
      </c>
      <c r="Y2438">
        <v>5000</v>
      </c>
      <c r="Z2438">
        <v>5000</v>
      </c>
      <c r="AA2438">
        <v>105700</v>
      </c>
      <c r="AB2438">
        <v>0</v>
      </c>
      <c r="AC2438">
        <f t="shared" si="210"/>
        <v>-2.5435428526630441</v>
      </c>
      <c r="AD2438">
        <f t="shared" si="213"/>
        <v>7.2861481736084907E-2</v>
      </c>
      <c r="AE2438">
        <f t="shared" si="214"/>
        <v>-7.2861481736084907E-2</v>
      </c>
    </row>
    <row r="2439" spans="1:31" x14ac:dyDescent="0.35">
      <c r="A2439">
        <v>565</v>
      </c>
      <c r="B2439">
        <v>2</v>
      </c>
      <c r="C2439">
        <v>1</v>
      </c>
      <c r="D2439">
        <v>390000</v>
      </c>
      <c r="E2439">
        <f t="shared" si="211"/>
        <v>0</v>
      </c>
      <c r="F2439">
        <f t="shared" si="212"/>
        <v>1</v>
      </c>
      <c r="G2439">
        <v>1</v>
      </c>
      <c r="H2439">
        <v>2</v>
      </c>
      <c r="I2439">
        <v>45</v>
      </c>
      <c r="J2439">
        <v>2</v>
      </c>
      <c r="K2439">
        <v>2</v>
      </c>
      <c r="L2439">
        <v>2</v>
      </c>
      <c r="M2439">
        <v>-1</v>
      </c>
      <c r="N2439">
        <v>2</v>
      </c>
      <c r="O2439">
        <v>2</v>
      </c>
      <c r="P2439">
        <v>834</v>
      </c>
      <c r="Q2439">
        <v>155</v>
      </c>
      <c r="R2439">
        <v>-1690</v>
      </c>
      <c r="S2439">
        <v>4240</v>
      </c>
      <c r="T2439">
        <v>3346</v>
      </c>
      <c r="U2439">
        <v>2698</v>
      </c>
      <c r="V2439">
        <v>1</v>
      </c>
      <c r="W2439">
        <v>1693</v>
      </c>
      <c r="X2439">
        <v>6940</v>
      </c>
      <c r="Y2439">
        <v>7</v>
      </c>
      <c r="Z2439">
        <v>1230</v>
      </c>
      <c r="AA2439">
        <v>3</v>
      </c>
      <c r="AB2439">
        <v>0</v>
      </c>
      <c r="AC2439">
        <f t="shared" si="210"/>
        <v>-2.8332914355843628</v>
      </c>
      <c r="AD2439">
        <f t="shared" si="213"/>
        <v>5.5551458302767046E-2</v>
      </c>
      <c r="AE2439">
        <f t="shared" si="214"/>
        <v>-5.5551458302767046E-2</v>
      </c>
    </row>
    <row r="2440" spans="1:31" x14ac:dyDescent="0.35">
      <c r="A2440">
        <v>566</v>
      </c>
      <c r="B2440">
        <v>2</v>
      </c>
      <c r="C2440">
        <v>1</v>
      </c>
      <c r="D2440">
        <v>250000</v>
      </c>
      <c r="E2440">
        <f t="shared" si="211"/>
        <v>0</v>
      </c>
      <c r="F2440">
        <f t="shared" si="212"/>
        <v>1</v>
      </c>
      <c r="G2440">
        <v>3</v>
      </c>
      <c r="H2440">
        <v>2</v>
      </c>
      <c r="I2440">
        <v>35</v>
      </c>
      <c r="J2440">
        <v>-2</v>
      </c>
      <c r="K2440">
        <v>-2</v>
      </c>
      <c r="L2440">
        <v>-2</v>
      </c>
      <c r="M2440">
        <v>-2</v>
      </c>
      <c r="N2440">
        <v>-2</v>
      </c>
      <c r="O2440">
        <v>-2</v>
      </c>
      <c r="P2440">
        <v>7244</v>
      </c>
      <c r="Q2440">
        <v>8472</v>
      </c>
      <c r="R2440">
        <v>1738</v>
      </c>
      <c r="S2440">
        <v>6706</v>
      </c>
      <c r="T2440">
        <v>2391</v>
      </c>
      <c r="U2440">
        <v>11082</v>
      </c>
      <c r="V2440">
        <v>8514</v>
      </c>
      <c r="W2440">
        <v>1751</v>
      </c>
      <c r="X2440">
        <v>6739</v>
      </c>
      <c r="Y2440">
        <v>2403</v>
      </c>
      <c r="Z2440">
        <v>11137</v>
      </c>
      <c r="AA2440">
        <v>13407</v>
      </c>
      <c r="AB2440">
        <v>0</v>
      </c>
      <c r="AC2440">
        <f t="shared" si="210"/>
        <v>-0.97986559667238571</v>
      </c>
      <c r="AD2440">
        <f t="shared" si="213"/>
        <v>0.27291845303088497</v>
      </c>
      <c r="AE2440">
        <f t="shared" si="214"/>
        <v>-0.27291845303088497</v>
      </c>
    </row>
    <row r="2441" spans="1:31" x14ac:dyDescent="0.35">
      <c r="A2441">
        <v>568</v>
      </c>
      <c r="B2441">
        <v>1</v>
      </c>
      <c r="C2441">
        <v>1</v>
      </c>
      <c r="D2441">
        <v>360000</v>
      </c>
      <c r="E2441">
        <f t="shared" si="211"/>
        <v>1</v>
      </c>
      <c r="F2441">
        <f t="shared" si="212"/>
        <v>0</v>
      </c>
      <c r="G2441">
        <v>1</v>
      </c>
      <c r="H2441">
        <v>2</v>
      </c>
      <c r="I2441">
        <v>28</v>
      </c>
      <c r="J2441">
        <v>-1</v>
      </c>
      <c r="K2441">
        <v>-1</v>
      </c>
      <c r="L2441">
        <v>-1</v>
      </c>
      <c r="M2441">
        <v>-1</v>
      </c>
      <c r="N2441">
        <v>-1</v>
      </c>
      <c r="O2441">
        <v>-1</v>
      </c>
      <c r="P2441">
        <v>7071</v>
      </c>
      <c r="Q2441">
        <v>401</v>
      </c>
      <c r="R2441">
        <v>3545</v>
      </c>
      <c r="S2441">
        <v>10540</v>
      </c>
      <c r="T2441">
        <v>10132</v>
      </c>
      <c r="U2441">
        <v>6220</v>
      </c>
      <c r="V2441">
        <v>1510</v>
      </c>
      <c r="W2441">
        <v>3575</v>
      </c>
      <c r="X2441">
        <v>10573</v>
      </c>
      <c r="Y2441">
        <v>10155</v>
      </c>
      <c r="Z2441">
        <v>6240</v>
      </c>
      <c r="AA2441">
        <v>16071</v>
      </c>
      <c r="AB2441">
        <v>0</v>
      </c>
      <c r="AC2441">
        <f t="shared" si="210"/>
        <v>-2.063016315056041</v>
      </c>
      <c r="AD2441">
        <f t="shared" si="213"/>
        <v>0.11274374762019616</v>
      </c>
      <c r="AE2441">
        <f t="shared" si="214"/>
        <v>-0.11274374762019616</v>
      </c>
    </row>
    <row r="2442" spans="1:31" x14ac:dyDescent="0.35">
      <c r="A2442">
        <v>569</v>
      </c>
      <c r="B2442">
        <v>1</v>
      </c>
      <c r="C2442">
        <v>1</v>
      </c>
      <c r="D2442">
        <v>50000</v>
      </c>
      <c r="E2442">
        <f t="shared" si="211"/>
        <v>1</v>
      </c>
      <c r="F2442">
        <f t="shared" si="212"/>
        <v>0</v>
      </c>
      <c r="G2442">
        <v>3</v>
      </c>
      <c r="H2442">
        <v>2</v>
      </c>
      <c r="I2442">
        <v>26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35429</v>
      </c>
      <c r="Q2442">
        <v>30626</v>
      </c>
      <c r="R2442">
        <v>30241</v>
      </c>
      <c r="S2442">
        <v>20284</v>
      </c>
      <c r="T2442">
        <v>19166</v>
      </c>
      <c r="U2442">
        <v>19567</v>
      </c>
      <c r="V2442">
        <v>1537</v>
      </c>
      <c r="W2442">
        <v>1947</v>
      </c>
      <c r="X2442">
        <v>800</v>
      </c>
      <c r="Y2442">
        <v>1000</v>
      </c>
      <c r="Z2442">
        <v>718</v>
      </c>
      <c r="AA2442">
        <v>683</v>
      </c>
      <c r="AB2442">
        <v>0</v>
      </c>
      <c r="AC2442">
        <f t="shared" si="210"/>
        <v>0.37902667073008744</v>
      </c>
      <c r="AD2442">
        <f t="shared" si="213"/>
        <v>0.59363832631652003</v>
      </c>
      <c r="AE2442">
        <f t="shared" si="214"/>
        <v>-0.59363832631652003</v>
      </c>
    </row>
    <row r="2443" spans="1:31" x14ac:dyDescent="0.35">
      <c r="A2443">
        <v>570</v>
      </c>
      <c r="B2443">
        <v>2</v>
      </c>
      <c r="C2443">
        <v>1</v>
      </c>
      <c r="D2443">
        <v>270000</v>
      </c>
      <c r="E2443">
        <f t="shared" si="211"/>
        <v>0</v>
      </c>
      <c r="F2443">
        <f t="shared" si="212"/>
        <v>1</v>
      </c>
      <c r="G2443">
        <v>1</v>
      </c>
      <c r="H2443">
        <v>1</v>
      </c>
      <c r="I2443">
        <v>40</v>
      </c>
      <c r="J2443">
        <v>0</v>
      </c>
      <c r="K2443">
        <v>0</v>
      </c>
      <c r="L2443">
        <v>0</v>
      </c>
      <c r="M2443">
        <v>-2</v>
      </c>
      <c r="N2443">
        <v>-2</v>
      </c>
      <c r="O2443">
        <v>-2</v>
      </c>
      <c r="P2443">
        <v>18751</v>
      </c>
      <c r="Q2443">
        <v>5706</v>
      </c>
      <c r="R2443">
        <v>0</v>
      </c>
      <c r="S2443">
        <v>0</v>
      </c>
      <c r="T2443">
        <v>0</v>
      </c>
      <c r="U2443">
        <v>0</v>
      </c>
      <c r="V2443">
        <v>100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f t="shared" si="210"/>
        <v>-1.0561454558647532</v>
      </c>
      <c r="AD2443">
        <f t="shared" si="213"/>
        <v>0.25804675188967396</v>
      </c>
      <c r="AE2443">
        <f t="shared" si="214"/>
        <v>-0.25804675188967396</v>
      </c>
    </row>
    <row r="2444" spans="1:31" x14ac:dyDescent="0.35">
      <c r="A2444">
        <v>571</v>
      </c>
      <c r="B2444">
        <v>2</v>
      </c>
      <c r="C2444">
        <v>1</v>
      </c>
      <c r="D2444" s="1">
        <v>200000</v>
      </c>
      <c r="E2444">
        <f t="shared" si="211"/>
        <v>0</v>
      </c>
      <c r="F2444">
        <f t="shared" si="212"/>
        <v>1</v>
      </c>
      <c r="G2444">
        <v>1</v>
      </c>
      <c r="H2444">
        <v>2</v>
      </c>
      <c r="I2444">
        <v>29</v>
      </c>
      <c r="J2444">
        <v>1</v>
      </c>
      <c r="K2444">
        <v>-1</v>
      </c>
      <c r="L2444">
        <v>-1</v>
      </c>
      <c r="M2444">
        <v>-1</v>
      </c>
      <c r="N2444">
        <v>-1</v>
      </c>
      <c r="O2444">
        <v>-1</v>
      </c>
      <c r="P2444">
        <v>55788</v>
      </c>
      <c r="Q2444">
        <v>8360</v>
      </c>
      <c r="R2444">
        <v>4897</v>
      </c>
      <c r="S2444">
        <v>5065</v>
      </c>
      <c r="T2444">
        <v>19468</v>
      </c>
      <c r="U2444">
        <v>0</v>
      </c>
      <c r="V2444">
        <v>8394</v>
      </c>
      <c r="W2444">
        <v>4927</v>
      </c>
      <c r="X2444">
        <v>5089</v>
      </c>
      <c r="Y2444">
        <v>19561</v>
      </c>
      <c r="Z2444">
        <v>0</v>
      </c>
      <c r="AA2444">
        <v>125</v>
      </c>
      <c r="AB2444">
        <v>0</v>
      </c>
      <c r="AC2444">
        <f t="shared" si="210"/>
        <v>-1.6902352099537554</v>
      </c>
      <c r="AD2444">
        <f t="shared" si="213"/>
        <v>0.15574491023114292</v>
      </c>
      <c r="AE2444">
        <f t="shared" si="214"/>
        <v>-0.15574491023114292</v>
      </c>
    </row>
    <row r="2445" spans="1:31" x14ac:dyDescent="0.35">
      <c r="A2445">
        <v>572</v>
      </c>
      <c r="B2445">
        <v>2</v>
      </c>
      <c r="C2445">
        <v>1</v>
      </c>
      <c r="D2445">
        <v>50000</v>
      </c>
      <c r="E2445">
        <f t="shared" si="211"/>
        <v>0</v>
      </c>
      <c r="F2445">
        <f t="shared" si="212"/>
        <v>1</v>
      </c>
      <c r="G2445">
        <v>2</v>
      </c>
      <c r="H2445">
        <v>2</v>
      </c>
      <c r="I2445">
        <v>23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49809</v>
      </c>
      <c r="Q2445">
        <v>50364</v>
      </c>
      <c r="R2445">
        <v>38429</v>
      </c>
      <c r="S2445">
        <v>18815</v>
      </c>
      <c r="T2445">
        <v>18305</v>
      </c>
      <c r="U2445">
        <v>19013</v>
      </c>
      <c r="V2445">
        <v>2040</v>
      </c>
      <c r="W2445">
        <v>2766</v>
      </c>
      <c r="X2445">
        <v>1690</v>
      </c>
      <c r="Y2445">
        <v>1000</v>
      </c>
      <c r="Z2445">
        <v>1000</v>
      </c>
      <c r="AA2445">
        <v>1000</v>
      </c>
      <c r="AB2445">
        <v>0</v>
      </c>
      <c r="AC2445">
        <f t="shared" si="210"/>
        <v>-1.084803851827786</v>
      </c>
      <c r="AD2445">
        <f t="shared" si="213"/>
        <v>0.2525980092384762</v>
      </c>
      <c r="AE2445">
        <f t="shared" si="214"/>
        <v>-0.2525980092384762</v>
      </c>
    </row>
    <row r="2446" spans="1:31" x14ac:dyDescent="0.35">
      <c r="A2446">
        <v>573</v>
      </c>
      <c r="B2446">
        <v>1</v>
      </c>
      <c r="C2446">
        <v>1</v>
      </c>
      <c r="D2446">
        <v>350000</v>
      </c>
      <c r="E2446">
        <f t="shared" si="211"/>
        <v>1</v>
      </c>
      <c r="F2446">
        <f t="shared" si="212"/>
        <v>0</v>
      </c>
      <c r="G2446">
        <v>1</v>
      </c>
      <c r="H2446">
        <v>2</v>
      </c>
      <c r="I2446">
        <v>33</v>
      </c>
      <c r="J2446">
        <v>-1</v>
      </c>
      <c r="K2446">
        <v>-1</v>
      </c>
      <c r="L2446">
        <v>-1</v>
      </c>
      <c r="M2446">
        <v>-2</v>
      </c>
      <c r="N2446">
        <v>-2</v>
      </c>
      <c r="O2446">
        <v>-1</v>
      </c>
      <c r="P2446">
        <v>10900</v>
      </c>
      <c r="Q2446">
        <v>10478</v>
      </c>
      <c r="R2446">
        <v>-22</v>
      </c>
      <c r="S2446">
        <v>-22</v>
      </c>
      <c r="T2446">
        <v>-22</v>
      </c>
      <c r="U2446">
        <v>4532</v>
      </c>
      <c r="V2446">
        <v>10530</v>
      </c>
      <c r="W2446">
        <v>0</v>
      </c>
      <c r="X2446">
        <v>0</v>
      </c>
      <c r="Y2446">
        <v>0</v>
      </c>
      <c r="Z2446">
        <v>4554</v>
      </c>
      <c r="AA2446">
        <v>0</v>
      </c>
      <c r="AB2446">
        <v>0</v>
      </c>
      <c r="AC2446">
        <f t="shared" si="210"/>
        <v>-1.635711588024666</v>
      </c>
      <c r="AD2446">
        <f t="shared" si="213"/>
        <v>0.16304943248350681</v>
      </c>
      <c r="AE2446">
        <f t="shared" si="214"/>
        <v>-0.16304943248350681</v>
      </c>
    </row>
    <row r="2447" spans="1:31" x14ac:dyDescent="0.35">
      <c r="A2447">
        <v>575</v>
      </c>
      <c r="B2447">
        <v>2</v>
      </c>
      <c r="C2447">
        <v>1</v>
      </c>
      <c r="D2447">
        <v>80000</v>
      </c>
      <c r="E2447">
        <f t="shared" si="211"/>
        <v>0</v>
      </c>
      <c r="F2447">
        <f t="shared" si="212"/>
        <v>1</v>
      </c>
      <c r="G2447">
        <v>3</v>
      </c>
      <c r="H2447">
        <v>1</v>
      </c>
      <c r="I2447">
        <v>49</v>
      </c>
      <c r="J2447">
        <v>-1</v>
      </c>
      <c r="K2447">
        <v>-1</v>
      </c>
      <c r="L2447">
        <v>-1</v>
      </c>
      <c r="M2447">
        <v>-1</v>
      </c>
      <c r="N2447">
        <v>-1</v>
      </c>
      <c r="O2447">
        <v>-1</v>
      </c>
      <c r="P2447">
        <v>3367</v>
      </c>
      <c r="Q2447">
        <v>4641</v>
      </c>
      <c r="R2447">
        <v>2290</v>
      </c>
      <c r="S2447">
        <v>1459</v>
      </c>
      <c r="T2447">
        <v>6764</v>
      </c>
      <c r="U2447">
        <v>7601</v>
      </c>
      <c r="V2447">
        <v>4641</v>
      </c>
      <c r="W2447">
        <v>2290</v>
      </c>
      <c r="X2447">
        <v>1459</v>
      </c>
      <c r="Y2447">
        <v>6764</v>
      </c>
      <c r="Z2447">
        <v>7601</v>
      </c>
      <c r="AA2447">
        <v>7990</v>
      </c>
      <c r="AB2447">
        <v>0</v>
      </c>
      <c r="AC2447">
        <f t="shared" si="210"/>
        <v>0.81945167800426599</v>
      </c>
      <c r="AD2447">
        <f t="shared" si="213"/>
        <v>0.69411993417267404</v>
      </c>
      <c r="AE2447">
        <f t="shared" si="214"/>
        <v>-0.69411993417267404</v>
      </c>
    </row>
    <row r="2448" spans="1:31" x14ac:dyDescent="0.35">
      <c r="A2448">
        <v>577</v>
      </c>
      <c r="B2448">
        <v>2</v>
      </c>
      <c r="C2448">
        <v>1</v>
      </c>
      <c r="D2448">
        <v>270000</v>
      </c>
      <c r="E2448">
        <f t="shared" si="211"/>
        <v>0</v>
      </c>
      <c r="F2448">
        <f t="shared" si="212"/>
        <v>1</v>
      </c>
      <c r="G2448">
        <v>1</v>
      </c>
      <c r="H2448">
        <v>2</v>
      </c>
      <c r="I2448">
        <v>28</v>
      </c>
      <c r="J2448">
        <v>-1</v>
      </c>
      <c r="K2448">
        <v>-1</v>
      </c>
      <c r="L2448">
        <v>-1</v>
      </c>
      <c r="M2448">
        <v>0</v>
      </c>
      <c r="N2448">
        <v>0</v>
      </c>
      <c r="O2448">
        <v>0</v>
      </c>
      <c r="P2448">
        <v>475</v>
      </c>
      <c r="Q2448">
        <v>475</v>
      </c>
      <c r="R2448">
        <v>5691</v>
      </c>
      <c r="S2448">
        <v>37526</v>
      </c>
      <c r="T2448">
        <v>50565</v>
      </c>
      <c r="U2448">
        <v>48888</v>
      </c>
      <c r="V2448">
        <v>475</v>
      </c>
      <c r="W2448">
        <v>5691</v>
      </c>
      <c r="X2448">
        <v>34000</v>
      </c>
      <c r="Y2448">
        <v>14000</v>
      </c>
      <c r="Z2448">
        <v>8000</v>
      </c>
      <c r="AA2448">
        <v>15000</v>
      </c>
      <c r="AB2448">
        <v>0</v>
      </c>
      <c r="AC2448">
        <f t="shared" si="210"/>
        <v>-2.0615346013185527</v>
      </c>
      <c r="AD2448">
        <f t="shared" si="213"/>
        <v>0.11289205236095191</v>
      </c>
      <c r="AE2448">
        <f t="shared" si="214"/>
        <v>-0.11289205236095191</v>
      </c>
    </row>
    <row r="2449" spans="1:31" x14ac:dyDescent="0.35">
      <c r="A2449">
        <v>578</v>
      </c>
      <c r="B2449">
        <v>1</v>
      </c>
      <c r="C2449">
        <v>1</v>
      </c>
      <c r="D2449">
        <v>80000</v>
      </c>
      <c r="E2449">
        <f t="shared" si="211"/>
        <v>1</v>
      </c>
      <c r="F2449">
        <f t="shared" si="212"/>
        <v>0</v>
      </c>
      <c r="G2449">
        <v>1</v>
      </c>
      <c r="H2449">
        <v>2</v>
      </c>
      <c r="I2449">
        <v>31</v>
      </c>
      <c r="J2449">
        <v>-1</v>
      </c>
      <c r="K2449">
        <v>-1</v>
      </c>
      <c r="L2449">
        <v>-1</v>
      </c>
      <c r="M2449">
        <v>-1</v>
      </c>
      <c r="N2449">
        <v>2</v>
      </c>
      <c r="O2449">
        <v>-1</v>
      </c>
      <c r="P2449">
        <v>5994</v>
      </c>
      <c r="Q2449">
        <v>32223</v>
      </c>
      <c r="R2449">
        <v>8308</v>
      </c>
      <c r="S2449">
        <v>4082</v>
      </c>
      <c r="T2449">
        <v>538</v>
      </c>
      <c r="U2449">
        <v>4085</v>
      </c>
      <c r="V2449">
        <v>13647</v>
      </c>
      <c r="W2449">
        <v>8314</v>
      </c>
      <c r="X2449">
        <v>4082</v>
      </c>
      <c r="Y2449">
        <v>0</v>
      </c>
      <c r="Z2449">
        <v>4085</v>
      </c>
      <c r="AA2449">
        <v>0</v>
      </c>
      <c r="AB2449">
        <v>0</v>
      </c>
      <c r="AC2449">
        <f t="shared" si="210"/>
        <v>-4.247457614957411</v>
      </c>
      <c r="AD2449">
        <f t="shared" si="213"/>
        <v>1.4098922937974746E-2</v>
      </c>
      <c r="AE2449">
        <f t="shared" si="214"/>
        <v>-1.4098922937974746E-2</v>
      </c>
    </row>
    <row r="2450" spans="1:31" x14ac:dyDescent="0.35">
      <c r="A2450">
        <v>579</v>
      </c>
      <c r="B2450">
        <v>1</v>
      </c>
      <c r="C2450">
        <v>1</v>
      </c>
      <c r="D2450">
        <v>50000</v>
      </c>
      <c r="E2450">
        <f t="shared" si="211"/>
        <v>1</v>
      </c>
      <c r="F2450">
        <f t="shared" si="212"/>
        <v>0</v>
      </c>
      <c r="G2450">
        <v>2</v>
      </c>
      <c r="H2450">
        <v>2</v>
      </c>
      <c r="I2450">
        <v>36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5197</v>
      </c>
      <c r="Q2450">
        <v>6015</v>
      </c>
      <c r="R2450">
        <v>6615</v>
      </c>
      <c r="S2450">
        <v>7131</v>
      </c>
      <c r="T2450">
        <v>6987</v>
      </c>
      <c r="U2450">
        <v>6980</v>
      </c>
      <c r="V2450">
        <v>1300</v>
      </c>
      <c r="W2450">
        <v>1100</v>
      </c>
      <c r="X2450">
        <v>1000</v>
      </c>
      <c r="Y2450">
        <v>500</v>
      </c>
      <c r="Z2450">
        <v>500</v>
      </c>
      <c r="AA2450">
        <v>1000</v>
      </c>
      <c r="AB2450">
        <v>0</v>
      </c>
      <c r="AC2450">
        <f t="shared" si="210"/>
        <v>7.5105022636004048E-2</v>
      </c>
      <c r="AD2450">
        <f t="shared" si="213"/>
        <v>0.51876743459847352</v>
      </c>
      <c r="AE2450">
        <f t="shared" si="214"/>
        <v>-0.51876743459847352</v>
      </c>
    </row>
    <row r="2451" spans="1:31" x14ac:dyDescent="0.35">
      <c r="A2451">
        <v>580</v>
      </c>
      <c r="B2451">
        <v>1</v>
      </c>
      <c r="C2451">
        <v>1</v>
      </c>
      <c r="D2451">
        <v>30000</v>
      </c>
      <c r="E2451">
        <f t="shared" si="211"/>
        <v>1</v>
      </c>
      <c r="F2451">
        <f t="shared" si="212"/>
        <v>0</v>
      </c>
      <c r="G2451">
        <v>2</v>
      </c>
      <c r="H2451">
        <v>1</v>
      </c>
      <c r="I2451">
        <v>35</v>
      </c>
      <c r="J2451">
        <v>-2</v>
      </c>
      <c r="K2451">
        <v>-1</v>
      </c>
      <c r="L2451">
        <v>-1</v>
      </c>
      <c r="M2451">
        <v>-1</v>
      </c>
      <c r="N2451">
        <v>-1</v>
      </c>
      <c r="O2451">
        <v>-2</v>
      </c>
      <c r="P2451">
        <v>7797</v>
      </c>
      <c r="Q2451">
        <v>2687</v>
      </c>
      <c r="R2451">
        <v>8762</v>
      </c>
      <c r="S2451">
        <v>3377</v>
      </c>
      <c r="T2451">
        <v>2000</v>
      </c>
      <c r="U2451">
        <v>0</v>
      </c>
      <c r="V2451">
        <v>2687</v>
      </c>
      <c r="W2451">
        <v>8765</v>
      </c>
      <c r="X2451">
        <v>3390</v>
      </c>
      <c r="Y2451">
        <v>2040</v>
      </c>
      <c r="Z2451">
        <v>0</v>
      </c>
      <c r="AA2451">
        <v>0</v>
      </c>
      <c r="AB2451">
        <v>0</v>
      </c>
      <c r="AC2451">
        <f t="shared" si="210"/>
        <v>-1.2128447386348904</v>
      </c>
      <c r="AD2451">
        <f t="shared" si="213"/>
        <v>0.22919809430619123</v>
      </c>
      <c r="AE2451">
        <f t="shared" si="214"/>
        <v>-0.22919809430619123</v>
      </c>
    </row>
    <row r="2452" spans="1:31" x14ac:dyDescent="0.35">
      <c r="A2452">
        <v>582</v>
      </c>
      <c r="B2452">
        <v>1</v>
      </c>
      <c r="C2452">
        <v>1</v>
      </c>
      <c r="D2452">
        <v>90000</v>
      </c>
      <c r="E2452">
        <f t="shared" si="211"/>
        <v>1</v>
      </c>
      <c r="F2452">
        <f t="shared" si="212"/>
        <v>0</v>
      </c>
      <c r="G2452">
        <v>2</v>
      </c>
      <c r="H2452">
        <v>2</v>
      </c>
      <c r="I2452">
        <v>33</v>
      </c>
      <c r="J2452">
        <v>-1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35785</v>
      </c>
      <c r="Q2452">
        <v>29155</v>
      </c>
      <c r="R2452">
        <v>27485</v>
      </c>
      <c r="S2452">
        <v>29266</v>
      </c>
      <c r="T2452">
        <v>35598</v>
      </c>
      <c r="U2452">
        <v>38449</v>
      </c>
      <c r="V2452">
        <v>15155</v>
      </c>
      <c r="W2452">
        <v>5485</v>
      </c>
      <c r="X2452">
        <v>5263</v>
      </c>
      <c r="Y2452">
        <v>8598</v>
      </c>
      <c r="Z2452">
        <v>5449</v>
      </c>
      <c r="AA2452">
        <v>6537</v>
      </c>
      <c r="AB2452">
        <v>0</v>
      </c>
      <c r="AC2452">
        <f t="shared" si="210"/>
        <v>-1.6734315176400703</v>
      </c>
      <c r="AD2452">
        <f t="shared" si="213"/>
        <v>0.15796720454553209</v>
      </c>
      <c r="AE2452">
        <f t="shared" si="214"/>
        <v>-0.15796720454553209</v>
      </c>
    </row>
    <row r="2453" spans="1:31" x14ac:dyDescent="0.35">
      <c r="A2453">
        <v>583</v>
      </c>
      <c r="B2453">
        <v>1</v>
      </c>
      <c r="C2453">
        <v>1</v>
      </c>
      <c r="D2453">
        <v>160000</v>
      </c>
      <c r="E2453">
        <f t="shared" si="211"/>
        <v>1</v>
      </c>
      <c r="F2453">
        <f t="shared" si="212"/>
        <v>0</v>
      </c>
      <c r="G2453">
        <v>1</v>
      </c>
      <c r="H2453">
        <v>2</v>
      </c>
      <c r="I2453">
        <v>26</v>
      </c>
      <c r="J2453">
        <v>-1</v>
      </c>
      <c r="K2453">
        <v>-1</v>
      </c>
      <c r="L2453">
        <v>-1</v>
      </c>
      <c r="M2453">
        <v>-1</v>
      </c>
      <c r="N2453">
        <v>-1</v>
      </c>
      <c r="O2453">
        <v>-1</v>
      </c>
      <c r="P2453">
        <v>1433</v>
      </c>
      <c r="Q2453">
        <v>3746</v>
      </c>
      <c r="R2453">
        <v>30258</v>
      </c>
      <c r="S2453">
        <v>1036</v>
      </c>
      <c r="T2453">
        <v>21572</v>
      </c>
      <c r="U2453">
        <v>9528</v>
      </c>
      <c r="V2453">
        <v>3757</v>
      </c>
      <c r="W2453">
        <v>30348</v>
      </c>
      <c r="X2453">
        <v>1044</v>
      </c>
      <c r="Y2453">
        <v>21636</v>
      </c>
      <c r="Z2453">
        <v>9556</v>
      </c>
      <c r="AA2453">
        <v>6066</v>
      </c>
      <c r="AB2453">
        <v>0</v>
      </c>
      <c r="AC2453">
        <f t="shared" si="210"/>
        <v>-3.9211753989991154</v>
      </c>
      <c r="AD2453">
        <f t="shared" si="213"/>
        <v>1.9432674630586164E-2</v>
      </c>
      <c r="AE2453">
        <f t="shared" si="214"/>
        <v>-1.9432674630586164E-2</v>
      </c>
    </row>
    <row r="2454" spans="1:31" x14ac:dyDescent="0.35">
      <c r="A2454">
        <v>584</v>
      </c>
      <c r="B2454">
        <v>2</v>
      </c>
      <c r="C2454">
        <v>1</v>
      </c>
      <c r="D2454">
        <v>80000</v>
      </c>
      <c r="E2454">
        <f t="shared" si="211"/>
        <v>0</v>
      </c>
      <c r="F2454">
        <f t="shared" si="212"/>
        <v>1</v>
      </c>
      <c r="G2454">
        <v>3</v>
      </c>
      <c r="H2454">
        <v>2</v>
      </c>
      <c r="I2454">
        <v>53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77766</v>
      </c>
      <c r="Q2454">
        <v>77954</v>
      </c>
      <c r="R2454">
        <v>78512</v>
      </c>
      <c r="S2454">
        <v>60452</v>
      </c>
      <c r="T2454">
        <v>61556</v>
      </c>
      <c r="U2454">
        <v>54022</v>
      </c>
      <c r="V2454">
        <v>4000</v>
      </c>
      <c r="W2454">
        <v>2374</v>
      </c>
      <c r="X2454">
        <v>2007</v>
      </c>
      <c r="Y2454">
        <v>2500</v>
      </c>
      <c r="Z2454">
        <v>3000</v>
      </c>
      <c r="AA2454">
        <v>2000</v>
      </c>
      <c r="AB2454">
        <v>0</v>
      </c>
      <c r="AC2454">
        <f t="shared" si="210"/>
        <v>1.0324631040060721</v>
      </c>
      <c r="AD2454">
        <f t="shared" si="213"/>
        <v>0.73739314118407584</v>
      </c>
      <c r="AE2454">
        <f t="shared" si="214"/>
        <v>-0.73739314118407584</v>
      </c>
    </row>
    <row r="2455" spans="1:31" x14ac:dyDescent="0.35">
      <c r="A2455">
        <v>585</v>
      </c>
      <c r="B2455">
        <v>1</v>
      </c>
      <c r="C2455">
        <v>1</v>
      </c>
      <c r="D2455">
        <v>50000</v>
      </c>
      <c r="E2455">
        <f t="shared" si="211"/>
        <v>1</v>
      </c>
      <c r="F2455">
        <f t="shared" si="212"/>
        <v>0</v>
      </c>
      <c r="G2455">
        <v>2</v>
      </c>
      <c r="H2455">
        <v>2</v>
      </c>
      <c r="I2455">
        <v>42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50300</v>
      </c>
      <c r="Q2455">
        <v>50898</v>
      </c>
      <c r="R2455">
        <v>49111</v>
      </c>
      <c r="S2455">
        <v>48943</v>
      </c>
      <c r="T2455">
        <v>45775</v>
      </c>
      <c r="U2455">
        <v>0</v>
      </c>
      <c r="V2455">
        <v>2200</v>
      </c>
      <c r="W2455">
        <v>1600</v>
      </c>
      <c r="X2455">
        <v>1700</v>
      </c>
      <c r="Y2455">
        <v>1700</v>
      </c>
      <c r="Z2455">
        <v>0</v>
      </c>
      <c r="AA2455">
        <v>0</v>
      </c>
      <c r="AB2455">
        <v>0</v>
      </c>
      <c r="AC2455">
        <f t="shared" si="210"/>
        <v>0.71610667968397379</v>
      </c>
      <c r="AD2455">
        <f t="shared" si="213"/>
        <v>0.67174910594588855</v>
      </c>
      <c r="AE2455">
        <f t="shared" si="214"/>
        <v>-0.67174910594588855</v>
      </c>
    </row>
    <row r="2456" spans="1:31" x14ac:dyDescent="0.35">
      <c r="A2456">
        <v>586</v>
      </c>
      <c r="B2456">
        <v>2</v>
      </c>
      <c r="C2456">
        <v>1</v>
      </c>
      <c r="D2456">
        <v>20000</v>
      </c>
      <c r="E2456">
        <f t="shared" si="211"/>
        <v>0</v>
      </c>
      <c r="F2456">
        <f t="shared" si="212"/>
        <v>1</v>
      </c>
      <c r="G2456">
        <v>1</v>
      </c>
      <c r="H2456">
        <v>2</v>
      </c>
      <c r="I2456">
        <v>25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2</v>
      </c>
      <c r="P2456">
        <v>14603</v>
      </c>
      <c r="Q2456">
        <v>15661</v>
      </c>
      <c r="R2456">
        <v>16394</v>
      </c>
      <c r="S2456">
        <v>16723</v>
      </c>
      <c r="T2456">
        <v>18056</v>
      </c>
      <c r="U2456">
        <v>17618</v>
      </c>
      <c r="V2456">
        <v>1600</v>
      </c>
      <c r="W2456">
        <v>1300</v>
      </c>
      <c r="X2456">
        <v>600</v>
      </c>
      <c r="Y2456">
        <v>1600</v>
      </c>
      <c r="Z2456">
        <v>0</v>
      </c>
      <c r="AA2456">
        <v>800</v>
      </c>
      <c r="AB2456">
        <v>0</v>
      </c>
      <c r="AC2456">
        <f t="shared" si="210"/>
        <v>-1.0574302165797749</v>
      </c>
      <c r="AD2456">
        <f t="shared" si="213"/>
        <v>0.25780084984175983</v>
      </c>
      <c r="AE2456">
        <f t="shared" si="214"/>
        <v>-0.25780084984175983</v>
      </c>
    </row>
    <row r="2457" spans="1:31" x14ac:dyDescent="0.35">
      <c r="A2457">
        <v>589</v>
      </c>
      <c r="B2457">
        <v>2</v>
      </c>
      <c r="C2457">
        <v>1</v>
      </c>
      <c r="D2457">
        <v>130000</v>
      </c>
      <c r="E2457">
        <f t="shared" si="211"/>
        <v>0</v>
      </c>
      <c r="F2457">
        <f t="shared" si="212"/>
        <v>1</v>
      </c>
      <c r="G2457">
        <v>2</v>
      </c>
      <c r="H2457">
        <v>2</v>
      </c>
      <c r="I2457">
        <v>29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131575</v>
      </c>
      <c r="Q2457">
        <v>130931</v>
      </c>
      <c r="R2457">
        <v>132969</v>
      </c>
      <c r="S2457">
        <v>45584</v>
      </c>
      <c r="T2457">
        <v>46516</v>
      </c>
      <c r="U2457">
        <v>47455</v>
      </c>
      <c r="V2457">
        <v>6700</v>
      </c>
      <c r="W2457">
        <v>6000</v>
      </c>
      <c r="X2457">
        <v>1291</v>
      </c>
      <c r="Y2457">
        <v>1319</v>
      </c>
      <c r="Z2457">
        <v>1336</v>
      </c>
      <c r="AA2457">
        <v>1365</v>
      </c>
      <c r="AB2457">
        <v>0</v>
      </c>
      <c r="AC2457">
        <f t="shared" si="210"/>
        <v>-1.1230162761312021</v>
      </c>
      <c r="AD2457">
        <f t="shared" si="213"/>
        <v>0.24545222401951003</v>
      </c>
      <c r="AE2457">
        <f t="shared" si="214"/>
        <v>-0.24545222401951003</v>
      </c>
    </row>
    <row r="2458" spans="1:31" x14ac:dyDescent="0.35">
      <c r="A2458">
        <v>590</v>
      </c>
      <c r="B2458">
        <v>2</v>
      </c>
      <c r="C2458">
        <v>1</v>
      </c>
      <c r="D2458">
        <v>260000</v>
      </c>
      <c r="E2458">
        <f t="shared" si="211"/>
        <v>0</v>
      </c>
      <c r="F2458">
        <f t="shared" si="212"/>
        <v>1</v>
      </c>
      <c r="G2458">
        <v>2</v>
      </c>
      <c r="H2458">
        <v>1</v>
      </c>
      <c r="I2458">
        <v>31</v>
      </c>
      <c r="J2458">
        <v>-1</v>
      </c>
      <c r="K2458">
        <v>-1</v>
      </c>
      <c r="L2458">
        <v>0</v>
      </c>
      <c r="M2458">
        <v>0</v>
      </c>
      <c r="N2458">
        <v>-1</v>
      </c>
      <c r="O2458">
        <v>-1</v>
      </c>
      <c r="P2458">
        <v>5841</v>
      </c>
      <c r="Q2458">
        <v>23194</v>
      </c>
      <c r="R2458">
        <v>62361</v>
      </c>
      <c r="S2458">
        <v>67057</v>
      </c>
      <c r="T2458">
        <v>17024</v>
      </c>
      <c r="U2458">
        <v>18659</v>
      </c>
      <c r="V2458">
        <v>23194</v>
      </c>
      <c r="W2458">
        <v>50000</v>
      </c>
      <c r="X2458">
        <v>11500</v>
      </c>
      <c r="Y2458">
        <v>17024</v>
      </c>
      <c r="Z2458">
        <v>18659</v>
      </c>
      <c r="AA2458">
        <v>38923</v>
      </c>
      <c r="AB2458">
        <v>0</v>
      </c>
      <c r="AC2458">
        <f t="shared" si="210"/>
        <v>-4.65095486857334</v>
      </c>
      <c r="AD2458">
        <f t="shared" si="213"/>
        <v>9.4620898269562048E-3</v>
      </c>
      <c r="AE2458">
        <f t="shared" si="214"/>
        <v>-9.4620898269562048E-3</v>
      </c>
    </row>
    <row r="2459" spans="1:31" x14ac:dyDescent="0.35">
      <c r="A2459">
        <v>591</v>
      </c>
      <c r="B2459">
        <v>2</v>
      </c>
      <c r="C2459">
        <v>1</v>
      </c>
      <c r="D2459">
        <v>230000</v>
      </c>
      <c r="E2459">
        <f t="shared" si="211"/>
        <v>0</v>
      </c>
      <c r="F2459">
        <f t="shared" si="212"/>
        <v>1</v>
      </c>
      <c r="G2459">
        <v>1</v>
      </c>
      <c r="H2459">
        <v>1</v>
      </c>
      <c r="I2459">
        <v>30</v>
      </c>
      <c r="J2459">
        <v>0</v>
      </c>
      <c r="K2459">
        <v>0</v>
      </c>
      <c r="L2459">
        <v>0</v>
      </c>
      <c r="M2459">
        <v>-1</v>
      </c>
      <c r="N2459">
        <v>0</v>
      </c>
      <c r="O2459">
        <v>0</v>
      </c>
      <c r="P2459">
        <v>30341</v>
      </c>
      <c r="Q2459">
        <v>25981</v>
      </c>
      <c r="R2459">
        <v>24092</v>
      </c>
      <c r="S2459">
        <v>65840</v>
      </c>
      <c r="T2459">
        <v>56538</v>
      </c>
      <c r="U2459">
        <v>51522</v>
      </c>
      <c r="V2459">
        <v>5000</v>
      </c>
      <c r="W2459">
        <v>5000</v>
      </c>
      <c r="X2459">
        <v>65840</v>
      </c>
      <c r="Y2459">
        <v>2000</v>
      </c>
      <c r="Z2459">
        <v>2000</v>
      </c>
      <c r="AA2459">
        <v>10000</v>
      </c>
      <c r="AB2459">
        <v>0</v>
      </c>
      <c r="AC2459">
        <f t="shared" si="210"/>
        <v>-1.731714234180596</v>
      </c>
      <c r="AD2459">
        <f t="shared" si="213"/>
        <v>0.15036844171695971</v>
      </c>
      <c r="AE2459">
        <f t="shared" si="214"/>
        <v>-0.15036844171695971</v>
      </c>
    </row>
    <row r="2460" spans="1:31" x14ac:dyDescent="0.35">
      <c r="A2460">
        <v>592</v>
      </c>
      <c r="B2460">
        <v>1</v>
      </c>
      <c r="C2460">
        <v>1</v>
      </c>
      <c r="D2460">
        <v>160000</v>
      </c>
      <c r="E2460">
        <f t="shared" si="211"/>
        <v>1</v>
      </c>
      <c r="F2460">
        <f t="shared" si="212"/>
        <v>0</v>
      </c>
      <c r="G2460">
        <v>1</v>
      </c>
      <c r="H2460">
        <v>2</v>
      </c>
      <c r="I2460">
        <v>34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83255</v>
      </c>
      <c r="Q2460">
        <v>83912</v>
      </c>
      <c r="R2460">
        <v>85161</v>
      </c>
      <c r="S2460">
        <v>85715</v>
      </c>
      <c r="T2460">
        <v>86773</v>
      </c>
      <c r="U2460">
        <v>87526</v>
      </c>
      <c r="V2460">
        <v>4000</v>
      </c>
      <c r="W2460">
        <v>3924</v>
      </c>
      <c r="X2460">
        <v>3200</v>
      </c>
      <c r="Y2460">
        <v>3300</v>
      </c>
      <c r="Z2460">
        <v>3425</v>
      </c>
      <c r="AA2460">
        <v>3013</v>
      </c>
      <c r="AB2460">
        <v>0</v>
      </c>
      <c r="AC2460">
        <f t="shared" si="210"/>
        <v>-0.70438336239446153</v>
      </c>
      <c r="AD2460">
        <f t="shared" si="213"/>
        <v>0.33084109746006179</v>
      </c>
      <c r="AE2460">
        <f t="shared" si="214"/>
        <v>-0.33084109746006179</v>
      </c>
    </row>
    <row r="2461" spans="1:31" x14ac:dyDescent="0.35">
      <c r="A2461">
        <v>593</v>
      </c>
      <c r="B2461">
        <v>1</v>
      </c>
      <c r="C2461">
        <v>1</v>
      </c>
      <c r="D2461">
        <v>50000</v>
      </c>
      <c r="E2461">
        <f t="shared" si="211"/>
        <v>1</v>
      </c>
      <c r="F2461">
        <f t="shared" si="212"/>
        <v>0</v>
      </c>
      <c r="G2461">
        <v>1</v>
      </c>
      <c r="H2461">
        <v>1</v>
      </c>
      <c r="I2461">
        <v>35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34976</v>
      </c>
      <c r="Q2461">
        <v>6018</v>
      </c>
      <c r="R2461">
        <v>13930</v>
      </c>
      <c r="S2461">
        <v>7106</v>
      </c>
      <c r="T2461">
        <v>6020</v>
      </c>
      <c r="U2461">
        <v>9011</v>
      </c>
      <c r="V2461">
        <v>1127</v>
      </c>
      <c r="W2461">
        <v>1074</v>
      </c>
      <c r="X2461">
        <v>215</v>
      </c>
      <c r="Y2461">
        <v>249</v>
      </c>
      <c r="Z2461">
        <v>4383</v>
      </c>
      <c r="AA2461">
        <v>172</v>
      </c>
      <c r="AB2461">
        <v>0</v>
      </c>
      <c r="AC2461">
        <f t="shared" si="210"/>
        <v>-0.31436038898241575</v>
      </c>
      <c r="AD2461">
        <f t="shared" si="213"/>
        <v>0.4220507757579075</v>
      </c>
      <c r="AE2461">
        <f t="shared" si="214"/>
        <v>-0.4220507757579075</v>
      </c>
    </row>
    <row r="2462" spans="1:31" x14ac:dyDescent="0.35">
      <c r="A2462">
        <v>594</v>
      </c>
      <c r="B2462">
        <v>1</v>
      </c>
      <c r="C2462">
        <v>1</v>
      </c>
      <c r="D2462">
        <v>80000</v>
      </c>
      <c r="E2462">
        <f t="shared" si="211"/>
        <v>1</v>
      </c>
      <c r="F2462">
        <f t="shared" si="212"/>
        <v>0</v>
      </c>
      <c r="G2462">
        <v>2</v>
      </c>
      <c r="H2462">
        <v>1</v>
      </c>
      <c r="I2462">
        <v>32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48747</v>
      </c>
      <c r="Q2462">
        <v>45955</v>
      </c>
      <c r="R2462">
        <v>44989</v>
      </c>
      <c r="S2462">
        <v>41358</v>
      </c>
      <c r="T2462">
        <v>42379</v>
      </c>
      <c r="U2462">
        <v>38052</v>
      </c>
      <c r="V2462">
        <v>2145</v>
      </c>
      <c r="W2462">
        <v>1844</v>
      </c>
      <c r="X2462">
        <v>2009</v>
      </c>
      <c r="Y2462">
        <v>5017</v>
      </c>
      <c r="Z2462">
        <v>2000</v>
      </c>
      <c r="AA2462">
        <v>5002</v>
      </c>
      <c r="AB2462">
        <v>0</v>
      </c>
      <c r="AC2462">
        <f t="shared" si="210"/>
        <v>0.64146157320295683</v>
      </c>
      <c r="AD2462">
        <f t="shared" si="213"/>
        <v>0.65508377645518556</v>
      </c>
      <c r="AE2462">
        <f t="shared" si="214"/>
        <v>-0.65508377645518556</v>
      </c>
    </row>
    <row r="2463" spans="1:31" x14ac:dyDescent="0.35">
      <c r="A2463">
        <v>595</v>
      </c>
      <c r="B2463">
        <v>1</v>
      </c>
      <c r="C2463">
        <v>1</v>
      </c>
      <c r="D2463">
        <v>110000</v>
      </c>
      <c r="E2463">
        <f t="shared" si="211"/>
        <v>1</v>
      </c>
      <c r="F2463">
        <f t="shared" si="212"/>
        <v>0</v>
      </c>
      <c r="G2463">
        <v>3</v>
      </c>
      <c r="H2463">
        <v>2</v>
      </c>
      <c r="I2463">
        <v>46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56700</v>
      </c>
      <c r="Q2463">
        <v>57875</v>
      </c>
      <c r="R2463">
        <v>59044</v>
      </c>
      <c r="S2463">
        <v>59756</v>
      </c>
      <c r="T2463">
        <v>61004</v>
      </c>
      <c r="U2463">
        <v>62213</v>
      </c>
      <c r="V2463">
        <v>2681</v>
      </c>
      <c r="W2463">
        <v>2724</v>
      </c>
      <c r="X2463">
        <v>2287</v>
      </c>
      <c r="Y2463">
        <v>2362</v>
      </c>
      <c r="Z2463">
        <v>2374</v>
      </c>
      <c r="AA2463">
        <v>2454</v>
      </c>
      <c r="AB2463">
        <v>0</v>
      </c>
      <c r="AC2463">
        <f t="shared" si="210"/>
        <v>1.2378400917772836</v>
      </c>
      <c r="AD2463">
        <f t="shared" si="213"/>
        <v>0.77518782722267154</v>
      </c>
      <c r="AE2463">
        <f t="shared" si="214"/>
        <v>-0.77518782722267154</v>
      </c>
    </row>
    <row r="2464" spans="1:31" x14ac:dyDescent="0.35">
      <c r="A2464">
        <v>596</v>
      </c>
      <c r="B2464">
        <v>1</v>
      </c>
      <c r="C2464">
        <v>1</v>
      </c>
      <c r="D2464" s="1">
        <v>200000</v>
      </c>
      <c r="E2464">
        <f t="shared" si="211"/>
        <v>1</v>
      </c>
      <c r="F2464">
        <f t="shared" si="212"/>
        <v>0</v>
      </c>
      <c r="G2464">
        <v>1</v>
      </c>
      <c r="H2464">
        <v>1</v>
      </c>
      <c r="I2464">
        <v>43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144678</v>
      </c>
      <c r="Q2464">
        <v>140804</v>
      </c>
      <c r="R2464">
        <v>136437</v>
      </c>
      <c r="S2464">
        <v>135253</v>
      </c>
      <c r="T2464">
        <v>134629</v>
      </c>
      <c r="U2464">
        <v>134309</v>
      </c>
      <c r="V2464">
        <v>5090</v>
      </c>
      <c r="W2464">
        <v>5014</v>
      </c>
      <c r="X2464">
        <v>5009</v>
      </c>
      <c r="Y2464">
        <v>4844</v>
      </c>
      <c r="Z2464">
        <v>5002</v>
      </c>
      <c r="AA2464">
        <v>4902</v>
      </c>
      <c r="AB2464">
        <v>0</v>
      </c>
      <c r="AC2464">
        <f t="shared" si="210"/>
        <v>0.3398200395490909</v>
      </c>
      <c r="AD2464">
        <f t="shared" si="213"/>
        <v>0.58414680772809213</v>
      </c>
      <c r="AE2464">
        <f t="shared" si="214"/>
        <v>-0.58414680772809213</v>
      </c>
    </row>
    <row r="2465" spans="1:31" x14ac:dyDescent="0.35">
      <c r="A2465">
        <v>597</v>
      </c>
      <c r="B2465">
        <v>1</v>
      </c>
      <c r="C2465">
        <v>1</v>
      </c>
      <c r="D2465">
        <v>360000</v>
      </c>
      <c r="E2465">
        <f t="shared" si="211"/>
        <v>1</v>
      </c>
      <c r="F2465">
        <f t="shared" si="212"/>
        <v>0</v>
      </c>
      <c r="G2465">
        <v>2</v>
      </c>
      <c r="H2465">
        <v>2</v>
      </c>
      <c r="I2465">
        <v>29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268112</v>
      </c>
      <c r="Q2465">
        <v>263368</v>
      </c>
      <c r="R2465">
        <v>259969</v>
      </c>
      <c r="S2465">
        <v>255832</v>
      </c>
      <c r="T2465">
        <v>245462</v>
      </c>
      <c r="U2465">
        <v>250244</v>
      </c>
      <c r="V2465">
        <v>9429</v>
      </c>
      <c r="W2465">
        <v>8738</v>
      </c>
      <c r="X2465">
        <v>7017</v>
      </c>
      <c r="Y2465">
        <v>7154</v>
      </c>
      <c r="Z2465">
        <v>7073</v>
      </c>
      <c r="AA2465">
        <v>7300</v>
      </c>
      <c r="AB2465">
        <v>0</v>
      </c>
      <c r="AC2465">
        <f t="shared" si="210"/>
        <v>-0.1252638567177782</v>
      </c>
      <c r="AD2465">
        <f t="shared" si="213"/>
        <v>0.46872491999129756</v>
      </c>
      <c r="AE2465">
        <f t="shared" si="214"/>
        <v>-0.46872491999129756</v>
      </c>
    </row>
    <row r="2466" spans="1:31" x14ac:dyDescent="0.35">
      <c r="A2466">
        <v>598</v>
      </c>
      <c r="B2466">
        <v>2</v>
      </c>
      <c r="C2466">
        <v>1</v>
      </c>
      <c r="D2466">
        <v>210000</v>
      </c>
      <c r="E2466">
        <f t="shared" si="211"/>
        <v>0</v>
      </c>
      <c r="F2466">
        <f t="shared" si="212"/>
        <v>1</v>
      </c>
      <c r="G2466">
        <v>3</v>
      </c>
      <c r="H2466">
        <v>2</v>
      </c>
      <c r="I2466">
        <v>31</v>
      </c>
      <c r="J2466">
        <v>1</v>
      </c>
      <c r="K2466">
        <v>-2</v>
      </c>
      <c r="L2466">
        <v>-2</v>
      </c>
      <c r="M2466">
        <v>-2</v>
      </c>
      <c r="N2466">
        <v>-2</v>
      </c>
      <c r="O2466">
        <v>-2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f t="shared" si="210"/>
        <v>1.7532136165823367</v>
      </c>
      <c r="AD2466">
        <f t="shared" si="213"/>
        <v>0.85235767466168777</v>
      </c>
      <c r="AE2466">
        <f t="shared" si="214"/>
        <v>-0.85235767466168777</v>
      </c>
    </row>
    <row r="2467" spans="1:31" x14ac:dyDescent="0.35">
      <c r="A2467">
        <v>599</v>
      </c>
      <c r="B2467">
        <v>2</v>
      </c>
      <c r="C2467">
        <v>1</v>
      </c>
      <c r="D2467">
        <v>80000</v>
      </c>
      <c r="E2467">
        <f t="shared" si="211"/>
        <v>0</v>
      </c>
      <c r="F2467">
        <f t="shared" si="212"/>
        <v>1</v>
      </c>
      <c r="G2467">
        <v>2</v>
      </c>
      <c r="H2467">
        <v>2</v>
      </c>
      <c r="I2467">
        <v>24</v>
      </c>
      <c r="J2467">
        <v>2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79243</v>
      </c>
      <c r="Q2467">
        <v>75254</v>
      </c>
      <c r="R2467">
        <v>58683</v>
      </c>
      <c r="S2467">
        <v>58886</v>
      </c>
      <c r="T2467">
        <v>60035</v>
      </c>
      <c r="U2467">
        <v>57264</v>
      </c>
      <c r="V2467">
        <v>3249</v>
      </c>
      <c r="W2467">
        <v>3000</v>
      </c>
      <c r="X2467">
        <v>5000</v>
      </c>
      <c r="Y2467">
        <v>2500</v>
      </c>
      <c r="Z2467">
        <v>2300</v>
      </c>
      <c r="AA2467">
        <v>2200</v>
      </c>
      <c r="AB2467">
        <v>0</v>
      </c>
      <c r="AC2467">
        <f t="shared" si="210"/>
        <v>0.5418162885857416</v>
      </c>
      <c r="AD2467">
        <f t="shared" si="213"/>
        <v>0.63223483150609161</v>
      </c>
      <c r="AE2467">
        <f t="shared" si="214"/>
        <v>-0.63223483150609161</v>
      </c>
    </row>
    <row r="2468" spans="1:31" x14ac:dyDescent="0.35">
      <c r="A2468">
        <v>601</v>
      </c>
      <c r="B2468">
        <v>2</v>
      </c>
      <c r="C2468">
        <v>1</v>
      </c>
      <c r="D2468">
        <v>310000</v>
      </c>
      <c r="E2468">
        <f t="shared" si="211"/>
        <v>0</v>
      </c>
      <c r="F2468">
        <f t="shared" si="212"/>
        <v>1</v>
      </c>
      <c r="G2468">
        <v>2</v>
      </c>
      <c r="H2468">
        <v>1</v>
      </c>
      <c r="I2468">
        <v>43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23396</v>
      </c>
      <c r="Q2468">
        <v>24182</v>
      </c>
      <c r="R2468">
        <v>25135</v>
      </c>
      <c r="S2468">
        <v>25095</v>
      </c>
      <c r="T2468">
        <v>25356</v>
      </c>
      <c r="U2468">
        <v>25514</v>
      </c>
      <c r="V2468">
        <v>1426</v>
      </c>
      <c r="W2468">
        <v>1379</v>
      </c>
      <c r="X2468">
        <v>867</v>
      </c>
      <c r="Y2468">
        <v>898</v>
      </c>
      <c r="Z2468">
        <v>933</v>
      </c>
      <c r="AA2468">
        <v>807</v>
      </c>
      <c r="AB2468">
        <v>0</v>
      </c>
      <c r="AC2468">
        <f t="shared" si="210"/>
        <v>0.438588978526947</v>
      </c>
      <c r="AD2468">
        <f t="shared" si="213"/>
        <v>0.60792276126361677</v>
      </c>
      <c r="AE2468">
        <f t="shared" si="214"/>
        <v>-0.60792276126361677</v>
      </c>
    </row>
    <row r="2469" spans="1:31" x14ac:dyDescent="0.35">
      <c r="A2469">
        <v>603</v>
      </c>
      <c r="B2469">
        <v>1</v>
      </c>
      <c r="C2469">
        <v>1</v>
      </c>
      <c r="D2469">
        <v>170000</v>
      </c>
      <c r="E2469">
        <f t="shared" si="211"/>
        <v>1</v>
      </c>
      <c r="F2469">
        <f t="shared" si="212"/>
        <v>0</v>
      </c>
      <c r="G2469">
        <v>1</v>
      </c>
      <c r="H2469">
        <v>1</v>
      </c>
      <c r="I2469">
        <v>53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17862</v>
      </c>
      <c r="Q2469">
        <v>17927</v>
      </c>
      <c r="R2469">
        <v>18800</v>
      </c>
      <c r="S2469">
        <v>17647</v>
      </c>
      <c r="T2469">
        <v>18015</v>
      </c>
      <c r="U2469">
        <v>12930</v>
      </c>
      <c r="V2469">
        <v>1323</v>
      </c>
      <c r="W2469">
        <v>1196</v>
      </c>
      <c r="X2469">
        <v>544</v>
      </c>
      <c r="Y2469">
        <v>563</v>
      </c>
      <c r="Z2469">
        <v>629</v>
      </c>
      <c r="AA2469">
        <v>361</v>
      </c>
      <c r="AB2469">
        <v>0</v>
      </c>
      <c r="AC2469">
        <f t="shared" si="210"/>
        <v>0.6367950651338532</v>
      </c>
      <c r="AD2469">
        <f t="shared" si="213"/>
        <v>0.65402862181919996</v>
      </c>
      <c r="AE2469">
        <f t="shared" si="214"/>
        <v>-0.65402862181919996</v>
      </c>
    </row>
    <row r="2470" spans="1:31" x14ac:dyDescent="0.35">
      <c r="A2470">
        <v>604</v>
      </c>
      <c r="B2470">
        <v>2</v>
      </c>
      <c r="C2470">
        <v>1</v>
      </c>
      <c r="D2470">
        <v>140000</v>
      </c>
      <c r="E2470">
        <f t="shared" si="211"/>
        <v>0</v>
      </c>
      <c r="F2470">
        <f t="shared" si="212"/>
        <v>1</v>
      </c>
      <c r="G2470">
        <v>2</v>
      </c>
      <c r="H2470">
        <v>2</v>
      </c>
      <c r="I2470">
        <v>28</v>
      </c>
      <c r="J2470">
        <v>2</v>
      </c>
      <c r="K2470">
        <v>2</v>
      </c>
      <c r="L2470">
        <v>2</v>
      </c>
      <c r="M2470">
        <v>0</v>
      </c>
      <c r="N2470">
        <v>0</v>
      </c>
      <c r="O2470">
        <v>2</v>
      </c>
      <c r="P2470">
        <v>26450</v>
      </c>
      <c r="Q2470">
        <v>28823</v>
      </c>
      <c r="R2470">
        <v>28171</v>
      </c>
      <c r="S2470">
        <v>28740</v>
      </c>
      <c r="T2470">
        <v>30454</v>
      </c>
      <c r="U2470">
        <v>29930</v>
      </c>
      <c r="V2470">
        <v>3007</v>
      </c>
      <c r="W2470">
        <v>0</v>
      </c>
      <c r="X2470">
        <v>924</v>
      </c>
      <c r="Y2470">
        <v>2070</v>
      </c>
      <c r="Z2470">
        <v>0</v>
      </c>
      <c r="AA2470">
        <v>3000</v>
      </c>
      <c r="AB2470">
        <v>0</v>
      </c>
      <c r="AC2470">
        <f t="shared" si="210"/>
        <v>1.7171929698762425E-2</v>
      </c>
      <c r="AD2470">
        <f t="shared" si="213"/>
        <v>0.50429287693664115</v>
      </c>
      <c r="AE2470">
        <f t="shared" si="214"/>
        <v>-0.50429287693664115</v>
      </c>
    </row>
    <row r="2471" spans="1:31" x14ac:dyDescent="0.35">
      <c r="A2471">
        <v>605</v>
      </c>
      <c r="B2471">
        <v>2</v>
      </c>
      <c r="C2471">
        <v>1</v>
      </c>
      <c r="D2471">
        <v>180000</v>
      </c>
      <c r="E2471">
        <f t="shared" si="211"/>
        <v>0</v>
      </c>
      <c r="F2471">
        <f t="shared" si="212"/>
        <v>1</v>
      </c>
      <c r="G2471">
        <v>2</v>
      </c>
      <c r="H2471">
        <v>2</v>
      </c>
      <c r="I2471">
        <v>31</v>
      </c>
      <c r="J2471">
        <v>1</v>
      </c>
      <c r="K2471">
        <v>-2</v>
      </c>
      <c r="L2471">
        <v>-2</v>
      </c>
      <c r="M2471">
        <v>-2</v>
      </c>
      <c r="N2471">
        <v>-2</v>
      </c>
      <c r="O2471">
        <v>-2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1576</v>
      </c>
      <c r="AB2471">
        <v>0</v>
      </c>
      <c r="AC2471">
        <f t="shared" si="210"/>
        <v>1.0160328955957323</v>
      </c>
      <c r="AD2471">
        <f t="shared" si="213"/>
        <v>0.73419913564149863</v>
      </c>
      <c r="AE2471">
        <f t="shared" si="214"/>
        <v>-0.73419913564149863</v>
      </c>
    </row>
    <row r="2472" spans="1:31" x14ac:dyDescent="0.35">
      <c r="A2472">
        <v>606</v>
      </c>
      <c r="B2472">
        <v>1</v>
      </c>
      <c r="C2472">
        <v>1</v>
      </c>
      <c r="D2472">
        <v>50000</v>
      </c>
      <c r="E2472">
        <f t="shared" si="211"/>
        <v>1</v>
      </c>
      <c r="F2472">
        <f t="shared" si="212"/>
        <v>0</v>
      </c>
      <c r="G2472">
        <v>1</v>
      </c>
      <c r="H2472">
        <v>2</v>
      </c>
      <c r="I2472">
        <v>34</v>
      </c>
      <c r="J2472">
        <v>1</v>
      </c>
      <c r="K2472">
        <v>2</v>
      </c>
      <c r="L2472">
        <v>2</v>
      </c>
      <c r="M2472">
        <v>2</v>
      </c>
      <c r="N2472">
        <v>2</v>
      </c>
      <c r="O2472">
        <v>2</v>
      </c>
      <c r="P2472">
        <v>22746</v>
      </c>
      <c r="Q2472">
        <v>22099</v>
      </c>
      <c r="R2472">
        <v>24121</v>
      </c>
      <c r="S2472">
        <v>23437</v>
      </c>
      <c r="T2472">
        <v>25101</v>
      </c>
      <c r="U2472">
        <v>24549</v>
      </c>
      <c r="V2472">
        <v>0</v>
      </c>
      <c r="W2472">
        <v>2700</v>
      </c>
      <c r="X2472">
        <v>0</v>
      </c>
      <c r="Y2472">
        <v>2200</v>
      </c>
      <c r="Z2472">
        <v>0</v>
      </c>
      <c r="AA2472">
        <v>1030</v>
      </c>
      <c r="AB2472">
        <v>0</v>
      </c>
      <c r="AC2472">
        <f t="shared" si="210"/>
        <v>-0.90563347327022847</v>
      </c>
      <c r="AD2472">
        <f t="shared" si="213"/>
        <v>0.2878941940704498</v>
      </c>
      <c r="AE2472">
        <f t="shared" si="214"/>
        <v>-0.2878941940704498</v>
      </c>
    </row>
    <row r="2473" spans="1:31" x14ac:dyDescent="0.35">
      <c r="A2473">
        <v>607</v>
      </c>
      <c r="B2473">
        <v>2</v>
      </c>
      <c r="C2473">
        <v>1</v>
      </c>
      <c r="D2473">
        <v>50000</v>
      </c>
      <c r="E2473">
        <f t="shared" si="211"/>
        <v>0</v>
      </c>
      <c r="F2473">
        <f t="shared" si="212"/>
        <v>1</v>
      </c>
      <c r="G2473">
        <v>2</v>
      </c>
      <c r="H2473">
        <v>1</v>
      </c>
      <c r="I2473">
        <v>36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-2</v>
      </c>
      <c r="P2473">
        <v>9214</v>
      </c>
      <c r="Q2473">
        <v>10359</v>
      </c>
      <c r="R2473">
        <v>7350</v>
      </c>
      <c r="S2473">
        <v>7500</v>
      </c>
      <c r="T2473">
        <v>0</v>
      </c>
      <c r="U2473">
        <v>0</v>
      </c>
      <c r="V2473">
        <v>1351</v>
      </c>
      <c r="W2473">
        <v>1500</v>
      </c>
      <c r="X2473">
        <v>150</v>
      </c>
      <c r="Y2473">
        <v>0</v>
      </c>
      <c r="Z2473">
        <v>0</v>
      </c>
      <c r="AA2473">
        <v>0</v>
      </c>
      <c r="AB2473">
        <v>0</v>
      </c>
      <c r="AC2473">
        <f t="shared" si="210"/>
        <v>-0.19463888794734788</v>
      </c>
      <c r="AD2473">
        <f t="shared" si="213"/>
        <v>0.45149331820273519</v>
      </c>
      <c r="AE2473">
        <f t="shared" si="214"/>
        <v>-0.45149331820273519</v>
      </c>
    </row>
    <row r="2474" spans="1:31" x14ac:dyDescent="0.35">
      <c r="A2474">
        <v>608</v>
      </c>
      <c r="B2474">
        <v>2</v>
      </c>
      <c r="C2474">
        <v>1</v>
      </c>
      <c r="D2474">
        <v>110000</v>
      </c>
      <c r="E2474">
        <f t="shared" si="211"/>
        <v>0</v>
      </c>
      <c r="F2474">
        <f t="shared" si="212"/>
        <v>1</v>
      </c>
      <c r="G2474">
        <v>1</v>
      </c>
      <c r="H2474">
        <v>2</v>
      </c>
      <c r="I2474">
        <v>24</v>
      </c>
      <c r="J2474">
        <v>0</v>
      </c>
      <c r="K2474">
        <v>0</v>
      </c>
      <c r="L2474">
        <v>0</v>
      </c>
      <c r="M2474">
        <v>0</v>
      </c>
      <c r="N2474">
        <v>2</v>
      </c>
      <c r="O2474">
        <v>0</v>
      </c>
      <c r="P2474">
        <v>40882</v>
      </c>
      <c r="Q2474">
        <v>35428</v>
      </c>
      <c r="R2474">
        <v>39680</v>
      </c>
      <c r="S2474">
        <v>44097</v>
      </c>
      <c r="T2474">
        <v>42543</v>
      </c>
      <c r="U2474">
        <v>33189</v>
      </c>
      <c r="V2474">
        <v>2000</v>
      </c>
      <c r="W2474">
        <v>5000</v>
      </c>
      <c r="X2474">
        <v>5000</v>
      </c>
      <c r="Y2474">
        <v>0</v>
      </c>
      <c r="Z2474">
        <v>2000</v>
      </c>
      <c r="AA2474">
        <v>3000</v>
      </c>
      <c r="AB2474">
        <v>0</v>
      </c>
      <c r="AC2474">
        <f t="shared" si="210"/>
        <v>-3.2231759958957475</v>
      </c>
      <c r="AD2474">
        <f t="shared" si="213"/>
        <v>3.8302823712749005E-2</v>
      </c>
      <c r="AE2474">
        <f t="shared" si="214"/>
        <v>-3.8302823712749005E-2</v>
      </c>
    </row>
    <row r="2475" spans="1:31" x14ac:dyDescent="0.35">
      <c r="A2475">
        <v>609</v>
      </c>
      <c r="B2475">
        <v>2</v>
      </c>
      <c r="C2475">
        <v>1</v>
      </c>
      <c r="D2475">
        <v>450000</v>
      </c>
      <c r="E2475">
        <f t="shared" si="211"/>
        <v>0</v>
      </c>
      <c r="F2475">
        <f t="shared" si="212"/>
        <v>1</v>
      </c>
      <c r="G2475">
        <v>3</v>
      </c>
      <c r="H2475">
        <v>1</v>
      </c>
      <c r="I2475">
        <v>36</v>
      </c>
      <c r="J2475">
        <v>-2</v>
      </c>
      <c r="K2475">
        <v>-2</v>
      </c>
      <c r="L2475">
        <v>-2</v>
      </c>
      <c r="M2475">
        <v>-2</v>
      </c>
      <c r="N2475">
        <v>-2</v>
      </c>
      <c r="O2475">
        <v>-2</v>
      </c>
      <c r="P2475">
        <v>3996</v>
      </c>
      <c r="Q2475">
        <v>9120</v>
      </c>
      <c r="R2475">
        <v>8528</v>
      </c>
      <c r="S2475">
        <v>0</v>
      </c>
      <c r="T2475">
        <v>6368</v>
      </c>
      <c r="U2475">
        <v>3000</v>
      </c>
      <c r="V2475">
        <v>9120</v>
      </c>
      <c r="W2475">
        <v>8528</v>
      </c>
      <c r="X2475">
        <v>0</v>
      </c>
      <c r="Y2475">
        <v>6368</v>
      </c>
      <c r="Z2475">
        <v>3000</v>
      </c>
      <c r="AA2475">
        <v>3238</v>
      </c>
      <c r="AB2475">
        <v>0</v>
      </c>
      <c r="AC2475">
        <f t="shared" si="210"/>
        <v>-0.73459035512956883</v>
      </c>
      <c r="AD2475">
        <f t="shared" si="213"/>
        <v>0.32418821499274769</v>
      </c>
      <c r="AE2475">
        <f t="shared" si="214"/>
        <v>-0.32418821499274769</v>
      </c>
    </row>
    <row r="2476" spans="1:31" x14ac:dyDescent="0.35">
      <c r="A2476">
        <v>610</v>
      </c>
      <c r="B2476">
        <v>2</v>
      </c>
      <c r="C2476">
        <v>1</v>
      </c>
      <c r="D2476" s="1">
        <v>200000</v>
      </c>
      <c r="E2476">
        <f t="shared" si="211"/>
        <v>0</v>
      </c>
      <c r="F2476">
        <f t="shared" si="212"/>
        <v>1</v>
      </c>
      <c r="G2476">
        <v>2</v>
      </c>
      <c r="H2476">
        <v>1</v>
      </c>
      <c r="I2476">
        <v>34</v>
      </c>
      <c r="J2476">
        <v>-1</v>
      </c>
      <c r="K2476">
        <v>-1</v>
      </c>
      <c r="L2476">
        <v>-1</v>
      </c>
      <c r="M2476">
        <v>-1</v>
      </c>
      <c r="N2476">
        <v>-1</v>
      </c>
      <c r="O2476">
        <v>-1</v>
      </c>
      <c r="P2476">
        <v>390</v>
      </c>
      <c r="Q2476">
        <v>390</v>
      </c>
      <c r="R2476">
        <v>390</v>
      </c>
      <c r="S2476">
        <v>561</v>
      </c>
      <c r="T2476">
        <v>390</v>
      </c>
      <c r="U2476">
        <v>390</v>
      </c>
      <c r="V2476">
        <v>390</v>
      </c>
      <c r="W2476">
        <v>390</v>
      </c>
      <c r="X2476">
        <v>561</v>
      </c>
      <c r="Y2476">
        <v>390</v>
      </c>
      <c r="Z2476">
        <v>390</v>
      </c>
      <c r="AA2476">
        <v>390</v>
      </c>
      <c r="AB2476">
        <v>0</v>
      </c>
      <c r="AC2476">
        <f t="shared" si="210"/>
        <v>-0.13230270519819878</v>
      </c>
      <c r="AD2476">
        <f t="shared" si="213"/>
        <v>0.46697248580172646</v>
      </c>
      <c r="AE2476">
        <f t="shared" si="214"/>
        <v>-0.46697248580172646</v>
      </c>
    </row>
    <row r="2477" spans="1:31" x14ac:dyDescent="0.35">
      <c r="A2477">
        <v>611</v>
      </c>
      <c r="B2477">
        <v>1</v>
      </c>
      <c r="C2477">
        <v>1</v>
      </c>
      <c r="D2477">
        <v>220000</v>
      </c>
      <c r="E2477">
        <f t="shared" si="211"/>
        <v>1</v>
      </c>
      <c r="F2477">
        <f t="shared" si="212"/>
        <v>0</v>
      </c>
      <c r="G2477">
        <v>1</v>
      </c>
      <c r="H2477">
        <v>2</v>
      </c>
      <c r="I2477">
        <v>43</v>
      </c>
      <c r="J2477">
        <v>0</v>
      </c>
      <c r="K2477">
        <v>0</v>
      </c>
      <c r="L2477">
        <v>-1</v>
      </c>
      <c r="M2477">
        <v>-1</v>
      </c>
      <c r="N2477">
        <v>-1</v>
      </c>
      <c r="O2477">
        <v>-1</v>
      </c>
      <c r="P2477">
        <v>44177</v>
      </c>
      <c r="Q2477">
        <v>25736</v>
      </c>
      <c r="R2477">
        <v>19292</v>
      </c>
      <c r="S2477">
        <v>18900</v>
      </c>
      <c r="T2477">
        <v>13580</v>
      </c>
      <c r="U2477">
        <v>33150</v>
      </c>
      <c r="V2477">
        <v>1006</v>
      </c>
      <c r="W2477">
        <v>32906</v>
      </c>
      <c r="X2477">
        <v>18900</v>
      </c>
      <c r="Y2477">
        <v>13580</v>
      </c>
      <c r="Z2477">
        <v>33150</v>
      </c>
      <c r="AA2477">
        <v>0</v>
      </c>
      <c r="AB2477">
        <v>0</v>
      </c>
      <c r="AC2477">
        <f t="shared" si="210"/>
        <v>-3.7157695528912389</v>
      </c>
      <c r="AD2477">
        <f t="shared" si="213"/>
        <v>2.3758501861324367E-2</v>
      </c>
      <c r="AE2477">
        <f t="shared" si="214"/>
        <v>-2.3758501861324367E-2</v>
      </c>
    </row>
    <row r="2478" spans="1:31" x14ac:dyDescent="0.35">
      <c r="A2478">
        <v>613</v>
      </c>
      <c r="B2478">
        <v>1</v>
      </c>
      <c r="C2478">
        <v>1</v>
      </c>
      <c r="D2478">
        <v>50000</v>
      </c>
      <c r="E2478">
        <f t="shared" si="211"/>
        <v>1</v>
      </c>
      <c r="F2478">
        <f t="shared" si="212"/>
        <v>0</v>
      </c>
      <c r="G2478">
        <v>2</v>
      </c>
      <c r="H2478">
        <v>1</v>
      </c>
      <c r="I2478">
        <v>37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48226</v>
      </c>
      <c r="Q2478">
        <v>48727</v>
      </c>
      <c r="R2478">
        <v>46228</v>
      </c>
      <c r="S2478">
        <v>46755</v>
      </c>
      <c r="T2478">
        <v>43686</v>
      </c>
      <c r="U2478">
        <v>44573</v>
      </c>
      <c r="V2478">
        <v>2000</v>
      </c>
      <c r="W2478">
        <v>1684</v>
      </c>
      <c r="X2478">
        <v>1601</v>
      </c>
      <c r="Y2478">
        <v>2000</v>
      </c>
      <c r="Z2478">
        <v>2000</v>
      </c>
      <c r="AA2478">
        <v>2000</v>
      </c>
      <c r="AB2478">
        <v>0</v>
      </c>
      <c r="AC2478">
        <f t="shared" si="210"/>
        <v>0.93723020528460288</v>
      </c>
      <c r="AD2478">
        <f t="shared" si="213"/>
        <v>0.71853983241268571</v>
      </c>
      <c r="AE2478">
        <f t="shared" si="214"/>
        <v>-0.71853983241268571</v>
      </c>
    </row>
    <row r="2479" spans="1:31" x14ac:dyDescent="0.35">
      <c r="A2479">
        <v>614</v>
      </c>
      <c r="B2479">
        <v>1</v>
      </c>
      <c r="C2479">
        <v>1</v>
      </c>
      <c r="D2479">
        <v>40000</v>
      </c>
      <c r="E2479">
        <f t="shared" si="211"/>
        <v>1</v>
      </c>
      <c r="F2479">
        <f t="shared" si="212"/>
        <v>0</v>
      </c>
      <c r="G2479">
        <v>2</v>
      </c>
      <c r="H2479">
        <v>2</v>
      </c>
      <c r="I2479">
        <v>23</v>
      </c>
      <c r="J2479">
        <v>2</v>
      </c>
      <c r="K2479">
        <v>2</v>
      </c>
      <c r="L2479">
        <v>0</v>
      </c>
      <c r="M2479">
        <v>0</v>
      </c>
      <c r="N2479">
        <v>0</v>
      </c>
      <c r="O2479">
        <v>0</v>
      </c>
      <c r="P2479">
        <v>36650</v>
      </c>
      <c r="Q2479">
        <v>29541</v>
      </c>
      <c r="R2479">
        <v>26190</v>
      </c>
      <c r="S2479">
        <v>26710</v>
      </c>
      <c r="T2479">
        <v>27274</v>
      </c>
      <c r="U2479">
        <v>29551</v>
      </c>
      <c r="V2479">
        <v>0</v>
      </c>
      <c r="W2479">
        <v>1435</v>
      </c>
      <c r="X2479">
        <v>955</v>
      </c>
      <c r="Y2479">
        <v>993</v>
      </c>
      <c r="Z2479">
        <v>2734</v>
      </c>
      <c r="AA2479">
        <v>0</v>
      </c>
      <c r="AB2479">
        <v>0</v>
      </c>
      <c r="AC2479">
        <f t="shared" si="210"/>
        <v>0.48896386811296821</v>
      </c>
      <c r="AD2479">
        <f t="shared" si="213"/>
        <v>0.61986231579143514</v>
      </c>
      <c r="AE2479">
        <f t="shared" si="214"/>
        <v>-0.61986231579143514</v>
      </c>
    </row>
    <row r="2480" spans="1:31" x14ac:dyDescent="0.35">
      <c r="A2480">
        <v>615</v>
      </c>
      <c r="B2480">
        <v>2</v>
      </c>
      <c r="C2480">
        <v>1</v>
      </c>
      <c r="D2480">
        <v>190000</v>
      </c>
      <c r="E2480">
        <f t="shared" si="211"/>
        <v>0</v>
      </c>
      <c r="F2480">
        <f t="shared" si="212"/>
        <v>1</v>
      </c>
      <c r="G2480">
        <v>2</v>
      </c>
      <c r="H2480">
        <v>1</v>
      </c>
      <c r="I2480">
        <v>37</v>
      </c>
      <c r="J2480">
        <v>1</v>
      </c>
      <c r="K2480">
        <v>2</v>
      </c>
      <c r="L2480">
        <v>2</v>
      </c>
      <c r="M2480">
        <v>2</v>
      </c>
      <c r="N2480">
        <v>2</v>
      </c>
      <c r="O2480">
        <v>2</v>
      </c>
      <c r="P2480">
        <v>115049</v>
      </c>
      <c r="Q2480">
        <v>117856</v>
      </c>
      <c r="R2480">
        <v>119570</v>
      </c>
      <c r="S2480">
        <v>116284</v>
      </c>
      <c r="T2480">
        <v>123528</v>
      </c>
      <c r="U2480">
        <v>125478</v>
      </c>
      <c r="V2480">
        <v>6000</v>
      </c>
      <c r="W2480">
        <v>5000</v>
      </c>
      <c r="X2480">
        <v>0</v>
      </c>
      <c r="Y2480">
        <v>9000</v>
      </c>
      <c r="Z2480">
        <v>4000</v>
      </c>
      <c r="AA2480">
        <v>5000</v>
      </c>
      <c r="AB2480">
        <v>0</v>
      </c>
      <c r="AC2480">
        <f t="shared" si="210"/>
        <v>0.23212938350008802</v>
      </c>
      <c r="AD2480">
        <f t="shared" si="213"/>
        <v>0.55777315757483259</v>
      </c>
      <c r="AE2480">
        <f t="shared" si="214"/>
        <v>-0.55777315757483259</v>
      </c>
    </row>
    <row r="2481" spans="1:31" x14ac:dyDescent="0.35">
      <c r="A2481">
        <v>616</v>
      </c>
      <c r="B2481">
        <v>1</v>
      </c>
      <c r="C2481">
        <v>1</v>
      </c>
      <c r="D2481">
        <v>150000</v>
      </c>
      <c r="E2481">
        <f t="shared" si="211"/>
        <v>1</v>
      </c>
      <c r="F2481">
        <f t="shared" si="212"/>
        <v>0</v>
      </c>
      <c r="G2481">
        <v>1</v>
      </c>
      <c r="H2481">
        <v>2</v>
      </c>
      <c r="I2481">
        <v>33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21724</v>
      </c>
      <c r="Q2481">
        <v>23168</v>
      </c>
      <c r="R2481">
        <v>23320</v>
      </c>
      <c r="S2481">
        <v>24085</v>
      </c>
      <c r="T2481">
        <v>24149</v>
      </c>
      <c r="U2481">
        <v>3323</v>
      </c>
      <c r="V2481">
        <v>2100</v>
      </c>
      <c r="W2481">
        <v>1200</v>
      </c>
      <c r="X2481">
        <v>965</v>
      </c>
      <c r="Y2481">
        <v>64</v>
      </c>
      <c r="Z2481">
        <v>509</v>
      </c>
      <c r="AA2481">
        <v>8399</v>
      </c>
      <c r="AB2481">
        <v>0</v>
      </c>
      <c r="AC2481">
        <f t="shared" si="210"/>
        <v>-0.67823924738772312</v>
      </c>
      <c r="AD2481">
        <f t="shared" si="213"/>
        <v>0.33665439756453541</v>
      </c>
      <c r="AE2481">
        <f t="shared" si="214"/>
        <v>-0.33665439756453541</v>
      </c>
    </row>
    <row r="2482" spans="1:31" x14ac:dyDescent="0.35">
      <c r="A2482">
        <v>617</v>
      </c>
      <c r="B2482">
        <v>2</v>
      </c>
      <c r="C2482">
        <v>1</v>
      </c>
      <c r="D2482" s="1">
        <v>200000</v>
      </c>
      <c r="E2482">
        <f t="shared" si="211"/>
        <v>0</v>
      </c>
      <c r="F2482">
        <f t="shared" si="212"/>
        <v>1</v>
      </c>
      <c r="G2482">
        <v>1</v>
      </c>
      <c r="H2482">
        <v>1</v>
      </c>
      <c r="I2482">
        <v>37</v>
      </c>
      <c r="J2482">
        <v>1</v>
      </c>
      <c r="K2482">
        <v>-2</v>
      </c>
      <c r="L2482">
        <v>-2</v>
      </c>
      <c r="M2482">
        <v>-2</v>
      </c>
      <c r="N2482">
        <v>-1</v>
      </c>
      <c r="O2482">
        <v>-1</v>
      </c>
      <c r="P2482">
        <v>0</v>
      </c>
      <c r="Q2482">
        <v>0</v>
      </c>
      <c r="R2482">
        <v>0</v>
      </c>
      <c r="S2482">
        <v>0</v>
      </c>
      <c r="T2482">
        <v>595</v>
      </c>
      <c r="U2482">
        <v>0</v>
      </c>
      <c r="V2482">
        <v>0</v>
      </c>
      <c r="W2482">
        <v>0</v>
      </c>
      <c r="X2482">
        <v>0</v>
      </c>
      <c r="Y2482">
        <v>595</v>
      </c>
      <c r="Z2482">
        <v>0</v>
      </c>
      <c r="AA2482">
        <v>2370</v>
      </c>
      <c r="AB2482">
        <v>0</v>
      </c>
      <c r="AC2482">
        <f t="shared" si="210"/>
        <v>0.64998648482550925</v>
      </c>
      <c r="AD2482">
        <f t="shared" si="213"/>
        <v>0.65700741705335186</v>
      </c>
      <c r="AE2482">
        <f t="shared" si="214"/>
        <v>-0.65700741705335186</v>
      </c>
    </row>
    <row r="2483" spans="1:31" x14ac:dyDescent="0.35">
      <c r="A2483">
        <v>618</v>
      </c>
      <c r="B2483">
        <v>2</v>
      </c>
      <c r="C2483">
        <v>1</v>
      </c>
      <c r="D2483">
        <v>270000</v>
      </c>
      <c r="E2483">
        <f t="shared" si="211"/>
        <v>0</v>
      </c>
      <c r="F2483">
        <f t="shared" si="212"/>
        <v>1</v>
      </c>
      <c r="G2483">
        <v>2</v>
      </c>
      <c r="H2483">
        <v>1</v>
      </c>
      <c r="I2483">
        <v>56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137807</v>
      </c>
      <c r="Q2483">
        <v>123769</v>
      </c>
      <c r="R2483">
        <v>104377</v>
      </c>
      <c r="S2483">
        <v>106651</v>
      </c>
      <c r="T2483">
        <v>109294</v>
      </c>
      <c r="U2483">
        <v>101151</v>
      </c>
      <c r="V2483">
        <v>5000</v>
      </c>
      <c r="W2483">
        <v>5000</v>
      </c>
      <c r="X2483">
        <v>3953</v>
      </c>
      <c r="Y2483">
        <v>4500</v>
      </c>
      <c r="Z2483">
        <v>4000</v>
      </c>
      <c r="AA2483">
        <v>3900</v>
      </c>
      <c r="AB2483">
        <v>0</v>
      </c>
      <c r="AC2483">
        <f t="shared" si="210"/>
        <v>0.63175044117597912</v>
      </c>
      <c r="AD2483">
        <f t="shared" si="213"/>
        <v>0.65288626339790168</v>
      </c>
      <c r="AE2483">
        <f t="shared" si="214"/>
        <v>-0.65288626339790168</v>
      </c>
    </row>
    <row r="2484" spans="1:31" x14ac:dyDescent="0.35">
      <c r="A2484">
        <v>619</v>
      </c>
      <c r="B2484">
        <v>1</v>
      </c>
      <c r="C2484">
        <v>1</v>
      </c>
      <c r="D2484">
        <v>60000</v>
      </c>
      <c r="E2484">
        <f t="shared" si="211"/>
        <v>1</v>
      </c>
      <c r="F2484">
        <f t="shared" si="212"/>
        <v>0</v>
      </c>
      <c r="G2484">
        <v>1</v>
      </c>
      <c r="H2484">
        <v>2</v>
      </c>
      <c r="I2484">
        <v>25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58839</v>
      </c>
      <c r="Q2484">
        <v>53235</v>
      </c>
      <c r="R2484">
        <v>38533</v>
      </c>
      <c r="S2484">
        <v>39639</v>
      </c>
      <c r="T2484">
        <v>39619</v>
      </c>
      <c r="U2484">
        <v>39140</v>
      </c>
      <c r="V2484">
        <v>2018</v>
      </c>
      <c r="W2484">
        <v>1900</v>
      </c>
      <c r="X2484">
        <v>2000</v>
      </c>
      <c r="Y2484">
        <v>1500</v>
      </c>
      <c r="Z2484">
        <v>1900</v>
      </c>
      <c r="AA2484">
        <v>2000</v>
      </c>
      <c r="AB2484">
        <v>0</v>
      </c>
      <c r="AC2484">
        <f t="shared" si="210"/>
        <v>-1.1778813794241356</v>
      </c>
      <c r="AD2484">
        <f t="shared" si="213"/>
        <v>0.2354333436585988</v>
      </c>
      <c r="AE2484">
        <f t="shared" si="214"/>
        <v>-0.2354333436585988</v>
      </c>
    </row>
    <row r="2485" spans="1:31" x14ac:dyDescent="0.35">
      <c r="A2485">
        <v>620</v>
      </c>
      <c r="B2485">
        <v>2</v>
      </c>
      <c r="C2485">
        <v>1</v>
      </c>
      <c r="D2485" s="1">
        <v>200000</v>
      </c>
      <c r="E2485">
        <f t="shared" si="211"/>
        <v>0</v>
      </c>
      <c r="F2485">
        <f t="shared" si="212"/>
        <v>1</v>
      </c>
      <c r="G2485">
        <v>2</v>
      </c>
      <c r="H2485">
        <v>1</v>
      </c>
      <c r="I2485">
        <v>39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80833</v>
      </c>
      <c r="Q2485">
        <v>79100</v>
      </c>
      <c r="R2485">
        <v>70764</v>
      </c>
      <c r="S2485">
        <v>71629</v>
      </c>
      <c r="T2485">
        <v>70805</v>
      </c>
      <c r="U2485">
        <v>70718</v>
      </c>
      <c r="V2485">
        <v>3315</v>
      </c>
      <c r="W2485">
        <v>3088</v>
      </c>
      <c r="X2485">
        <v>2572</v>
      </c>
      <c r="Y2485">
        <v>2559</v>
      </c>
      <c r="Z2485">
        <v>2526</v>
      </c>
      <c r="AA2485">
        <v>2620</v>
      </c>
      <c r="AB2485">
        <v>0</v>
      </c>
      <c r="AC2485">
        <f t="shared" si="210"/>
        <v>0.32735775702404096</v>
      </c>
      <c r="AD2485">
        <f t="shared" si="213"/>
        <v>0.58111633988391931</v>
      </c>
      <c r="AE2485">
        <f t="shared" si="214"/>
        <v>-0.58111633988391931</v>
      </c>
    </row>
    <row r="2486" spans="1:31" x14ac:dyDescent="0.35">
      <c r="A2486">
        <v>621</v>
      </c>
      <c r="B2486">
        <v>2</v>
      </c>
      <c r="C2486">
        <v>1</v>
      </c>
      <c r="D2486">
        <v>150000</v>
      </c>
      <c r="E2486">
        <f t="shared" si="211"/>
        <v>0</v>
      </c>
      <c r="F2486">
        <f t="shared" si="212"/>
        <v>1</v>
      </c>
      <c r="G2486">
        <v>2</v>
      </c>
      <c r="H2486">
        <v>1</v>
      </c>
      <c r="I2486">
        <v>39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36146</v>
      </c>
      <c r="Q2486">
        <v>36184</v>
      </c>
      <c r="R2486">
        <v>37511</v>
      </c>
      <c r="S2486">
        <v>33080</v>
      </c>
      <c r="T2486">
        <v>30223</v>
      </c>
      <c r="U2486">
        <v>31561</v>
      </c>
      <c r="V2486">
        <v>3000</v>
      </c>
      <c r="W2486">
        <v>3000</v>
      </c>
      <c r="X2486">
        <v>3000</v>
      </c>
      <c r="Y2486">
        <v>2500</v>
      </c>
      <c r="Z2486">
        <v>2000</v>
      </c>
      <c r="AA2486">
        <v>2000</v>
      </c>
      <c r="AB2486">
        <v>0</v>
      </c>
      <c r="AC2486">
        <f t="shared" si="210"/>
        <v>0.2233027064815355</v>
      </c>
      <c r="AD2486">
        <f t="shared" si="213"/>
        <v>0.55559485278018761</v>
      </c>
      <c r="AE2486">
        <f t="shared" si="214"/>
        <v>-0.55559485278018761</v>
      </c>
    </row>
    <row r="2487" spans="1:31" x14ac:dyDescent="0.35">
      <c r="A2487">
        <v>622</v>
      </c>
      <c r="B2487">
        <v>2</v>
      </c>
      <c r="C2487">
        <v>1</v>
      </c>
      <c r="D2487">
        <v>180000</v>
      </c>
      <c r="E2487">
        <f t="shared" si="211"/>
        <v>0</v>
      </c>
      <c r="F2487">
        <f t="shared" si="212"/>
        <v>1</v>
      </c>
      <c r="G2487">
        <v>2</v>
      </c>
      <c r="H2487">
        <v>2</v>
      </c>
      <c r="I2487">
        <v>28</v>
      </c>
      <c r="J2487">
        <v>-1</v>
      </c>
      <c r="K2487">
        <v>-1</v>
      </c>
      <c r="L2487">
        <v>-1</v>
      </c>
      <c r="M2487">
        <v>-1</v>
      </c>
      <c r="N2487">
        <v>-1</v>
      </c>
      <c r="O2487">
        <v>-1</v>
      </c>
      <c r="P2487">
        <v>340</v>
      </c>
      <c r="Q2487">
        <v>-120</v>
      </c>
      <c r="R2487">
        <v>420</v>
      </c>
      <c r="S2487">
        <v>460</v>
      </c>
      <c r="T2487">
        <v>460</v>
      </c>
      <c r="U2487">
        <v>610</v>
      </c>
      <c r="V2487">
        <v>0</v>
      </c>
      <c r="W2487">
        <v>1000</v>
      </c>
      <c r="X2487">
        <v>500</v>
      </c>
      <c r="Y2487">
        <v>460</v>
      </c>
      <c r="Z2487">
        <v>610</v>
      </c>
      <c r="AA2487">
        <v>460</v>
      </c>
      <c r="AB2487">
        <v>0</v>
      </c>
      <c r="AC2487">
        <f t="shared" si="210"/>
        <v>-1.110978841491395</v>
      </c>
      <c r="AD2487">
        <f t="shared" si="213"/>
        <v>0.24768844728936062</v>
      </c>
      <c r="AE2487">
        <f t="shared" si="214"/>
        <v>-0.24768844728936062</v>
      </c>
    </row>
    <row r="2488" spans="1:31" x14ac:dyDescent="0.35">
      <c r="A2488">
        <v>623</v>
      </c>
      <c r="B2488">
        <v>2</v>
      </c>
      <c r="C2488">
        <v>1</v>
      </c>
      <c r="D2488">
        <v>90000</v>
      </c>
      <c r="E2488">
        <f t="shared" si="211"/>
        <v>0</v>
      </c>
      <c r="F2488">
        <f t="shared" si="212"/>
        <v>1</v>
      </c>
      <c r="G2488">
        <v>1</v>
      </c>
      <c r="H2488">
        <v>2</v>
      </c>
      <c r="I2488">
        <v>27</v>
      </c>
      <c r="J2488">
        <v>0</v>
      </c>
      <c r="K2488">
        <v>0</v>
      </c>
      <c r="L2488">
        <v>-2</v>
      </c>
      <c r="M2488">
        <v>-2</v>
      </c>
      <c r="N2488">
        <v>-2</v>
      </c>
      <c r="O2488">
        <v>-2</v>
      </c>
      <c r="P2488">
        <v>7624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f t="shared" si="210"/>
        <v>-1.2705923346889385</v>
      </c>
      <c r="AD2488">
        <f t="shared" si="213"/>
        <v>0.21915587101901779</v>
      </c>
      <c r="AE2488">
        <f t="shared" si="214"/>
        <v>-0.21915587101901779</v>
      </c>
    </row>
    <row r="2489" spans="1:31" x14ac:dyDescent="0.35">
      <c r="A2489">
        <v>624</v>
      </c>
      <c r="B2489">
        <v>2</v>
      </c>
      <c r="C2489">
        <v>1</v>
      </c>
      <c r="D2489">
        <v>360000</v>
      </c>
      <c r="E2489">
        <f t="shared" si="211"/>
        <v>0</v>
      </c>
      <c r="F2489">
        <f t="shared" si="212"/>
        <v>1</v>
      </c>
      <c r="G2489">
        <v>2</v>
      </c>
      <c r="H2489">
        <v>1</v>
      </c>
      <c r="I2489">
        <v>37</v>
      </c>
      <c r="J2489">
        <v>1</v>
      </c>
      <c r="K2489">
        <v>-2</v>
      </c>
      <c r="L2489">
        <v>-2</v>
      </c>
      <c r="M2489">
        <v>-2</v>
      </c>
      <c r="N2489">
        <v>-1</v>
      </c>
      <c r="O2489">
        <v>-1</v>
      </c>
      <c r="P2489">
        <v>0</v>
      </c>
      <c r="Q2489">
        <v>0</v>
      </c>
      <c r="R2489">
        <v>0</v>
      </c>
      <c r="S2489">
        <v>0</v>
      </c>
      <c r="T2489">
        <v>166</v>
      </c>
      <c r="U2489">
        <v>541</v>
      </c>
      <c r="V2489">
        <v>0</v>
      </c>
      <c r="W2489">
        <v>0</v>
      </c>
      <c r="X2489">
        <v>0</v>
      </c>
      <c r="Y2489">
        <v>166</v>
      </c>
      <c r="Z2489">
        <v>543</v>
      </c>
      <c r="AA2489">
        <v>4268</v>
      </c>
      <c r="AB2489">
        <v>0</v>
      </c>
      <c r="AC2489">
        <f t="shared" si="210"/>
        <v>1.252032848740152</v>
      </c>
      <c r="AD2489">
        <f t="shared" si="213"/>
        <v>0.77765155864681257</v>
      </c>
      <c r="AE2489">
        <f t="shared" si="214"/>
        <v>-0.77765155864681257</v>
      </c>
    </row>
    <row r="2490" spans="1:31" x14ac:dyDescent="0.35">
      <c r="A2490">
        <v>625</v>
      </c>
      <c r="B2490">
        <v>2</v>
      </c>
      <c r="C2490">
        <v>1</v>
      </c>
      <c r="D2490">
        <v>90000</v>
      </c>
      <c r="E2490">
        <f t="shared" si="211"/>
        <v>0</v>
      </c>
      <c r="F2490">
        <f t="shared" si="212"/>
        <v>1</v>
      </c>
      <c r="G2490">
        <v>1</v>
      </c>
      <c r="H2490">
        <v>2</v>
      </c>
      <c r="I2490">
        <v>24</v>
      </c>
      <c r="J2490">
        <v>-1</v>
      </c>
      <c r="K2490">
        <v>-1</v>
      </c>
      <c r="L2490">
        <v>-2</v>
      </c>
      <c r="M2490">
        <v>-2</v>
      </c>
      <c r="N2490">
        <v>-2</v>
      </c>
      <c r="O2490">
        <v>-2</v>
      </c>
      <c r="P2490">
        <v>491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f t="shared" si="210"/>
        <v>-1.7056594692920273</v>
      </c>
      <c r="AD2490">
        <f t="shared" si="213"/>
        <v>0.15372755047108416</v>
      </c>
      <c r="AE2490">
        <f t="shared" si="214"/>
        <v>-0.15372755047108416</v>
      </c>
    </row>
    <row r="2491" spans="1:31" x14ac:dyDescent="0.35">
      <c r="A2491">
        <v>626</v>
      </c>
      <c r="B2491">
        <v>2</v>
      </c>
      <c r="C2491">
        <v>1</v>
      </c>
      <c r="D2491">
        <v>20000</v>
      </c>
      <c r="E2491">
        <f t="shared" si="211"/>
        <v>0</v>
      </c>
      <c r="F2491">
        <f t="shared" si="212"/>
        <v>1</v>
      </c>
      <c r="G2491">
        <v>2</v>
      </c>
      <c r="H2491">
        <v>2</v>
      </c>
      <c r="I2491">
        <v>24</v>
      </c>
      <c r="J2491">
        <v>0</v>
      </c>
      <c r="K2491">
        <v>0</v>
      </c>
      <c r="L2491">
        <v>0</v>
      </c>
      <c r="M2491">
        <v>0</v>
      </c>
      <c r="N2491">
        <v>2</v>
      </c>
      <c r="O2491">
        <v>0</v>
      </c>
      <c r="P2491">
        <v>13168</v>
      </c>
      <c r="Q2491">
        <v>13888</v>
      </c>
      <c r="R2491">
        <v>14900</v>
      </c>
      <c r="S2491">
        <v>15916</v>
      </c>
      <c r="T2491">
        <v>15519</v>
      </c>
      <c r="U2491">
        <v>15829</v>
      </c>
      <c r="V2491">
        <v>1237</v>
      </c>
      <c r="W2491">
        <v>1249</v>
      </c>
      <c r="X2491">
        <v>1265</v>
      </c>
      <c r="Y2491">
        <v>0</v>
      </c>
      <c r="Z2491">
        <v>568</v>
      </c>
      <c r="AA2491">
        <v>1327</v>
      </c>
      <c r="AB2491">
        <v>0</v>
      </c>
      <c r="AC2491">
        <f t="shared" si="210"/>
        <v>-2.2401919389755882</v>
      </c>
      <c r="AD2491">
        <f t="shared" si="213"/>
        <v>9.6198852353410982E-2</v>
      </c>
      <c r="AE2491">
        <f t="shared" si="214"/>
        <v>-9.6198852353410982E-2</v>
      </c>
    </row>
    <row r="2492" spans="1:31" x14ac:dyDescent="0.35">
      <c r="A2492">
        <v>627</v>
      </c>
      <c r="B2492">
        <v>1</v>
      </c>
      <c r="C2492">
        <v>1</v>
      </c>
      <c r="D2492">
        <v>70000</v>
      </c>
      <c r="E2492">
        <f t="shared" si="211"/>
        <v>1</v>
      </c>
      <c r="F2492">
        <f t="shared" si="212"/>
        <v>0</v>
      </c>
      <c r="G2492">
        <v>1</v>
      </c>
      <c r="H2492">
        <v>1</v>
      </c>
      <c r="I2492">
        <v>46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60040</v>
      </c>
      <c r="Q2492">
        <v>55274</v>
      </c>
      <c r="R2492">
        <v>51766</v>
      </c>
      <c r="S2492">
        <v>51757</v>
      </c>
      <c r="T2492">
        <v>50013</v>
      </c>
      <c r="U2492">
        <v>49946</v>
      </c>
      <c r="V2492">
        <v>2600</v>
      </c>
      <c r="W2492">
        <v>1800</v>
      </c>
      <c r="X2492">
        <v>2000</v>
      </c>
      <c r="Y2492">
        <v>3140</v>
      </c>
      <c r="Z2492">
        <v>2000</v>
      </c>
      <c r="AA2492">
        <v>1800</v>
      </c>
      <c r="AB2492">
        <v>0</v>
      </c>
      <c r="AC2492">
        <f t="shared" si="210"/>
        <v>0.39238415785323771</v>
      </c>
      <c r="AD2492">
        <f t="shared" si="213"/>
        <v>0.59685650477217189</v>
      </c>
      <c r="AE2492">
        <f t="shared" si="214"/>
        <v>-0.59685650477217189</v>
      </c>
    </row>
    <row r="2493" spans="1:31" x14ac:dyDescent="0.35">
      <c r="A2493">
        <v>628</v>
      </c>
      <c r="B2493">
        <v>1</v>
      </c>
      <c r="C2493">
        <v>1</v>
      </c>
      <c r="D2493">
        <v>230000</v>
      </c>
      <c r="E2493">
        <f t="shared" si="211"/>
        <v>1</v>
      </c>
      <c r="F2493">
        <f t="shared" si="212"/>
        <v>0</v>
      </c>
      <c r="G2493">
        <v>1</v>
      </c>
      <c r="H2493">
        <v>1</v>
      </c>
      <c r="I2493">
        <v>39</v>
      </c>
      <c r="J2493">
        <v>-1</v>
      </c>
      <c r="K2493">
        <v>-1</v>
      </c>
      <c r="L2493">
        <v>-1</v>
      </c>
      <c r="M2493">
        <v>-1</v>
      </c>
      <c r="N2493">
        <v>-1</v>
      </c>
      <c r="O2493">
        <v>-1</v>
      </c>
      <c r="P2493">
        <v>660</v>
      </c>
      <c r="Q2493">
        <v>660</v>
      </c>
      <c r="R2493">
        <v>660</v>
      </c>
      <c r="S2493">
        <v>660</v>
      </c>
      <c r="T2493">
        <v>660</v>
      </c>
      <c r="U2493">
        <v>660</v>
      </c>
      <c r="V2493">
        <v>660</v>
      </c>
      <c r="W2493">
        <v>660</v>
      </c>
      <c r="X2493">
        <v>660</v>
      </c>
      <c r="Y2493">
        <v>660</v>
      </c>
      <c r="Z2493">
        <v>660</v>
      </c>
      <c r="AA2493">
        <v>660</v>
      </c>
      <c r="AB2493">
        <v>0</v>
      </c>
      <c r="AC2493">
        <f t="shared" si="210"/>
        <v>-0.28497308050155862</v>
      </c>
      <c r="AD2493">
        <f t="shared" si="213"/>
        <v>0.42923498316311609</v>
      </c>
      <c r="AE2493">
        <f t="shared" si="214"/>
        <v>-0.42923498316311609</v>
      </c>
    </row>
    <row r="2494" spans="1:31" x14ac:dyDescent="0.35">
      <c r="A2494">
        <v>629</v>
      </c>
      <c r="B2494">
        <v>1</v>
      </c>
      <c r="C2494">
        <v>1</v>
      </c>
      <c r="D2494">
        <v>30000</v>
      </c>
      <c r="E2494">
        <f t="shared" si="211"/>
        <v>1</v>
      </c>
      <c r="F2494">
        <f t="shared" si="212"/>
        <v>0</v>
      </c>
      <c r="G2494">
        <v>3</v>
      </c>
      <c r="H2494">
        <v>1</v>
      </c>
      <c r="I2494">
        <v>48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29434</v>
      </c>
      <c r="Q2494">
        <v>28960</v>
      </c>
      <c r="R2494">
        <v>29022</v>
      </c>
      <c r="S2494">
        <v>29201</v>
      </c>
      <c r="T2494">
        <v>29553</v>
      </c>
      <c r="U2494">
        <v>29693</v>
      </c>
      <c r="V2494">
        <v>1465</v>
      </c>
      <c r="W2494">
        <v>2000</v>
      </c>
      <c r="X2494">
        <v>1033</v>
      </c>
      <c r="Y2494">
        <v>1200</v>
      </c>
      <c r="Z2494">
        <v>1055</v>
      </c>
      <c r="AA2494">
        <v>530</v>
      </c>
      <c r="AB2494">
        <v>0</v>
      </c>
      <c r="AC2494">
        <f t="shared" si="210"/>
        <v>2.0241315621559597</v>
      </c>
      <c r="AD2494">
        <f t="shared" si="213"/>
        <v>0.88330754611895546</v>
      </c>
      <c r="AE2494">
        <f t="shared" si="214"/>
        <v>-0.88330754611895546</v>
      </c>
    </row>
    <row r="2495" spans="1:31" x14ac:dyDescent="0.35">
      <c r="A2495">
        <v>630</v>
      </c>
      <c r="B2495">
        <v>2</v>
      </c>
      <c r="C2495">
        <v>1</v>
      </c>
      <c r="D2495" s="1">
        <v>200000</v>
      </c>
      <c r="E2495">
        <f t="shared" si="211"/>
        <v>0</v>
      </c>
      <c r="F2495">
        <f t="shared" si="212"/>
        <v>1</v>
      </c>
      <c r="G2495">
        <v>3</v>
      </c>
      <c r="H2495">
        <v>3</v>
      </c>
      <c r="I2495">
        <v>45</v>
      </c>
      <c r="J2495">
        <v>-1</v>
      </c>
      <c r="K2495">
        <v>-1</v>
      </c>
      <c r="L2495">
        <v>-1</v>
      </c>
      <c r="M2495">
        <v>-1</v>
      </c>
      <c r="N2495">
        <v>-1</v>
      </c>
      <c r="O2495">
        <v>-1</v>
      </c>
      <c r="P2495">
        <v>4430</v>
      </c>
      <c r="Q2495">
        <v>7182</v>
      </c>
      <c r="R2495">
        <v>3855</v>
      </c>
      <c r="S2495">
        <v>3411</v>
      </c>
      <c r="T2495">
        <v>6788</v>
      </c>
      <c r="U2495">
        <v>9921</v>
      </c>
      <c r="V2495">
        <v>7193</v>
      </c>
      <c r="W2495">
        <v>3855</v>
      </c>
      <c r="X2495">
        <v>3411</v>
      </c>
      <c r="Y2495">
        <v>6788</v>
      </c>
      <c r="Z2495">
        <v>9921</v>
      </c>
      <c r="AA2495">
        <v>5016</v>
      </c>
      <c r="AB2495">
        <v>0</v>
      </c>
      <c r="AC2495">
        <f t="shared" si="210"/>
        <v>-1.0892618401637011</v>
      </c>
      <c r="AD2495">
        <f t="shared" si="213"/>
        <v>0.25175730418661579</v>
      </c>
      <c r="AE2495">
        <f t="shared" si="214"/>
        <v>-0.25175730418661579</v>
      </c>
    </row>
    <row r="2496" spans="1:31" x14ac:dyDescent="0.35">
      <c r="A2496">
        <v>631</v>
      </c>
      <c r="B2496">
        <v>1</v>
      </c>
      <c r="C2496">
        <v>1</v>
      </c>
      <c r="D2496" s="1">
        <v>100000</v>
      </c>
      <c r="E2496">
        <f t="shared" si="211"/>
        <v>1</v>
      </c>
      <c r="F2496">
        <f t="shared" si="212"/>
        <v>0</v>
      </c>
      <c r="G2496">
        <v>3</v>
      </c>
      <c r="H2496">
        <v>2</v>
      </c>
      <c r="I2496">
        <v>49</v>
      </c>
      <c r="J2496">
        <v>-1</v>
      </c>
      <c r="K2496">
        <v>-1</v>
      </c>
      <c r="L2496">
        <v>-2</v>
      </c>
      <c r="M2496">
        <v>-2</v>
      </c>
      <c r="N2496">
        <v>-2</v>
      </c>
      <c r="O2496">
        <v>-2</v>
      </c>
      <c r="P2496">
        <v>144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f t="shared" si="210"/>
        <v>1.1010983848781943</v>
      </c>
      <c r="AD2496">
        <f t="shared" si="213"/>
        <v>0.75046585326044402</v>
      </c>
      <c r="AE2496">
        <f t="shared" si="214"/>
        <v>-0.75046585326044402</v>
      </c>
    </row>
    <row r="2497" spans="1:31" x14ac:dyDescent="0.35">
      <c r="A2497">
        <v>632</v>
      </c>
      <c r="B2497">
        <v>2</v>
      </c>
      <c r="C2497">
        <v>1</v>
      </c>
      <c r="D2497">
        <v>50000</v>
      </c>
      <c r="E2497">
        <f t="shared" si="211"/>
        <v>0</v>
      </c>
      <c r="F2497">
        <f t="shared" si="212"/>
        <v>1</v>
      </c>
      <c r="G2497">
        <v>2</v>
      </c>
      <c r="H2497">
        <v>2</v>
      </c>
      <c r="I2497">
        <v>23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2</v>
      </c>
      <c r="P2497">
        <v>26795</v>
      </c>
      <c r="Q2497">
        <v>28056</v>
      </c>
      <c r="R2497">
        <v>29284</v>
      </c>
      <c r="S2497">
        <v>30487</v>
      </c>
      <c r="T2497">
        <v>33831</v>
      </c>
      <c r="U2497">
        <v>33138</v>
      </c>
      <c r="V2497">
        <v>2000</v>
      </c>
      <c r="W2497">
        <v>2000</v>
      </c>
      <c r="X2497">
        <v>2000</v>
      </c>
      <c r="Y2497">
        <v>4000</v>
      </c>
      <c r="Z2497">
        <v>0</v>
      </c>
      <c r="AA2497">
        <v>2000</v>
      </c>
      <c r="AB2497">
        <v>0</v>
      </c>
      <c r="AC2497">
        <f t="shared" si="210"/>
        <v>-0.41524400750806539</v>
      </c>
      <c r="AD2497">
        <f t="shared" si="213"/>
        <v>0.39765537561268705</v>
      </c>
      <c r="AE2497">
        <f t="shared" si="214"/>
        <v>-0.39765537561268705</v>
      </c>
    </row>
    <row r="2498" spans="1:31" x14ac:dyDescent="0.35">
      <c r="A2498">
        <v>633</v>
      </c>
      <c r="B2498">
        <v>2</v>
      </c>
      <c r="C2498">
        <v>1</v>
      </c>
      <c r="D2498">
        <v>20000</v>
      </c>
      <c r="E2498">
        <f t="shared" si="211"/>
        <v>0</v>
      </c>
      <c r="F2498">
        <f t="shared" si="212"/>
        <v>1</v>
      </c>
      <c r="G2498">
        <v>3</v>
      </c>
      <c r="H2498">
        <v>1</v>
      </c>
      <c r="I2498">
        <v>25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-2</v>
      </c>
      <c r="P2498">
        <v>16591</v>
      </c>
      <c r="Q2498">
        <v>16442</v>
      </c>
      <c r="R2498">
        <v>6401</v>
      </c>
      <c r="S2498">
        <v>4300</v>
      </c>
      <c r="T2498">
        <v>1304</v>
      </c>
      <c r="U2498">
        <v>0</v>
      </c>
      <c r="V2498">
        <v>1155</v>
      </c>
      <c r="W2498">
        <v>1000</v>
      </c>
      <c r="X2498">
        <v>0</v>
      </c>
      <c r="Y2498">
        <v>1304</v>
      </c>
      <c r="Z2498">
        <v>0</v>
      </c>
      <c r="AA2498">
        <v>0</v>
      </c>
      <c r="AB2498">
        <v>0</v>
      </c>
      <c r="AC2498">
        <f t="shared" si="210"/>
        <v>0.1778800741646144</v>
      </c>
      <c r="AD2498">
        <f t="shared" si="213"/>
        <v>0.54435313086510839</v>
      </c>
      <c r="AE2498">
        <f t="shared" si="214"/>
        <v>-0.54435313086510839</v>
      </c>
    </row>
    <row r="2499" spans="1:31" x14ac:dyDescent="0.35">
      <c r="A2499">
        <v>634</v>
      </c>
      <c r="B2499">
        <v>2</v>
      </c>
      <c r="C2499">
        <v>1</v>
      </c>
      <c r="D2499">
        <v>210000</v>
      </c>
      <c r="E2499">
        <f t="shared" si="211"/>
        <v>0</v>
      </c>
      <c r="F2499">
        <f t="shared" si="212"/>
        <v>1</v>
      </c>
      <c r="G2499">
        <v>2</v>
      </c>
      <c r="H2499">
        <v>1</v>
      </c>
      <c r="I2499">
        <v>47</v>
      </c>
      <c r="J2499">
        <v>-2</v>
      </c>
      <c r="K2499">
        <v>-2</v>
      </c>
      <c r="L2499">
        <v>-2</v>
      </c>
      <c r="M2499">
        <v>-2</v>
      </c>
      <c r="N2499">
        <v>-2</v>
      </c>
      <c r="O2499">
        <v>-2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f t="shared" ref="AC2499:AC2562" si="215">SUMPRODUCT($C$2:$AA$2,C2499:AA2499)</f>
        <v>4.0250243859429713E-2</v>
      </c>
      <c r="AD2499">
        <f t="shared" si="213"/>
        <v>0.51006120267031108</v>
      </c>
      <c r="AE2499">
        <f t="shared" si="214"/>
        <v>-0.51006120267031108</v>
      </c>
    </row>
    <row r="2500" spans="1:31" x14ac:dyDescent="0.35">
      <c r="A2500">
        <v>635</v>
      </c>
      <c r="B2500">
        <v>1</v>
      </c>
      <c r="C2500">
        <v>1</v>
      </c>
      <c r="D2500">
        <v>110000</v>
      </c>
      <c r="E2500">
        <f t="shared" ref="E2500:E2563" si="216">IF(B2500=1,1,0)</f>
        <v>1</v>
      </c>
      <c r="F2500">
        <f t="shared" ref="F2500:F2563" si="217">IF(B2500=2,1,0)</f>
        <v>0</v>
      </c>
      <c r="G2500">
        <v>3</v>
      </c>
      <c r="H2500">
        <v>1</v>
      </c>
      <c r="I2500">
        <v>56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46486</v>
      </c>
      <c r="Q2500">
        <v>35758</v>
      </c>
      <c r="R2500">
        <v>34323</v>
      </c>
      <c r="S2500">
        <v>30452</v>
      </c>
      <c r="T2500">
        <v>22628</v>
      </c>
      <c r="U2500">
        <v>23468</v>
      </c>
      <c r="V2500">
        <v>4086</v>
      </c>
      <c r="W2500">
        <v>1428</v>
      </c>
      <c r="X2500">
        <v>1318</v>
      </c>
      <c r="Y2500">
        <v>2171</v>
      </c>
      <c r="Z2500">
        <v>3198</v>
      </c>
      <c r="AA2500">
        <v>4976</v>
      </c>
      <c r="AB2500">
        <v>0</v>
      </c>
      <c r="AC2500">
        <f t="shared" si="215"/>
        <v>1.9224081649187168</v>
      </c>
      <c r="AD2500">
        <f t="shared" ref="AD2500:AD2563" si="218">EXP(AC2500)/(1+EXP(AC2500))</f>
        <v>0.8724067347689709</v>
      </c>
      <c r="AE2500">
        <f t="shared" ref="AE2500:AE2563" si="219">AB2500-AD2500</f>
        <v>-0.8724067347689709</v>
      </c>
    </row>
    <row r="2501" spans="1:31" x14ac:dyDescent="0.35">
      <c r="A2501">
        <v>636</v>
      </c>
      <c r="B2501">
        <v>2</v>
      </c>
      <c r="C2501">
        <v>1</v>
      </c>
      <c r="D2501">
        <v>20000</v>
      </c>
      <c r="E2501">
        <f t="shared" si="216"/>
        <v>0</v>
      </c>
      <c r="F2501">
        <f t="shared" si="217"/>
        <v>1</v>
      </c>
      <c r="G2501">
        <v>3</v>
      </c>
      <c r="H2501">
        <v>1</v>
      </c>
      <c r="I2501">
        <v>44</v>
      </c>
      <c r="J2501">
        <v>-1</v>
      </c>
      <c r="K2501">
        <v>-1</v>
      </c>
      <c r="L2501">
        <v>-1</v>
      </c>
      <c r="M2501">
        <v>-1</v>
      </c>
      <c r="N2501">
        <v>-1</v>
      </c>
      <c r="O2501">
        <v>-2</v>
      </c>
      <c r="P2501">
        <v>550</v>
      </c>
      <c r="Q2501">
        <v>228</v>
      </c>
      <c r="R2501">
        <v>0</v>
      </c>
      <c r="S2501">
        <v>228</v>
      </c>
      <c r="T2501">
        <v>0</v>
      </c>
      <c r="U2501">
        <v>0</v>
      </c>
      <c r="V2501">
        <v>228</v>
      </c>
      <c r="W2501">
        <v>0</v>
      </c>
      <c r="X2501">
        <v>228</v>
      </c>
      <c r="Y2501">
        <v>0</v>
      </c>
      <c r="Z2501">
        <v>0</v>
      </c>
      <c r="AA2501">
        <v>0</v>
      </c>
      <c r="AB2501">
        <v>0</v>
      </c>
      <c r="AC2501">
        <f t="shared" si="215"/>
        <v>0.93242505637767703</v>
      </c>
      <c r="AD2501">
        <f t="shared" si="218"/>
        <v>0.7175670177592296</v>
      </c>
      <c r="AE2501">
        <f t="shared" si="219"/>
        <v>-0.7175670177592296</v>
      </c>
    </row>
    <row r="2502" spans="1:31" x14ac:dyDescent="0.35">
      <c r="A2502">
        <v>637</v>
      </c>
      <c r="B2502">
        <v>2</v>
      </c>
      <c r="C2502">
        <v>1</v>
      </c>
      <c r="D2502">
        <v>50000</v>
      </c>
      <c r="E2502">
        <f t="shared" si="216"/>
        <v>0</v>
      </c>
      <c r="F2502">
        <f t="shared" si="217"/>
        <v>1</v>
      </c>
      <c r="G2502">
        <v>3</v>
      </c>
      <c r="H2502">
        <v>1</v>
      </c>
      <c r="I2502">
        <v>49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5630</v>
      </c>
      <c r="Q2502">
        <v>6629</v>
      </c>
      <c r="R2502">
        <v>5918</v>
      </c>
      <c r="S2502">
        <v>6918</v>
      </c>
      <c r="T2502">
        <v>6941</v>
      </c>
      <c r="U2502">
        <v>4756</v>
      </c>
      <c r="V2502">
        <v>1107</v>
      </c>
      <c r="W2502">
        <v>1000</v>
      </c>
      <c r="X2502">
        <v>1000</v>
      </c>
      <c r="Y2502">
        <v>1500</v>
      </c>
      <c r="Z2502">
        <v>2150</v>
      </c>
      <c r="AA2502">
        <v>0</v>
      </c>
      <c r="AB2502">
        <v>0</v>
      </c>
      <c r="AC2502">
        <f t="shared" si="215"/>
        <v>1.5311908247157187</v>
      </c>
      <c r="AD2502">
        <f t="shared" si="218"/>
        <v>0.82218047927578619</v>
      </c>
      <c r="AE2502">
        <f t="shared" si="219"/>
        <v>-0.82218047927578619</v>
      </c>
    </row>
    <row r="2503" spans="1:31" x14ac:dyDescent="0.35">
      <c r="A2503">
        <v>638</v>
      </c>
      <c r="B2503">
        <v>1</v>
      </c>
      <c r="C2503">
        <v>1</v>
      </c>
      <c r="D2503">
        <v>50000</v>
      </c>
      <c r="E2503">
        <f t="shared" si="216"/>
        <v>1</v>
      </c>
      <c r="F2503">
        <f t="shared" si="217"/>
        <v>0</v>
      </c>
      <c r="G2503">
        <v>2</v>
      </c>
      <c r="H2503">
        <v>1</v>
      </c>
      <c r="I2503">
        <v>41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21986</v>
      </c>
      <c r="Q2503">
        <v>21520</v>
      </c>
      <c r="R2503">
        <v>20979</v>
      </c>
      <c r="S2503">
        <v>19894</v>
      </c>
      <c r="T2503">
        <v>18811</v>
      </c>
      <c r="U2503">
        <v>18805</v>
      </c>
      <c r="V2503">
        <v>1362</v>
      </c>
      <c r="W2503">
        <v>1294</v>
      </c>
      <c r="X2503">
        <v>682</v>
      </c>
      <c r="Y2503">
        <v>680</v>
      </c>
      <c r="Z2503">
        <v>694</v>
      </c>
      <c r="AA2503">
        <v>618</v>
      </c>
      <c r="AB2503">
        <v>0</v>
      </c>
      <c r="AC2503">
        <f t="shared" si="215"/>
        <v>1.0161184173182516</v>
      </c>
      <c r="AD2503">
        <f t="shared" si="218"/>
        <v>0.73421582493677884</v>
      </c>
      <c r="AE2503">
        <f t="shared" si="219"/>
        <v>-0.73421582493677884</v>
      </c>
    </row>
    <row r="2504" spans="1:31" x14ac:dyDescent="0.35">
      <c r="A2504">
        <v>639</v>
      </c>
      <c r="B2504">
        <v>2</v>
      </c>
      <c r="C2504">
        <v>1</v>
      </c>
      <c r="D2504" s="1">
        <v>400000</v>
      </c>
      <c r="E2504">
        <f t="shared" si="216"/>
        <v>0</v>
      </c>
      <c r="F2504">
        <f t="shared" si="217"/>
        <v>1</v>
      </c>
      <c r="G2504">
        <v>1</v>
      </c>
      <c r="H2504">
        <v>2</v>
      </c>
      <c r="I2504">
        <v>40</v>
      </c>
      <c r="J2504">
        <v>-1</v>
      </c>
      <c r="K2504">
        <v>-1</v>
      </c>
      <c r="L2504">
        <v>-1</v>
      </c>
      <c r="M2504">
        <v>-1</v>
      </c>
      <c r="N2504">
        <v>-1</v>
      </c>
      <c r="O2504">
        <v>0</v>
      </c>
      <c r="P2504">
        <v>60125</v>
      </c>
      <c r="Q2504">
        <v>1981</v>
      </c>
      <c r="R2504">
        <v>4521</v>
      </c>
      <c r="S2504">
        <v>20472</v>
      </c>
      <c r="T2504">
        <v>76933</v>
      </c>
      <c r="U2504">
        <v>173599</v>
      </c>
      <c r="V2504">
        <v>1981</v>
      </c>
      <c r="W2504">
        <v>4521</v>
      </c>
      <c r="X2504">
        <v>20500</v>
      </c>
      <c r="Y2504">
        <v>77000</v>
      </c>
      <c r="Z2504" s="1">
        <v>100000</v>
      </c>
      <c r="AA2504">
        <v>7700</v>
      </c>
      <c r="AB2504">
        <v>0</v>
      </c>
      <c r="AC2504">
        <f t="shared" si="215"/>
        <v>-4.0817582185416637</v>
      </c>
      <c r="AD2504">
        <f t="shared" si="218"/>
        <v>1.6597633792516532E-2</v>
      </c>
      <c r="AE2504">
        <f t="shared" si="219"/>
        <v>-1.6597633792516532E-2</v>
      </c>
    </row>
    <row r="2505" spans="1:31" x14ac:dyDescent="0.35">
      <c r="A2505">
        <v>640</v>
      </c>
      <c r="B2505">
        <v>1</v>
      </c>
      <c r="C2505">
        <v>1</v>
      </c>
      <c r="D2505">
        <v>170000</v>
      </c>
      <c r="E2505">
        <f t="shared" si="216"/>
        <v>1</v>
      </c>
      <c r="F2505">
        <f t="shared" si="217"/>
        <v>0</v>
      </c>
      <c r="G2505">
        <v>2</v>
      </c>
      <c r="H2505">
        <v>2</v>
      </c>
      <c r="I2505">
        <v>31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56364</v>
      </c>
      <c r="Q2505">
        <v>58132</v>
      </c>
      <c r="R2505">
        <v>59171</v>
      </c>
      <c r="S2505">
        <v>55888</v>
      </c>
      <c r="T2505">
        <v>53672</v>
      </c>
      <c r="U2505">
        <v>51461</v>
      </c>
      <c r="V2505">
        <v>3000</v>
      </c>
      <c r="W2505">
        <v>3000</v>
      </c>
      <c r="X2505">
        <v>2000</v>
      </c>
      <c r="Y2505">
        <v>3000</v>
      </c>
      <c r="Z2505">
        <v>3000</v>
      </c>
      <c r="AA2505">
        <v>3000</v>
      </c>
      <c r="AB2505">
        <v>0</v>
      </c>
      <c r="AC2505">
        <f t="shared" si="215"/>
        <v>-0.14437322658721743</v>
      </c>
      <c r="AD2505">
        <f t="shared" si="218"/>
        <v>0.46396925590978449</v>
      </c>
      <c r="AE2505">
        <f t="shared" si="219"/>
        <v>-0.46396925590978449</v>
      </c>
    </row>
    <row r="2506" spans="1:31" x14ac:dyDescent="0.35">
      <c r="A2506">
        <v>641</v>
      </c>
      <c r="B2506">
        <v>1</v>
      </c>
      <c r="C2506">
        <v>1</v>
      </c>
      <c r="D2506">
        <v>280000</v>
      </c>
      <c r="E2506">
        <f t="shared" si="216"/>
        <v>1</v>
      </c>
      <c r="F2506">
        <f t="shared" si="217"/>
        <v>0</v>
      </c>
      <c r="G2506">
        <v>2</v>
      </c>
      <c r="H2506">
        <v>1</v>
      </c>
      <c r="I2506">
        <v>42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148363</v>
      </c>
      <c r="Q2506">
        <v>148432</v>
      </c>
      <c r="R2506">
        <v>151310</v>
      </c>
      <c r="S2506">
        <v>141937</v>
      </c>
      <c r="T2506">
        <v>144990</v>
      </c>
      <c r="U2506">
        <v>147911</v>
      </c>
      <c r="V2506">
        <v>6900</v>
      </c>
      <c r="W2506">
        <v>6867</v>
      </c>
      <c r="X2506">
        <v>5500</v>
      </c>
      <c r="Y2506">
        <v>5500</v>
      </c>
      <c r="Z2506">
        <v>5500</v>
      </c>
      <c r="AA2506">
        <v>5600</v>
      </c>
      <c r="AB2506">
        <v>0</v>
      </c>
      <c r="AC2506">
        <f t="shared" si="215"/>
        <v>0.93686576529183996</v>
      </c>
      <c r="AD2506">
        <f t="shared" si="218"/>
        <v>0.71846612207422011</v>
      </c>
      <c r="AE2506">
        <f t="shared" si="219"/>
        <v>-0.71846612207422011</v>
      </c>
    </row>
    <row r="2507" spans="1:31" x14ac:dyDescent="0.35">
      <c r="A2507">
        <v>642</v>
      </c>
      <c r="B2507">
        <v>2</v>
      </c>
      <c r="C2507">
        <v>1</v>
      </c>
      <c r="D2507">
        <v>130000</v>
      </c>
      <c r="E2507">
        <f t="shared" si="216"/>
        <v>0</v>
      </c>
      <c r="F2507">
        <f t="shared" si="217"/>
        <v>1</v>
      </c>
      <c r="G2507">
        <v>3</v>
      </c>
      <c r="H2507">
        <v>1</v>
      </c>
      <c r="I2507">
        <v>28</v>
      </c>
      <c r="J2507">
        <v>0</v>
      </c>
      <c r="K2507">
        <v>0</v>
      </c>
      <c r="L2507">
        <v>0</v>
      </c>
      <c r="M2507">
        <v>0</v>
      </c>
      <c r="N2507">
        <v>-2</v>
      </c>
      <c r="O2507">
        <v>-2</v>
      </c>
      <c r="P2507">
        <v>100143</v>
      </c>
      <c r="Q2507">
        <v>50456</v>
      </c>
      <c r="R2507">
        <v>50000</v>
      </c>
      <c r="S2507">
        <v>0</v>
      </c>
      <c r="T2507">
        <v>0</v>
      </c>
      <c r="U2507">
        <v>0</v>
      </c>
      <c r="V2507">
        <v>2500</v>
      </c>
      <c r="W2507">
        <v>100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f t="shared" si="215"/>
        <v>1.0304274397115663</v>
      </c>
      <c r="AD2507">
        <f t="shared" si="218"/>
        <v>0.73699875554493599</v>
      </c>
      <c r="AE2507">
        <f t="shared" si="219"/>
        <v>-0.73699875554493599</v>
      </c>
    </row>
    <row r="2508" spans="1:31" x14ac:dyDescent="0.35">
      <c r="A2508">
        <v>643</v>
      </c>
      <c r="B2508">
        <v>2</v>
      </c>
      <c r="C2508">
        <v>1</v>
      </c>
      <c r="D2508">
        <v>210000</v>
      </c>
      <c r="E2508">
        <f t="shared" si="216"/>
        <v>0</v>
      </c>
      <c r="F2508">
        <f t="shared" si="217"/>
        <v>1</v>
      </c>
      <c r="G2508">
        <v>2</v>
      </c>
      <c r="H2508">
        <v>2</v>
      </c>
      <c r="I2508">
        <v>32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46255</v>
      </c>
      <c r="Q2508">
        <v>50486</v>
      </c>
      <c r="R2508">
        <v>54019</v>
      </c>
      <c r="S2508">
        <v>58091</v>
      </c>
      <c r="T2508">
        <v>61630</v>
      </c>
      <c r="U2508">
        <v>65576</v>
      </c>
      <c r="V2508">
        <v>5000</v>
      </c>
      <c r="W2508">
        <v>5000</v>
      </c>
      <c r="X2508">
        <v>5000</v>
      </c>
      <c r="Y2508">
        <v>4500</v>
      </c>
      <c r="Z2508">
        <v>5000</v>
      </c>
      <c r="AA2508">
        <v>5000</v>
      </c>
      <c r="AB2508">
        <v>0</v>
      </c>
      <c r="AC2508">
        <f t="shared" si="215"/>
        <v>-0.80266879244131495</v>
      </c>
      <c r="AD2508">
        <f t="shared" si="218"/>
        <v>0.30945492792087315</v>
      </c>
      <c r="AE2508">
        <f t="shared" si="219"/>
        <v>-0.30945492792087315</v>
      </c>
    </row>
    <row r="2509" spans="1:31" x14ac:dyDescent="0.35">
      <c r="A2509">
        <v>644</v>
      </c>
      <c r="B2509">
        <v>1</v>
      </c>
      <c r="C2509">
        <v>1</v>
      </c>
      <c r="D2509">
        <v>370000</v>
      </c>
      <c r="E2509">
        <f t="shared" si="216"/>
        <v>1</v>
      </c>
      <c r="F2509">
        <f t="shared" si="217"/>
        <v>0</v>
      </c>
      <c r="G2509">
        <v>2</v>
      </c>
      <c r="H2509">
        <v>2</v>
      </c>
      <c r="I2509">
        <v>28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276436</v>
      </c>
      <c r="Q2509">
        <v>239025</v>
      </c>
      <c r="R2509">
        <v>149128</v>
      </c>
      <c r="S2509">
        <v>48907</v>
      </c>
      <c r="T2509">
        <v>53025</v>
      </c>
      <c r="U2509">
        <v>51434</v>
      </c>
      <c r="V2509">
        <v>20000</v>
      </c>
      <c r="W2509">
        <v>13000</v>
      </c>
      <c r="X2509">
        <v>5000</v>
      </c>
      <c r="Y2509">
        <v>10000</v>
      </c>
      <c r="Z2509">
        <v>4000</v>
      </c>
      <c r="AA2509">
        <v>6000</v>
      </c>
      <c r="AB2509">
        <v>0</v>
      </c>
      <c r="AC2509">
        <f t="shared" si="215"/>
        <v>-3.2648923545294384</v>
      </c>
      <c r="AD2509">
        <f t="shared" si="218"/>
        <v>3.6795423334671631E-2</v>
      </c>
      <c r="AE2509">
        <f t="shared" si="219"/>
        <v>-3.6795423334671631E-2</v>
      </c>
    </row>
    <row r="2510" spans="1:31" x14ac:dyDescent="0.35">
      <c r="A2510">
        <v>645</v>
      </c>
      <c r="B2510">
        <v>2</v>
      </c>
      <c r="C2510">
        <v>1</v>
      </c>
      <c r="D2510">
        <v>30000</v>
      </c>
      <c r="E2510">
        <f t="shared" si="216"/>
        <v>0</v>
      </c>
      <c r="F2510">
        <f t="shared" si="217"/>
        <v>1</v>
      </c>
      <c r="G2510">
        <v>2</v>
      </c>
      <c r="H2510">
        <v>1</v>
      </c>
      <c r="I2510">
        <v>31</v>
      </c>
      <c r="J2510">
        <v>0</v>
      </c>
      <c r="K2510">
        <v>0</v>
      </c>
      <c r="L2510">
        <v>2</v>
      </c>
      <c r="M2510">
        <v>0</v>
      </c>
      <c r="N2510">
        <v>0</v>
      </c>
      <c r="O2510">
        <v>0</v>
      </c>
      <c r="P2510">
        <v>29493</v>
      </c>
      <c r="Q2510">
        <v>19433</v>
      </c>
      <c r="R2510">
        <v>18782</v>
      </c>
      <c r="S2510">
        <v>19006</v>
      </c>
      <c r="T2510">
        <v>19637</v>
      </c>
      <c r="U2510">
        <v>21251</v>
      </c>
      <c r="V2510">
        <v>3200</v>
      </c>
      <c r="W2510">
        <v>0</v>
      </c>
      <c r="X2510">
        <v>742</v>
      </c>
      <c r="Y2510">
        <v>1000</v>
      </c>
      <c r="Z2510">
        <v>2000</v>
      </c>
      <c r="AA2510">
        <v>0</v>
      </c>
      <c r="AB2510">
        <v>0</v>
      </c>
      <c r="AC2510">
        <f t="shared" si="215"/>
        <v>-0.53465593880907858</v>
      </c>
      <c r="AD2510">
        <f t="shared" si="218"/>
        <v>0.36943162045523414</v>
      </c>
      <c r="AE2510">
        <f t="shared" si="219"/>
        <v>-0.36943162045523414</v>
      </c>
    </row>
    <row r="2511" spans="1:31" x14ac:dyDescent="0.35">
      <c r="A2511">
        <v>646</v>
      </c>
      <c r="B2511">
        <v>1</v>
      </c>
      <c r="C2511">
        <v>1</v>
      </c>
      <c r="D2511">
        <v>150000</v>
      </c>
      <c r="E2511">
        <f t="shared" si="216"/>
        <v>1</v>
      </c>
      <c r="F2511">
        <f t="shared" si="217"/>
        <v>0</v>
      </c>
      <c r="G2511">
        <v>3</v>
      </c>
      <c r="H2511">
        <v>2</v>
      </c>
      <c r="I2511">
        <v>39</v>
      </c>
      <c r="J2511">
        <v>1</v>
      </c>
      <c r="K2511">
        <v>-1</v>
      </c>
      <c r="L2511">
        <v>-1</v>
      </c>
      <c r="M2511">
        <v>-2</v>
      </c>
      <c r="N2511">
        <v>-2</v>
      </c>
      <c r="O2511">
        <v>-2</v>
      </c>
      <c r="P2511">
        <v>214450</v>
      </c>
      <c r="Q2511">
        <v>147280</v>
      </c>
      <c r="R2511">
        <v>150000</v>
      </c>
      <c r="S2511">
        <v>0</v>
      </c>
      <c r="T2511">
        <v>-5000</v>
      </c>
      <c r="U2511">
        <v>0</v>
      </c>
      <c r="V2511">
        <v>5180</v>
      </c>
      <c r="W2511">
        <v>5000</v>
      </c>
      <c r="X2511">
        <v>0</v>
      </c>
      <c r="Y2511">
        <v>0</v>
      </c>
      <c r="Z2511">
        <v>5000</v>
      </c>
      <c r="AA2511">
        <v>0</v>
      </c>
      <c r="AB2511">
        <v>0</v>
      </c>
      <c r="AC2511">
        <f t="shared" si="215"/>
        <v>0.24776119164766855</v>
      </c>
      <c r="AD2511">
        <f t="shared" si="218"/>
        <v>0.56162537735867502</v>
      </c>
      <c r="AE2511">
        <f t="shared" si="219"/>
        <v>-0.56162537735867502</v>
      </c>
    </row>
    <row r="2512" spans="1:31" x14ac:dyDescent="0.35">
      <c r="A2512">
        <v>648</v>
      </c>
      <c r="B2512">
        <v>2</v>
      </c>
      <c r="C2512">
        <v>1</v>
      </c>
      <c r="D2512">
        <v>80000</v>
      </c>
      <c r="E2512">
        <f t="shared" si="216"/>
        <v>0</v>
      </c>
      <c r="F2512">
        <f t="shared" si="217"/>
        <v>1</v>
      </c>
      <c r="G2512">
        <v>2</v>
      </c>
      <c r="H2512">
        <v>2</v>
      </c>
      <c r="I2512">
        <v>24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77615</v>
      </c>
      <c r="Q2512">
        <v>77303</v>
      </c>
      <c r="R2512">
        <v>66396</v>
      </c>
      <c r="S2512">
        <v>55639</v>
      </c>
      <c r="T2512">
        <v>56873</v>
      </c>
      <c r="U2512">
        <v>58390</v>
      </c>
      <c r="V2512">
        <v>3100</v>
      </c>
      <c r="W2512">
        <v>2586</v>
      </c>
      <c r="X2512">
        <v>2000</v>
      </c>
      <c r="Y2512">
        <v>2500</v>
      </c>
      <c r="Z2512">
        <v>3000</v>
      </c>
      <c r="AA2512">
        <v>2500</v>
      </c>
      <c r="AB2512">
        <v>0</v>
      </c>
      <c r="AC2512">
        <f t="shared" si="215"/>
        <v>-0.88171237824538706</v>
      </c>
      <c r="AD2512">
        <f t="shared" si="218"/>
        <v>0.29282305777676126</v>
      </c>
      <c r="AE2512">
        <f t="shared" si="219"/>
        <v>-0.29282305777676126</v>
      </c>
    </row>
    <row r="2513" spans="1:31" x14ac:dyDescent="0.35">
      <c r="A2513">
        <v>650</v>
      </c>
      <c r="B2513">
        <v>2</v>
      </c>
      <c r="C2513">
        <v>1</v>
      </c>
      <c r="D2513">
        <v>20000</v>
      </c>
      <c r="E2513">
        <f t="shared" si="216"/>
        <v>0</v>
      </c>
      <c r="F2513">
        <f t="shared" si="217"/>
        <v>1</v>
      </c>
      <c r="G2513">
        <v>2</v>
      </c>
      <c r="H2513">
        <v>2</v>
      </c>
      <c r="I2513">
        <v>46</v>
      </c>
      <c r="J2513">
        <v>8</v>
      </c>
      <c r="K2513">
        <v>7</v>
      </c>
      <c r="L2513">
        <v>6</v>
      </c>
      <c r="M2513">
        <v>5</v>
      </c>
      <c r="N2513">
        <v>4</v>
      </c>
      <c r="O2513">
        <v>3</v>
      </c>
      <c r="P2513">
        <v>21075</v>
      </c>
      <c r="Q2513">
        <v>20795</v>
      </c>
      <c r="R2513">
        <v>20206</v>
      </c>
      <c r="S2513">
        <v>19617</v>
      </c>
      <c r="T2513">
        <v>18737</v>
      </c>
      <c r="U2513">
        <v>18148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f t="shared" si="215"/>
        <v>3.2779542898819347</v>
      </c>
      <c r="AD2513">
        <f t="shared" si="218"/>
        <v>0.96366472093509159</v>
      </c>
      <c r="AE2513">
        <f t="shared" si="219"/>
        <v>-0.96366472093509159</v>
      </c>
    </row>
    <row r="2514" spans="1:31" x14ac:dyDescent="0.35">
      <c r="A2514">
        <v>651</v>
      </c>
      <c r="B2514">
        <v>1</v>
      </c>
      <c r="C2514">
        <v>1</v>
      </c>
      <c r="D2514">
        <v>270000</v>
      </c>
      <c r="E2514">
        <f t="shared" si="216"/>
        <v>1</v>
      </c>
      <c r="F2514">
        <f t="shared" si="217"/>
        <v>0</v>
      </c>
      <c r="G2514">
        <v>1</v>
      </c>
      <c r="H2514">
        <v>2</v>
      </c>
      <c r="I2514">
        <v>32</v>
      </c>
      <c r="J2514">
        <v>-2</v>
      </c>
      <c r="K2514">
        <v>-2</v>
      </c>
      <c r="L2514">
        <v>-2</v>
      </c>
      <c r="M2514">
        <v>-2</v>
      </c>
      <c r="N2514">
        <v>-2</v>
      </c>
      <c r="O2514">
        <v>-2</v>
      </c>
      <c r="P2514">
        <v>0</v>
      </c>
      <c r="Q2514">
        <v>0</v>
      </c>
      <c r="R2514">
        <v>1100</v>
      </c>
      <c r="S2514">
        <v>300</v>
      </c>
      <c r="T2514">
        <v>-200</v>
      </c>
      <c r="U2514">
        <v>-200</v>
      </c>
      <c r="V2514">
        <v>0</v>
      </c>
      <c r="W2514">
        <v>1100</v>
      </c>
      <c r="X2514">
        <v>300</v>
      </c>
      <c r="Y2514">
        <v>0</v>
      </c>
      <c r="Z2514">
        <v>0</v>
      </c>
      <c r="AA2514">
        <v>0</v>
      </c>
      <c r="AB2514">
        <v>0</v>
      </c>
      <c r="AC2514">
        <f t="shared" si="215"/>
        <v>-1.6088923618259268</v>
      </c>
      <c r="AD2514">
        <f t="shared" si="218"/>
        <v>0.1667424513640515</v>
      </c>
      <c r="AE2514">
        <f t="shared" si="219"/>
        <v>-0.1667424513640515</v>
      </c>
    </row>
    <row r="2515" spans="1:31" x14ac:dyDescent="0.35">
      <c r="A2515">
        <v>652</v>
      </c>
      <c r="B2515">
        <v>2</v>
      </c>
      <c r="C2515">
        <v>1</v>
      </c>
      <c r="D2515">
        <v>240000</v>
      </c>
      <c r="E2515">
        <f t="shared" si="216"/>
        <v>0</v>
      </c>
      <c r="F2515">
        <f t="shared" si="217"/>
        <v>1</v>
      </c>
      <c r="G2515">
        <v>2</v>
      </c>
      <c r="H2515">
        <v>2</v>
      </c>
      <c r="I2515">
        <v>26</v>
      </c>
      <c r="J2515">
        <v>0</v>
      </c>
      <c r="K2515">
        <v>0</v>
      </c>
      <c r="L2515">
        <v>-1</v>
      </c>
      <c r="M2515">
        <v>-1</v>
      </c>
      <c r="N2515">
        <v>-1</v>
      </c>
      <c r="O2515">
        <v>-1</v>
      </c>
      <c r="P2515">
        <v>14348</v>
      </c>
      <c r="Q2515">
        <v>7500</v>
      </c>
      <c r="R2515">
        <v>7816</v>
      </c>
      <c r="S2515">
        <v>7500</v>
      </c>
      <c r="T2515">
        <v>7500</v>
      </c>
      <c r="U2515">
        <v>14497</v>
      </c>
      <c r="V2515">
        <v>1000</v>
      </c>
      <c r="W2515">
        <v>7816</v>
      </c>
      <c r="X2515">
        <v>7500</v>
      </c>
      <c r="Y2515">
        <v>7500</v>
      </c>
      <c r="Z2515">
        <v>14497</v>
      </c>
      <c r="AA2515">
        <v>500</v>
      </c>
      <c r="AB2515">
        <v>0</v>
      </c>
      <c r="AC2515">
        <f t="shared" si="215"/>
        <v>-1.6002517534866849</v>
      </c>
      <c r="AD2515">
        <f t="shared" si="218"/>
        <v>0.16794643178517055</v>
      </c>
      <c r="AE2515">
        <f t="shared" si="219"/>
        <v>-0.16794643178517055</v>
      </c>
    </row>
    <row r="2516" spans="1:31" x14ac:dyDescent="0.35">
      <c r="A2516">
        <v>653</v>
      </c>
      <c r="B2516">
        <v>2</v>
      </c>
      <c r="C2516">
        <v>1</v>
      </c>
      <c r="D2516">
        <v>20000</v>
      </c>
      <c r="E2516">
        <f t="shared" si="216"/>
        <v>0</v>
      </c>
      <c r="F2516">
        <f t="shared" si="217"/>
        <v>1</v>
      </c>
      <c r="G2516">
        <v>1</v>
      </c>
      <c r="H2516">
        <v>2</v>
      </c>
      <c r="I2516">
        <v>22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20137</v>
      </c>
      <c r="Q2516">
        <v>20179</v>
      </c>
      <c r="R2516">
        <v>18067</v>
      </c>
      <c r="S2516">
        <v>18666</v>
      </c>
      <c r="T2516">
        <v>19115</v>
      </c>
      <c r="U2516">
        <v>19547</v>
      </c>
      <c r="V2516">
        <v>1300</v>
      </c>
      <c r="W2516">
        <v>1301</v>
      </c>
      <c r="X2516">
        <v>900</v>
      </c>
      <c r="Y2516">
        <v>900</v>
      </c>
      <c r="Z2516">
        <v>900</v>
      </c>
      <c r="AA2516">
        <v>1600</v>
      </c>
      <c r="AB2516">
        <v>0</v>
      </c>
      <c r="AC2516">
        <f t="shared" si="215"/>
        <v>-1.5979349303541048</v>
      </c>
      <c r="AD2516">
        <f t="shared" si="218"/>
        <v>0.16827043475453488</v>
      </c>
      <c r="AE2516">
        <f t="shared" si="219"/>
        <v>-0.16827043475453488</v>
      </c>
    </row>
    <row r="2517" spans="1:31" x14ac:dyDescent="0.35">
      <c r="A2517">
        <v>655</v>
      </c>
      <c r="B2517">
        <v>1</v>
      </c>
      <c r="C2517">
        <v>1</v>
      </c>
      <c r="D2517">
        <v>10000</v>
      </c>
      <c r="E2517">
        <f t="shared" si="216"/>
        <v>1</v>
      </c>
      <c r="F2517">
        <f t="shared" si="217"/>
        <v>0</v>
      </c>
      <c r="G2517">
        <v>2</v>
      </c>
      <c r="H2517">
        <v>2</v>
      </c>
      <c r="I2517">
        <v>33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8177</v>
      </c>
      <c r="Q2517">
        <v>9131</v>
      </c>
      <c r="R2517">
        <v>9669</v>
      </c>
      <c r="S2517">
        <v>7624</v>
      </c>
      <c r="T2517">
        <v>8049</v>
      </c>
      <c r="U2517">
        <v>6857</v>
      </c>
      <c r="V2517">
        <v>2500</v>
      </c>
      <c r="W2517">
        <v>1145</v>
      </c>
      <c r="X2517">
        <v>1000</v>
      </c>
      <c r="Y2517">
        <v>1000</v>
      </c>
      <c r="Z2517">
        <v>1000</v>
      </c>
      <c r="AA2517">
        <v>1500</v>
      </c>
      <c r="AB2517">
        <v>0</v>
      </c>
      <c r="AC2517">
        <f t="shared" si="215"/>
        <v>-2.4635591209439478E-2</v>
      </c>
      <c r="AD2517">
        <f t="shared" si="218"/>
        <v>0.49384141367133344</v>
      </c>
      <c r="AE2517">
        <f t="shared" si="219"/>
        <v>-0.49384141367133344</v>
      </c>
    </row>
    <row r="2518" spans="1:31" x14ac:dyDescent="0.35">
      <c r="A2518">
        <v>657</v>
      </c>
      <c r="B2518">
        <v>2</v>
      </c>
      <c r="C2518">
        <v>1</v>
      </c>
      <c r="D2518">
        <v>290000</v>
      </c>
      <c r="E2518">
        <f t="shared" si="216"/>
        <v>0</v>
      </c>
      <c r="F2518">
        <f t="shared" si="217"/>
        <v>1</v>
      </c>
      <c r="G2518">
        <v>3</v>
      </c>
      <c r="H2518">
        <v>2</v>
      </c>
      <c r="I2518">
        <v>27</v>
      </c>
      <c r="J2518">
        <v>0</v>
      </c>
      <c r="K2518">
        <v>0</v>
      </c>
      <c r="L2518">
        <v>0</v>
      </c>
      <c r="M2518">
        <v>0</v>
      </c>
      <c r="N2518">
        <v>-1</v>
      </c>
      <c r="O2518">
        <v>-1</v>
      </c>
      <c r="P2518">
        <v>13820</v>
      </c>
      <c r="Q2518">
        <v>15614</v>
      </c>
      <c r="R2518">
        <v>16293</v>
      </c>
      <c r="S2518">
        <v>7760</v>
      </c>
      <c r="T2518">
        <v>2000</v>
      </c>
      <c r="U2518">
        <v>0</v>
      </c>
      <c r="V2518">
        <v>2000</v>
      </c>
      <c r="W2518">
        <v>1300</v>
      </c>
      <c r="X2518">
        <v>0</v>
      </c>
      <c r="Y2518">
        <v>2000</v>
      </c>
      <c r="Z2518">
        <v>1000</v>
      </c>
      <c r="AA2518">
        <v>0</v>
      </c>
      <c r="AB2518">
        <v>0</v>
      </c>
      <c r="AC2518">
        <f t="shared" si="215"/>
        <v>0.28441663804007405</v>
      </c>
      <c r="AD2518">
        <f t="shared" si="218"/>
        <v>0.57062868734684924</v>
      </c>
      <c r="AE2518">
        <f t="shared" si="219"/>
        <v>-0.57062868734684924</v>
      </c>
    </row>
    <row r="2519" spans="1:31" x14ac:dyDescent="0.35">
      <c r="A2519">
        <v>659</v>
      </c>
      <c r="B2519">
        <v>2</v>
      </c>
      <c r="C2519">
        <v>1</v>
      </c>
      <c r="D2519">
        <v>80000</v>
      </c>
      <c r="E2519">
        <f t="shared" si="216"/>
        <v>0</v>
      </c>
      <c r="F2519">
        <f t="shared" si="217"/>
        <v>1</v>
      </c>
      <c r="G2519">
        <v>1</v>
      </c>
      <c r="H2519">
        <v>2</v>
      </c>
      <c r="I2519">
        <v>23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-1</v>
      </c>
      <c r="P2519">
        <v>53261</v>
      </c>
      <c r="Q2519">
        <v>38091</v>
      </c>
      <c r="R2519">
        <v>19744</v>
      </c>
      <c r="S2519">
        <v>14556</v>
      </c>
      <c r="T2519">
        <v>0</v>
      </c>
      <c r="U2519">
        <v>1460</v>
      </c>
      <c r="V2519">
        <v>4500</v>
      </c>
      <c r="W2519">
        <v>2011</v>
      </c>
      <c r="X2519">
        <v>3105</v>
      </c>
      <c r="Y2519">
        <v>0</v>
      </c>
      <c r="Z2519">
        <v>1460</v>
      </c>
      <c r="AA2519">
        <v>0</v>
      </c>
      <c r="AB2519">
        <v>0</v>
      </c>
      <c r="AC2519">
        <f t="shared" si="215"/>
        <v>-2.4616076786484014</v>
      </c>
      <c r="AD2519">
        <f t="shared" si="218"/>
        <v>7.8593835252858818E-2</v>
      </c>
      <c r="AE2519">
        <f t="shared" si="219"/>
        <v>-7.8593835252858818E-2</v>
      </c>
    </row>
    <row r="2520" spans="1:31" x14ac:dyDescent="0.35">
      <c r="A2520">
        <v>660</v>
      </c>
      <c r="B2520">
        <v>2</v>
      </c>
      <c r="C2520">
        <v>1</v>
      </c>
      <c r="D2520">
        <v>280000</v>
      </c>
      <c r="E2520">
        <f t="shared" si="216"/>
        <v>0</v>
      </c>
      <c r="F2520">
        <f t="shared" si="217"/>
        <v>1</v>
      </c>
      <c r="G2520">
        <v>2</v>
      </c>
      <c r="H2520">
        <v>2</v>
      </c>
      <c r="I2520">
        <v>28</v>
      </c>
      <c r="J2520">
        <v>-1</v>
      </c>
      <c r="K2520">
        <v>2</v>
      </c>
      <c r="L2520">
        <v>-1</v>
      </c>
      <c r="M2520">
        <v>-1</v>
      </c>
      <c r="N2520">
        <v>0</v>
      </c>
      <c r="O2520">
        <v>-1</v>
      </c>
      <c r="P2520">
        <v>427</v>
      </c>
      <c r="Q2520">
        <v>298</v>
      </c>
      <c r="R2520">
        <v>1179</v>
      </c>
      <c r="S2520">
        <v>1714</v>
      </c>
      <c r="T2520">
        <v>2875</v>
      </c>
      <c r="U2520">
        <v>1047</v>
      </c>
      <c r="V2520">
        <v>0</v>
      </c>
      <c r="W2520">
        <v>1179</v>
      </c>
      <c r="X2520">
        <v>1714</v>
      </c>
      <c r="Y2520">
        <v>1290</v>
      </c>
      <c r="Z2520">
        <v>1047</v>
      </c>
      <c r="AA2520">
        <v>1000</v>
      </c>
      <c r="AB2520">
        <v>0</v>
      </c>
      <c r="AC2520">
        <f t="shared" si="215"/>
        <v>-2.8915518412634365</v>
      </c>
      <c r="AD2520">
        <f t="shared" si="218"/>
        <v>5.2572769279786789E-2</v>
      </c>
      <c r="AE2520">
        <f t="shared" si="219"/>
        <v>-5.2572769279786789E-2</v>
      </c>
    </row>
    <row r="2521" spans="1:31" x14ac:dyDescent="0.35">
      <c r="A2521">
        <v>661</v>
      </c>
      <c r="B2521">
        <v>2</v>
      </c>
      <c r="C2521">
        <v>1</v>
      </c>
      <c r="D2521">
        <v>160000</v>
      </c>
      <c r="E2521">
        <f t="shared" si="216"/>
        <v>0</v>
      </c>
      <c r="F2521">
        <f t="shared" si="217"/>
        <v>1</v>
      </c>
      <c r="G2521">
        <v>1</v>
      </c>
      <c r="H2521">
        <v>1</v>
      </c>
      <c r="I2521">
        <v>33</v>
      </c>
      <c r="J2521">
        <v>-2</v>
      </c>
      <c r="K2521">
        <v>-2</v>
      </c>
      <c r="L2521">
        <v>-2</v>
      </c>
      <c r="M2521">
        <v>-2</v>
      </c>
      <c r="N2521">
        <v>-2</v>
      </c>
      <c r="O2521">
        <v>-2</v>
      </c>
      <c r="P2521">
        <v>14150</v>
      </c>
      <c r="Q2521">
        <v>8106</v>
      </c>
      <c r="R2521">
        <v>12431</v>
      </c>
      <c r="S2521">
        <v>12145</v>
      </c>
      <c r="T2521">
        <v>13391</v>
      </c>
      <c r="U2521">
        <v>7957</v>
      </c>
      <c r="V2521">
        <v>8106</v>
      </c>
      <c r="W2521">
        <v>12431</v>
      </c>
      <c r="X2521">
        <v>12145</v>
      </c>
      <c r="Y2521">
        <v>13391</v>
      </c>
      <c r="Z2521">
        <v>7957</v>
      </c>
      <c r="AA2521">
        <v>1905</v>
      </c>
      <c r="AB2521">
        <v>0</v>
      </c>
      <c r="AC2521">
        <f t="shared" si="215"/>
        <v>-2.5816620951185474</v>
      </c>
      <c r="AD2521">
        <f t="shared" si="218"/>
        <v>7.0327982222560953E-2</v>
      </c>
      <c r="AE2521">
        <f t="shared" si="219"/>
        <v>-7.0327982222560953E-2</v>
      </c>
    </row>
    <row r="2522" spans="1:31" x14ac:dyDescent="0.35">
      <c r="A2522">
        <v>663</v>
      </c>
      <c r="B2522">
        <v>2</v>
      </c>
      <c r="C2522">
        <v>1</v>
      </c>
      <c r="D2522">
        <v>140000</v>
      </c>
      <c r="E2522">
        <f t="shared" si="216"/>
        <v>0</v>
      </c>
      <c r="F2522">
        <f t="shared" si="217"/>
        <v>1</v>
      </c>
      <c r="G2522">
        <v>1</v>
      </c>
      <c r="H2522">
        <v>2</v>
      </c>
      <c r="I2522">
        <v>37</v>
      </c>
      <c r="J2522">
        <v>-1</v>
      </c>
      <c r="K2522">
        <v>-1</v>
      </c>
      <c r="L2522">
        <v>-1</v>
      </c>
      <c r="M2522">
        <v>-2</v>
      </c>
      <c r="N2522">
        <v>-2</v>
      </c>
      <c r="O2522">
        <v>-1</v>
      </c>
      <c r="P2522">
        <v>1034</v>
      </c>
      <c r="Q2522">
        <v>40000</v>
      </c>
      <c r="R2522">
        <v>0</v>
      </c>
      <c r="S2522">
        <v>0</v>
      </c>
      <c r="T2522">
        <v>0</v>
      </c>
      <c r="U2522">
        <v>510</v>
      </c>
      <c r="V2522">
        <v>40000</v>
      </c>
      <c r="W2522">
        <v>0</v>
      </c>
      <c r="X2522">
        <v>0</v>
      </c>
      <c r="Y2522">
        <v>0</v>
      </c>
      <c r="Z2522">
        <v>510</v>
      </c>
      <c r="AA2522">
        <v>0</v>
      </c>
      <c r="AB2522">
        <v>0</v>
      </c>
      <c r="AC2522">
        <f t="shared" si="215"/>
        <v>-2.2558595880819801</v>
      </c>
      <c r="AD2522">
        <f t="shared" si="218"/>
        <v>9.4845225912347439E-2</v>
      </c>
      <c r="AE2522">
        <f t="shared" si="219"/>
        <v>-9.4845225912347439E-2</v>
      </c>
    </row>
    <row r="2523" spans="1:31" x14ac:dyDescent="0.35">
      <c r="A2523">
        <v>664</v>
      </c>
      <c r="B2523">
        <v>1</v>
      </c>
      <c r="C2523">
        <v>1</v>
      </c>
      <c r="D2523">
        <v>50000</v>
      </c>
      <c r="E2523">
        <f t="shared" si="216"/>
        <v>1</v>
      </c>
      <c r="F2523">
        <f t="shared" si="217"/>
        <v>0</v>
      </c>
      <c r="G2523">
        <v>1</v>
      </c>
      <c r="H2523">
        <v>2</v>
      </c>
      <c r="I2523">
        <v>22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-1</v>
      </c>
      <c r="P2523">
        <v>5137</v>
      </c>
      <c r="Q2523">
        <v>5960</v>
      </c>
      <c r="R2523">
        <v>6270</v>
      </c>
      <c r="S2523">
        <v>6000</v>
      </c>
      <c r="T2523">
        <v>5810</v>
      </c>
      <c r="U2523">
        <v>390</v>
      </c>
      <c r="V2523">
        <v>1300</v>
      </c>
      <c r="W2523">
        <v>1000</v>
      </c>
      <c r="X2523">
        <v>120</v>
      </c>
      <c r="Y2523">
        <v>200</v>
      </c>
      <c r="Z2523">
        <v>390</v>
      </c>
      <c r="AA2523">
        <v>1170</v>
      </c>
      <c r="AB2523">
        <v>0</v>
      </c>
      <c r="AC2523">
        <f t="shared" si="215"/>
        <v>-1.3143570383777476</v>
      </c>
      <c r="AD2523">
        <f t="shared" si="218"/>
        <v>0.21175866728499784</v>
      </c>
      <c r="AE2523">
        <f t="shared" si="219"/>
        <v>-0.21175866728499784</v>
      </c>
    </row>
    <row r="2524" spans="1:31" x14ac:dyDescent="0.35">
      <c r="A2524">
        <v>665</v>
      </c>
      <c r="B2524">
        <v>2</v>
      </c>
      <c r="C2524">
        <v>1</v>
      </c>
      <c r="D2524">
        <v>40000</v>
      </c>
      <c r="E2524">
        <f t="shared" si="216"/>
        <v>0</v>
      </c>
      <c r="F2524">
        <f t="shared" si="217"/>
        <v>1</v>
      </c>
      <c r="G2524">
        <v>2</v>
      </c>
      <c r="H2524">
        <v>1</v>
      </c>
      <c r="I2524">
        <v>32</v>
      </c>
      <c r="J2524">
        <v>0</v>
      </c>
      <c r="K2524">
        <v>0</v>
      </c>
      <c r="L2524">
        <v>0</v>
      </c>
      <c r="M2524">
        <v>2</v>
      </c>
      <c r="N2524">
        <v>2</v>
      </c>
      <c r="O2524">
        <v>2</v>
      </c>
      <c r="P2524">
        <v>24114</v>
      </c>
      <c r="Q2524">
        <v>25417</v>
      </c>
      <c r="R2524">
        <v>28777</v>
      </c>
      <c r="S2524">
        <v>29107</v>
      </c>
      <c r="T2524">
        <v>29693</v>
      </c>
      <c r="U2524">
        <v>30456</v>
      </c>
      <c r="V2524">
        <v>2000</v>
      </c>
      <c r="W2524">
        <v>4110</v>
      </c>
      <c r="X2524">
        <v>1100</v>
      </c>
      <c r="Y2524">
        <v>1200</v>
      </c>
      <c r="Z2524">
        <v>1400</v>
      </c>
      <c r="AA2524">
        <v>0</v>
      </c>
      <c r="AB2524">
        <v>0</v>
      </c>
      <c r="AC2524">
        <f t="shared" si="215"/>
        <v>0.52602924742627488</v>
      </c>
      <c r="AD2524">
        <f t="shared" si="218"/>
        <v>0.62855652178574473</v>
      </c>
      <c r="AE2524">
        <f t="shared" si="219"/>
        <v>-0.62855652178574473</v>
      </c>
    </row>
    <row r="2525" spans="1:31" x14ac:dyDescent="0.35">
      <c r="A2525">
        <v>666</v>
      </c>
      <c r="B2525">
        <v>2</v>
      </c>
      <c r="C2525">
        <v>1</v>
      </c>
      <c r="D2525">
        <v>130000</v>
      </c>
      <c r="E2525">
        <f t="shared" si="216"/>
        <v>0</v>
      </c>
      <c r="F2525">
        <f t="shared" si="217"/>
        <v>1</v>
      </c>
      <c r="G2525">
        <v>3</v>
      </c>
      <c r="H2525">
        <v>1</v>
      </c>
      <c r="I2525">
        <v>43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130067</v>
      </c>
      <c r="Q2525">
        <v>129385</v>
      </c>
      <c r="R2525">
        <v>96775</v>
      </c>
      <c r="S2525">
        <v>98071</v>
      </c>
      <c r="T2525">
        <v>97743</v>
      </c>
      <c r="U2525">
        <v>100124</v>
      </c>
      <c r="V2525">
        <v>5540</v>
      </c>
      <c r="W2525">
        <v>4403</v>
      </c>
      <c r="X2525">
        <v>3814</v>
      </c>
      <c r="Y2525">
        <v>3562</v>
      </c>
      <c r="Z2525">
        <v>4021</v>
      </c>
      <c r="AA2525">
        <v>3681</v>
      </c>
      <c r="AB2525">
        <v>0</v>
      </c>
      <c r="AC2525">
        <f t="shared" si="215"/>
        <v>1.0331625826989677</v>
      </c>
      <c r="AD2525">
        <f t="shared" si="218"/>
        <v>0.73752856888989937</v>
      </c>
      <c r="AE2525">
        <f t="shared" si="219"/>
        <v>-0.73752856888989937</v>
      </c>
    </row>
    <row r="2526" spans="1:31" x14ac:dyDescent="0.35">
      <c r="A2526">
        <v>667</v>
      </c>
      <c r="B2526">
        <v>2</v>
      </c>
      <c r="C2526">
        <v>1</v>
      </c>
      <c r="D2526">
        <v>70000</v>
      </c>
      <c r="E2526">
        <f t="shared" si="216"/>
        <v>0</v>
      </c>
      <c r="F2526">
        <f t="shared" si="217"/>
        <v>1</v>
      </c>
      <c r="G2526">
        <v>3</v>
      </c>
      <c r="H2526">
        <v>1</v>
      </c>
      <c r="I2526">
        <v>27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2</v>
      </c>
      <c r="P2526">
        <v>61611</v>
      </c>
      <c r="Q2526">
        <v>62711</v>
      </c>
      <c r="R2526">
        <v>63695</v>
      </c>
      <c r="S2526">
        <v>63926</v>
      </c>
      <c r="T2526">
        <v>67361</v>
      </c>
      <c r="U2526">
        <v>59480</v>
      </c>
      <c r="V2526">
        <v>3011</v>
      </c>
      <c r="W2526">
        <v>3095</v>
      </c>
      <c r="X2526">
        <v>2000</v>
      </c>
      <c r="Y2526">
        <v>4600</v>
      </c>
      <c r="Z2526">
        <v>0</v>
      </c>
      <c r="AA2526">
        <v>2258</v>
      </c>
      <c r="AB2526">
        <v>0</v>
      </c>
      <c r="AC2526">
        <f t="shared" si="215"/>
        <v>1.3252230839574686</v>
      </c>
      <c r="AD2526">
        <f t="shared" si="218"/>
        <v>0.79004937905961503</v>
      </c>
      <c r="AE2526">
        <f t="shared" si="219"/>
        <v>-0.79004937905961503</v>
      </c>
    </row>
    <row r="2527" spans="1:31" x14ac:dyDescent="0.35">
      <c r="A2527">
        <v>668</v>
      </c>
      <c r="B2527">
        <v>2</v>
      </c>
      <c r="C2527">
        <v>1</v>
      </c>
      <c r="D2527">
        <v>30000</v>
      </c>
      <c r="E2527">
        <f t="shared" si="216"/>
        <v>0</v>
      </c>
      <c r="F2527">
        <f t="shared" si="217"/>
        <v>1</v>
      </c>
      <c r="G2527">
        <v>2</v>
      </c>
      <c r="H2527">
        <v>1</v>
      </c>
      <c r="I2527">
        <v>35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25078</v>
      </c>
      <c r="Q2527">
        <v>25538</v>
      </c>
      <c r="R2527">
        <v>25880</v>
      </c>
      <c r="S2527">
        <v>25873</v>
      </c>
      <c r="T2527">
        <v>26157</v>
      </c>
      <c r="U2527">
        <v>26918</v>
      </c>
      <c r="V2527">
        <v>1500</v>
      </c>
      <c r="W2527">
        <v>1387</v>
      </c>
      <c r="X2527">
        <v>893</v>
      </c>
      <c r="Y2527">
        <v>1000</v>
      </c>
      <c r="Z2527">
        <v>1501</v>
      </c>
      <c r="AA2527">
        <v>2000</v>
      </c>
      <c r="AB2527">
        <v>0</v>
      </c>
      <c r="AC2527">
        <f t="shared" si="215"/>
        <v>0.38200623080406421</v>
      </c>
      <c r="AD2527">
        <f t="shared" si="218"/>
        <v>0.59435689013496118</v>
      </c>
      <c r="AE2527">
        <f t="shared" si="219"/>
        <v>-0.59435689013496118</v>
      </c>
    </row>
    <row r="2528" spans="1:31" x14ac:dyDescent="0.35">
      <c r="A2528">
        <v>669</v>
      </c>
      <c r="B2528">
        <v>2</v>
      </c>
      <c r="C2528">
        <v>1</v>
      </c>
      <c r="D2528" s="1">
        <v>100000</v>
      </c>
      <c r="E2528">
        <f t="shared" si="216"/>
        <v>0</v>
      </c>
      <c r="F2528">
        <f t="shared" si="217"/>
        <v>1</v>
      </c>
      <c r="G2528">
        <v>3</v>
      </c>
      <c r="H2528">
        <v>1</v>
      </c>
      <c r="I2528">
        <v>35</v>
      </c>
      <c r="J2528">
        <v>1</v>
      </c>
      <c r="K2528">
        <v>2</v>
      </c>
      <c r="L2528">
        <v>2</v>
      </c>
      <c r="M2528">
        <v>2</v>
      </c>
      <c r="N2528">
        <v>2</v>
      </c>
      <c r="O2528">
        <v>2</v>
      </c>
      <c r="P2528">
        <v>97002</v>
      </c>
      <c r="Q2528">
        <v>102698</v>
      </c>
      <c r="R2528">
        <v>97997</v>
      </c>
      <c r="S2528">
        <v>103384</v>
      </c>
      <c r="T2528">
        <v>97266</v>
      </c>
      <c r="U2528">
        <v>101492</v>
      </c>
      <c r="V2528">
        <v>8200</v>
      </c>
      <c r="W2528">
        <v>0</v>
      </c>
      <c r="X2528">
        <v>8000</v>
      </c>
      <c r="Y2528">
        <v>0</v>
      </c>
      <c r="Z2528">
        <v>8600</v>
      </c>
      <c r="AA2528">
        <v>0</v>
      </c>
      <c r="AB2528">
        <v>0</v>
      </c>
      <c r="AC2528">
        <f t="shared" si="215"/>
        <v>1.373718644594264</v>
      </c>
      <c r="AD2528">
        <f t="shared" si="218"/>
        <v>0.79798029219180933</v>
      </c>
      <c r="AE2528">
        <f t="shared" si="219"/>
        <v>-0.79798029219180933</v>
      </c>
    </row>
    <row r="2529" spans="1:31" x14ac:dyDescent="0.35">
      <c r="A2529">
        <v>671</v>
      </c>
      <c r="B2529">
        <v>2</v>
      </c>
      <c r="C2529">
        <v>1</v>
      </c>
      <c r="D2529">
        <v>30000</v>
      </c>
      <c r="E2529">
        <f t="shared" si="216"/>
        <v>0</v>
      </c>
      <c r="F2529">
        <f t="shared" si="217"/>
        <v>1</v>
      </c>
      <c r="G2529">
        <v>2</v>
      </c>
      <c r="H2529">
        <v>2</v>
      </c>
      <c r="I2529">
        <v>34</v>
      </c>
      <c r="J2529">
        <v>2</v>
      </c>
      <c r="K2529">
        <v>-1</v>
      </c>
      <c r="L2529">
        <v>2</v>
      </c>
      <c r="M2529">
        <v>2</v>
      </c>
      <c r="N2529">
        <v>2</v>
      </c>
      <c r="O2529">
        <v>2</v>
      </c>
      <c r="P2529">
        <v>99568</v>
      </c>
      <c r="Q2529">
        <v>32326</v>
      </c>
      <c r="R2529">
        <v>31840</v>
      </c>
      <c r="S2529">
        <v>37075</v>
      </c>
      <c r="T2529">
        <v>37662</v>
      </c>
      <c r="U2529">
        <v>36904</v>
      </c>
      <c r="V2529">
        <v>33000</v>
      </c>
      <c r="W2529">
        <v>33000</v>
      </c>
      <c r="X2529">
        <v>5810</v>
      </c>
      <c r="Y2529">
        <v>1325</v>
      </c>
      <c r="Z2529">
        <v>0</v>
      </c>
      <c r="AA2529">
        <v>3095</v>
      </c>
      <c r="AB2529">
        <v>0</v>
      </c>
      <c r="AC2529">
        <f t="shared" si="215"/>
        <v>-3.1125442545965329</v>
      </c>
      <c r="AD2529">
        <f t="shared" si="218"/>
        <v>4.2592772180604699E-2</v>
      </c>
      <c r="AE2529">
        <f t="shared" si="219"/>
        <v>-4.2592772180604699E-2</v>
      </c>
    </row>
    <row r="2530" spans="1:31" x14ac:dyDescent="0.35">
      <c r="A2530">
        <v>675</v>
      </c>
      <c r="B2530">
        <v>2</v>
      </c>
      <c r="C2530">
        <v>1</v>
      </c>
      <c r="D2530">
        <v>320000</v>
      </c>
      <c r="E2530">
        <f t="shared" si="216"/>
        <v>0</v>
      </c>
      <c r="F2530">
        <f t="shared" si="217"/>
        <v>1</v>
      </c>
      <c r="G2530">
        <v>1</v>
      </c>
      <c r="H2530">
        <v>1</v>
      </c>
      <c r="I2530">
        <v>41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97797</v>
      </c>
      <c r="Q2530">
        <v>99672</v>
      </c>
      <c r="R2530">
        <v>101953</v>
      </c>
      <c r="S2530">
        <v>102284</v>
      </c>
      <c r="T2530">
        <v>104090</v>
      </c>
      <c r="U2530">
        <v>105859</v>
      </c>
      <c r="V2530">
        <v>4520</v>
      </c>
      <c r="W2530">
        <v>5050</v>
      </c>
      <c r="X2530">
        <v>3590</v>
      </c>
      <c r="Y2530">
        <v>3700</v>
      </c>
      <c r="Z2530">
        <v>3750</v>
      </c>
      <c r="AA2530">
        <v>3510</v>
      </c>
      <c r="AB2530">
        <v>0</v>
      </c>
      <c r="AC2530">
        <f t="shared" si="215"/>
        <v>-0.33052008237937242</v>
      </c>
      <c r="AD2530">
        <f t="shared" si="218"/>
        <v>0.41811408448723869</v>
      </c>
      <c r="AE2530">
        <f t="shared" si="219"/>
        <v>-0.41811408448723869</v>
      </c>
    </row>
    <row r="2531" spans="1:31" x14ac:dyDescent="0.35">
      <c r="A2531">
        <v>678</v>
      </c>
      <c r="B2531">
        <v>1</v>
      </c>
      <c r="C2531">
        <v>1</v>
      </c>
      <c r="D2531" s="1">
        <v>200000</v>
      </c>
      <c r="E2531">
        <f t="shared" si="216"/>
        <v>1</v>
      </c>
      <c r="F2531">
        <f t="shared" si="217"/>
        <v>0</v>
      </c>
      <c r="G2531">
        <v>1</v>
      </c>
      <c r="H2531">
        <v>2</v>
      </c>
      <c r="I2531">
        <v>28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71989</v>
      </c>
      <c r="Q2531">
        <v>122129</v>
      </c>
      <c r="R2531">
        <v>147936</v>
      </c>
      <c r="S2531">
        <v>149573</v>
      </c>
      <c r="T2531">
        <v>152574</v>
      </c>
      <c r="U2531">
        <v>156323</v>
      </c>
      <c r="V2531">
        <v>52129</v>
      </c>
      <c r="W2531">
        <v>30000</v>
      </c>
      <c r="X2531">
        <v>6000</v>
      </c>
      <c r="Y2531">
        <v>6000</v>
      </c>
      <c r="Z2531">
        <v>7000</v>
      </c>
      <c r="AA2531">
        <v>10000</v>
      </c>
      <c r="AB2531">
        <v>0</v>
      </c>
      <c r="AC2531">
        <f t="shared" si="215"/>
        <v>-3.1146776087102324</v>
      </c>
      <c r="AD2531">
        <f t="shared" si="218"/>
        <v>4.2505861768091048E-2</v>
      </c>
      <c r="AE2531">
        <f t="shared" si="219"/>
        <v>-4.2505861768091048E-2</v>
      </c>
    </row>
    <row r="2532" spans="1:31" x14ac:dyDescent="0.35">
      <c r="A2532">
        <v>679</v>
      </c>
      <c r="B2532">
        <v>2</v>
      </c>
      <c r="C2532">
        <v>1</v>
      </c>
      <c r="D2532" s="1">
        <v>300000</v>
      </c>
      <c r="E2532">
        <f t="shared" si="216"/>
        <v>0</v>
      </c>
      <c r="F2532">
        <f t="shared" si="217"/>
        <v>1</v>
      </c>
      <c r="G2532">
        <v>2</v>
      </c>
      <c r="H2532">
        <v>2</v>
      </c>
      <c r="I2532">
        <v>31</v>
      </c>
      <c r="J2532">
        <v>-1</v>
      </c>
      <c r="K2532">
        <v>-1</v>
      </c>
      <c r="L2532">
        <v>-1</v>
      </c>
      <c r="M2532">
        <v>-1</v>
      </c>
      <c r="N2532">
        <v>0</v>
      </c>
      <c r="O2532">
        <v>-1</v>
      </c>
      <c r="P2532">
        <v>3345</v>
      </c>
      <c r="Q2532">
        <v>1083</v>
      </c>
      <c r="R2532">
        <v>4339</v>
      </c>
      <c r="S2532">
        <v>7423</v>
      </c>
      <c r="T2532">
        <v>4059</v>
      </c>
      <c r="U2532">
        <v>2508</v>
      </c>
      <c r="V2532">
        <v>1087</v>
      </c>
      <c r="W2532">
        <v>4355</v>
      </c>
      <c r="X2532">
        <v>7423</v>
      </c>
      <c r="Y2532">
        <v>0</v>
      </c>
      <c r="Z2532">
        <v>2508</v>
      </c>
      <c r="AA2532">
        <v>4141</v>
      </c>
      <c r="AB2532">
        <v>0</v>
      </c>
      <c r="AC2532">
        <f t="shared" si="215"/>
        <v>-2.1493068063310954</v>
      </c>
      <c r="AD2532">
        <f t="shared" si="218"/>
        <v>0.10439601721520829</v>
      </c>
      <c r="AE2532">
        <f t="shared" si="219"/>
        <v>-0.10439601721520829</v>
      </c>
    </row>
    <row r="2533" spans="1:31" x14ac:dyDescent="0.35">
      <c r="A2533">
        <v>680</v>
      </c>
      <c r="B2533">
        <v>2</v>
      </c>
      <c r="C2533">
        <v>1</v>
      </c>
      <c r="D2533">
        <v>30000</v>
      </c>
      <c r="E2533">
        <f t="shared" si="216"/>
        <v>0</v>
      </c>
      <c r="F2533">
        <f t="shared" si="217"/>
        <v>1</v>
      </c>
      <c r="G2533">
        <v>1</v>
      </c>
      <c r="H2533">
        <v>2</v>
      </c>
      <c r="I2533">
        <v>56</v>
      </c>
      <c r="J2533">
        <v>-1</v>
      </c>
      <c r="K2533">
        <v>0</v>
      </c>
      <c r="L2533">
        <v>0</v>
      </c>
      <c r="M2533">
        <v>-2</v>
      </c>
      <c r="N2533">
        <v>-2</v>
      </c>
      <c r="O2533">
        <v>-2</v>
      </c>
      <c r="P2533">
        <v>29033</v>
      </c>
      <c r="Q2533">
        <v>17013</v>
      </c>
      <c r="R2533">
        <v>7024</v>
      </c>
      <c r="S2533">
        <v>7024</v>
      </c>
      <c r="T2533">
        <v>7024</v>
      </c>
      <c r="U2533">
        <v>7024</v>
      </c>
      <c r="V2533">
        <v>1283</v>
      </c>
      <c r="W2533">
        <v>7024</v>
      </c>
      <c r="X2533">
        <v>7024</v>
      </c>
      <c r="Y2533">
        <v>7024</v>
      </c>
      <c r="Z2533">
        <v>7024</v>
      </c>
      <c r="AA2533">
        <v>7024</v>
      </c>
      <c r="AB2533">
        <v>0</v>
      </c>
      <c r="AC2533">
        <f t="shared" si="215"/>
        <v>-2.5787560840760255</v>
      </c>
      <c r="AD2533">
        <f t="shared" si="218"/>
        <v>7.0518220315409927E-2</v>
      </c>
      <c r="AE2533">
        <f t="shared" si="219"/>
        <v>-7.0518220315409927E-2</v>
      </c>
    </row>
    <row r="2534" spans="1:31" x14ac:dyDescent="0.35">
      <c r="A2534">
        <v>681</v>
      </c>
      <c r="B2534">
        <v>2</v>
      </c>
      <c r="C2534">
        <v>1</v>
      </c>
      <c r="D2534">
        <v>110000</v>
      </c>
      <c r="E2534">
        <f t="shared" si="216"/>
        <v>0</v>
      </c>
      <c r="F2534">
        <f t="shared" si="217"/>
        <v>1</v>
      </c>
      <c r="G2534">
        <v>2</v>
      </c>
      <c r="H2534">
        <v>3</v>
      </c>
      <c r="I2534">
        <v>45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26650</v>
      </c>
      <c r="Q2534">
        <v>20787</v>
      </c>
      <c r="R2534">
        <v>20566</v>
      </c>
      <c r="S2534">
        <v>21158</v>
      </c>
      <c r="T2534">
        <v>22141</v>
      </c>
      <c r="U2534">
        <v>22158</v>
      </c>
      <c r="V2534">
        <v>1532</v>
      </c>
      <c r="W2534">
        <v>2000</v>
      </c>
      <c r="X2534">
        <v>783</v>
      </c>
      <c r="Y2534">
        <v>3000</v>
      </c>
      <c r="Z2534">
        <v>2000</v>
      </c>
      <c r="AA2534">
        <v>2000</v>
      </c>
      <c r="AB2534">
        <v>0</v>
      </c>
      <c r="AC2534">
        <f t="shared" si="215"/>
        <v>-1.0540292332934793</v>
      </c>
      <c r="AD2534">
        <f t="shared" si="218"/>
        <v>0.25845212836729131</v>
      </c>
      <c r="AE2534">
        <f t="shared" si="219"/>
        <v>-0.25845212836729131</v>
      </c>
    </row>
    <row r="2535" spans="1:31" x14ac:dyDescent="0.35">
      <c r="A2535">
        <v>682</v>
      </c>
      <c r="B2535">
        <v>2</v>
      </c>
      <c r="C2535">
        <v>1</v>
      </c>
      <c r="D2535">
        <v>230000</v>
      </c>
      <c r="E2535">
        <f t="shared" si="216"/>
        <v>0</v>
      </c>
      <c r="F2535">
        <f t="shared" si="217"/>
        <v>1</v>
      </c>
      <c r="G2535">
        <v>1</v>
      </c>
      <c r="H2535">
        <v>2</v>
      </c>
      <c r="I2535">
        <v>29</v>
      </c>
      <c r="J2535">
        <v>-2</v>
      </c>
      <c r="K2535">
        <v>-2</v>
      </c>
      <c r="L2535">
        <v>-2</v>
      </c>
      <c r="M2535">
        <v>-2</v>
      </c>
      <c r="N2535">
        <v>-2</v>
      </c>
      <c r="O2535">
        <v>-2</v>
      </c>
      <c r="P2535">
        <v>0</v>
      </c>
      <c r="Q2535">
        <v>0</v>
      </c>
      <c r="R2535">
        <v>1024</v>
      </c>
      <c r="S2535">
        <v>0</v>
      </c>
      <c r="T2535">
        <v>0</v>
      </c>
      <c r="U2535">
        <v>0</v>
      </c>
      <c r="V2535">
        <v>0</v>
      </c>
      <c r="W2535">
        <v>1024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f t="shared" si="215"/>
        <v>-2.1571764551206059</v>
      </c>
      <c r="AD2535">
        <f t="shared" si="218"/>
        <v>0.1036625121962562</v>
      </c>
      <c r="AE2535">
        <f t="shared" si="219"/>
        <v>-0.1036625121962562</v>
      </c>
    </row>
    <row r="2536" spans="1:31" x14ac:dyDescent="0.35">
      <c r="A2536">
        <v>683</v>
      </c>
      <c r="B2536">
        <v>2</v>
      </c>
      <c r="C2536">
        <v>1</v>
      </c>
      <c r="D2536">
        <v>230000</v>
      </c>
      <c r="E2536">
        <f t="shared" si="216"/>
        <v>0</v>
      </c>
      <c r="F2536">
        <f t="shared" si="217"/>
        <v>1</v>
      </c>
      <c r="G2536">
        <v>1</v>
      </c>
      <c r="H2536">
        <v>1</v>
      </c>
      <c r="I2536">
        <v>35</v>
      </c>
      <c r="J2536">
        <v>0</v>
      </c>
      <c r="K2536">
        <v>0</v>
      </c>
      <c r="L2536">
        <v>0</v>
      </c>
      <c r="M2536">
        <v>0</v>
      </c>
      <c r="N2536">
        <v>-2</v>
      </c>
      <c r="O2536">
        <v>-2</v>
      </c>
      <c r="P2536">
        <v>4259</v>
      </c>
      <c r="Q2536">
        <v>5432</v>
      </c>
      <c r="R2536">
        <v>6182</v>
      </c>
      <c r="S2536">
        <v>0</v>
      </c>
      <c r="T2536">
        <v>0</v>
      </c>
      <c r="U2536">
        <v>0</v>
      </c>
      <c r="V2536">
        <v>1250</v>
      </c>
      <c r="W2536">
        <v>100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f t="shared" si="215"/>
        <v>0.46745450423191615</v>
      </c>
      <c r="AD2536">
        <f t="shared" si="218"/>
        <v>0.61478109499955069</v>
      </c>
      <c r="AE2536">
        <f t="shared" si="219"/>
        <v>-0.61478109499955069</v>
      </c>
    </row>
    <row r="2537" spans="1:31" x14ac:dyDescent="0.35">
      <c r="A2537">
        <v>684</v>
      </c>
      <c r="B2537">
        <v>2</v>
      </c>
      <c r="C2537">
        <v>1</v>
      </c>
      <c r="D2537">
        <v>310000</v>
      </c>
      <c r="E2537">
        <f t="shared" si="216"/>
        <v>0</v>
      </c>
      <c r="F2537">
        <f t="shared" si="217"/>
        <v>1</v>
      </c>
      <c r="G2537">
        <v>2</v>
      </c>
      <c r="H2537">
        <v>2</v>
      </c>
      <c r="I2537">
        <v>28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106468</v>
      </c>
      <c r="Q2537">
        <v>108955</v>
      </c>
      <c r="R2537">
        <v>112374</v>
      </c>
      <c r="S2537">
        <v>54762</v>
      </c>
      <c r="T2537">
        <v>58189</v>
      </c>
      <c r="U2537">
        <v>57170</v>
      </c>
      <c r="V2537">
        <v>8000</v>
      </c>
      <c r="W2537">
        <v>6000</v>
      </c>
      <c r="X2537">
        <v>5000</v>
      </c>
      <c r="Y2537">
        <v>5000</v>
      </c>
      <c r="Z2537">
        <v>4000</v>
      </c>
      <c r="AA2537">
        <v>5000</v>
      </c>
      <c r="AB2537">
        <v>0</v>
      </c>
      <c r="AC2537">
        <f t="shared" si="215"/>
        <v>-1.2639787465792127</v>
      </c>
      <c r="AD2537">
        <f t="shared" si="218"/>
        <v>0.22028973359129328</v>
      </c>
      <c r="AE2537">
        <f t="shared" si="219"/>
        <v>-0.22028973359129328</v>
      </c>
    </row>
    <row r="2538" spans="1:31" x14ac:dyDescent="0.35">
      <c r="A2538">
        <v>685</v>
      </c>
      <c r="B2538">
        <v>1</v>
      </c>
      <c r="C2538">
        <v>1</v>
      </c>
      <c r="D2538">
        <v>320000</v>
      </c>
      <c r="E2538">
        <f t="shared" si="216"/>
        <v>1</v>
      </c>
      <c r="F2538">
        <f t="shared" si="217"/>
        <v>0</v>
      </c>
      <c r="G2538">
        <v>1</v>
      </c>
      <c r="H2538">
        <v>1</v>
      </c>
      <c r="I2538">
        <v>4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247276</v>
      </c>
      <c r="Q2538">
        <v>241167</v>
      </c>
      <c r="R2538">
        <v>238196</v>
      </c>
      <c r="S2538">
        <v>231580</v>
      </c>
      <c r="T2538">
        <v>229683</v>
      </c>
      <c r="U2538">
        <v>235837</v>
      </c>
      <c r="V2538">
        <v>10000</v>
      </c>
      <c r="W2538">
        <v>10000</v>
      </c>
      <c r="X2538">
        <v>10000</v>
      </c>
      <c r="Y2538">
        <v>19000</v>
      </c>
      <c r="Z2538">
        <v>13000</v>
      </c>
      <c r="AA2538">
        <v>8000</v>
      </c>
      <c r="AB2538">
        <v>0</v>
      </c>
      <c r="AC2538">
        <f t="shared" si="215"/>
        <v>-0.19720743263220278</v>
      </c>
      <c r="AD2538">
        <f t="shared" si="218"/>
        <v>0.45085730514717481</v>
      </c>
      <c r="AE2538">
        <f t="shared" si="219"/>
        <v>-0.45085730514717481</v>
      </c>
    </row>
    <row r="2539" spans="1:31" x14ac:dyDescent="0.35">
      <c r="A2539">
        <v>686</v>
      </c>
      <c r="B2539">
        <v>1</v>
      </c>
      <c r="C2539">
        <v>1</v>
      </c>
      <c r="D2539">
        <v>360000</v>
      </c>
      <c r="E2539">
        <f t="shared" si="216"/>
        <v>1</v>
      </c>
      <c r="F2539">
        <f t="shared" si="217"/>
        <v>0</v>
      </c>
      <c r="G2539">
        <v>1</v>
      </c>
      <c r="H2539">
        <v>1</v>
      </c>
      <c r="I2539">
        <v>47</v>
      </c>
      <c r="J2539">
        <v>-1</v>
      </c>
      <c r="K2539">
        <v>-1</v>
      </c>
      <c r="L2539">
        <v>-1</v>
      </c>
      <c r="M2539">
        <v>0</v>
      </c>
      <c r="N2539">
        <v>-1</v>
      </c>
      <c r="O2539">
        <v>-1</v>
      </c>
      <c r="P2539">
        <v>1548</v>
      </c>
      <c r="Q2539">
        <v>-32</v>
      </c>
      <c r="R2539">
        <v>177639</v>
      </c>
      <c r="S2539">
        <v>174397</v>
      </c>
      <c r="T2539">
        <v>4852</v>
      </c>
      <c r="U2539">
        <v>4125</v>
      </c>
      <c r="V2539">
        <v>0</v>
      </c>
      <c r="W2539">
        <v>177671</v>
      </c>
      <c r="X2539">
        <v>3508</v>
      </c>
      <c r="Y2539">
        <v>4876</v>
      </c>
      <c r="Z2539">
        <v>4188</v>
      </c>
      <c r="AA2539">
        <v>10007</v>
      </c>
      <c r="AB2539">
        <v>0</v>
      </c>
      <c r="AC2539">
        <f t="shared" si="215"/>
        <v>-13.128995426271645</v>
      </c>
      <c r="AD2539">
        <f t="shared" si="218"/>
        <v>1.986775841977621E-6</v>
      </c>
      <c r="AE2539">
        <f t="shared" si="219"/>
        <v>-1.986775841977621E-6</v>
      </c>
    </row>
    <row r="2540" spans="1:31" x14ac:dyDescent="0.35">
      <c r="A2540">
        <v>688</v>
      </c>
      <c r="B2540">
        <v>2</v>
      </c>
      <c r="C2540">
        <v>1</v>
      </c>
      <c r="D2540">
        <v>170000</v>
      </c>
      <c r="E2540">
        <f t="shared" si="216"/>
        <v>0</v>
      </c>
      <c r="F2540">
        <f t="shared" si="217"/>
        <v>1</v>
      </c>
      <c r="G2540">
        <v>2</v>
      </c>
      <c r="H2540">
        <v>2</v>
      </c>
      <c r="I2540">
        <v>27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162671</v>
      </c>
      <c r="Q2540">
        <v>166202</v>
      </c>
      <c r="R2540">
        <v>161973</v>
      </c>
      <c r="S2540">
        <v>167201</v>
      </c>
      <c r="T2540">
        <v>161327</v>
      </c>
      <c r="U2540">
        <v>171863</v>
      </c>
      <c r="V2540">
        <v>7500</v>
      </c>
      <c r="W2540">
        <v>6000</v>
      </c>
      <c r="X2540">
        <v>10000</v>
      </c>
      <c r="Y2540">
        <v>7000</v>
      </c>
      <c r="Z2540">
        <v>16000</v>
      </c>
      <c r="AA2540">
        <v>6200</v>
      </c>
      <c r="AB2540">
        <v>0</v>
      </c>
      <c r="AC2540">
        <f t="shared" si="215"/>
        <v>-0.64901866272362718</v>
      </c>
      <c r="AD2540">
        <f t="shared" si="218"/>
        <v>0.34321071350011811</v>
      </c>
      <c r="AE2540">
        <f t="shared" si="219"/>
        <v>-0.34321071350011811</v>
      </c>
    </row>
    <row r="2541" spans="1:31" x14ac:dyDescent="0.35">
      <c r="A2541">
        <v>689</v>
      </c>
      <c r="B2541">
        <v>1</v>
      </c>
      <c r="C2541">
        <v>1</v>
      </c>
      <c r="D2541">
        <v>140000</v>
      </c>
      <c r="E2541">
        <f t="shared" si="216"/>
        <v>1</v>
      </c>
      <c r="F2541">
        <f t="shared" si="217"/>
        <v>0</v>
      </c>
      <c r="G2541">
        <v>1</v>
      </c>
      <c r="H2541">
        <v>1</v>
      </c>
      <c r="I2541">
        <v>4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123049</v>
      </c>
      <c r="Q2541">
        <v>125616</v>
      </c>
      <c r="R2541">
        <v>129695</v>
      </c>
      <c r="S2541">
        <v>130735</v>
      </c>
      <c r="T2541">
        <v>133467</v>
      </c>
      <c r="U2541">
        <v>136287</v>
      </c>
      <c r="V2541">
        <v>4310</v>
      </c>
      <c r="W2541">
        <v>5913</v>
      </c>
      <c r="X2541">
        <v>4426</v>
      </c>
      <c r="Y2541">
        <v>4580</v>
      </c>
      <c r="Z2541">
        <v>4770</v>
      </c>
      <c r="AA2541">
        <v>4767</v>
      </c>
      <c r="AB2541">
        <v>0</v>
      </c>
      <c r="AC2541">
        <f t="shared" si="215"/>
        <v>0.38805214980301583</v>
      </c>
      <c r="AD2541">
        <f t="shared" si="218"/>
        <v>0.59581370620787233</v>
      </c>
      <c r="AE2541">
        <f t="shared" si="219"/>
        <v>-0.59581370620787233</v>
      </c>
    </row>
    <row r="2542" spans="1:31" x14ac:dyDescent="0.35">
      <c r="A2542">
        <v>690</v>
      </c>
      <c r="B2542">
        <v>1</v>
      </c>
      <c r="C2542">
        <v>1</v>
      </c>
      <c r="D2542">
        <v>80000</v>
      </c>
      <c r="E2542">
        <f t="shared" si="216"/>
        <v>1</v>
      </c>
      <c r="F2542">
        <f t="shared" si="217"/>
        <v>0</v>
      </c>
      <c r="G2542">
        <v>2</v>
      </c>
      <c r="H2542">
        <v>2</v>
      </c>
      <c r="I2542">
        <v>32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51372</v>
      </c>
      <c r="Q2542">
        <v>51872</v>
      </c>
      <c r="R2542">
        <v>47593</v>
      </c>
      <c r="S2542">
        <v>43882</v>
      </c>
      <c r="T2542">
        <v>42256</v>
      </c>
      <c r="U2542">
        <v>42527</v>
      </c>
      <c r="V2542">
        <v>1853</v>
      </c>
      <c r="W2542">
        <v>1700</v>
      </c>
      <c r="X2542">
        <v>1522</v>
      </c>
      <c r="Y2542">
        <v>1548</v>
      </c>
      <c r="Z2542">
        <v>1488</v>
      </c>
      <c r="AA2542">
        <v>1500</v>
      </c>
      <c r="AB2542">
        <v>0</v>
      </c>
      <c r="AC2542">
        <f t="shared" si="215"/>
        <v>-1.006523980815556E-2</v>
      </c>
      <c r="AD2542">
        <f t="shared" si="218"/>
        <v>0.49748371129149399</v>
      </c>
      <c r="AE2542">
        <f t="shared" si="219"/>
        <v>-0.49748371129149399</v>
      </c>
    </row>
    <row r="2543" spans="1:31" x14ac:dyDescent="0.35">
      <c r="A2543">
        <v>691</v>
      </c>
      <c r="B2543">
        <v>1</v>
      </c>
      <c r="C2543">
        <v>1</v>
      </c>
      <c r="D2543">
        <v>150000</v>
      </c>
      <c r="E2543">
        <f t="shared" si="216"/>
        <v>1</v>
      </c>
      <c r="F2543">
        <f t="shared" si="217"/>
        <v>0</v>
      </c>
      <c r="G2543">
        <v>2</v>
      </c>
      <c r="H2543">
        <v>2</v>
      </c>
      <c r="I2543">
        <v>35</v>
      </c>
      <c r="J2543">
        <v>0</v>
      </c>
      <c r="K2543">
        <v>0</v>
      </c>
      <c r="L2543">
        <v>0</v>
      </c>
      <c r="M2543">
        <v>-1</v>
      </c>
      <c r="N2543">
        <v>-1</v>
      </c>
      <c r="O2543">
        <v>-1</v>
      </c>
      <c r="P2543">
        <v>60015</v>
      </c>
      <c r="Q2543">
        <v>72227</v>
      </c>
      <c r="R2543">
        <v>51364</v>
      </c>
      <c r="S2543">
        <v>54340</v>
      </c>
      <c r="T2543">
        <v>0</v>
      </c>
      <c r="U2543">
        <v>2129</v>
      </c>
      <c r="V2543">
        <v>20000</v>
      </c>
      <c r="W2543">
        <v>30000</v>
      </c>
      <c r="X2543">
        <v>54340</v>
      </c>
      <c r="Y2543">
        <v>0</v>
      </c>
      <c r="Z2543">
        <v>2129</v>
      </c>
      <c r="AA2543">
        <v>0</v>
      </c>
      <c r="AB2543">
        <v>0</v>
      </c>
      <c r="AC2543">
        <f t="shared" si="215"/>
        <v>-3.3211780482985143</v>
      </c>
      <c r="AD2543">
        <f t="shared" si="218"/>
        <v>3.4851760663981227E-2</v>
      </c>
      <c r="AE2543">
        <f t="shared" si="219"/>
        <v>-3.4851760663981227E-2</v>
      </c>
    </row>
    <row r="2544" spans="1:31" x14ac:dyDescent="0.35">
      <c r="A2544">
        <v>692</v>
      </c>
      <c r="B2544">
        <v>1</v>
      </c>
      <c r="C2544">
        <v>1</v>
      </c>
      <c r="D2544">
        <v>170000</v>
      </c>
      <c r="E2544">
        <f t="shared" si="216"/>
        <v>1</v>
      </c>
      <c r="F2544">
        <f t="shared" si="217"/>
        <v>0</v>
      </c>
      <c r="G2544">
        <v>2</v>
      </c>
      <c r="H2544">
        <v>2</v>
      </c>
      <c r="I2544">
        <v>27</v>
      </c>
      <c r="J2544">
        <v>-1</v>
      </c>
      <c r="K2544">
        <v>2</v>
      </c>
      <c r="L2544">
        <v>2</v>
      </c>
      <c r="M2544">
        <v>-2</v>
      </c>
      <c r="N2544">
        <v>-2</v>
      </c>
      <c r="O2544">
        <v>-2</v>
      </c>
      <c r="P2544">
        <v>1170</v>
      </c>
      <c r="Q2544">
        <v>78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f t="shared" si="215"/>
        <v>-2.7329937252622512</v>
      </c>
      <c r="AD2544">
        <f t="shared" si="218"/>
        <v>6.1054316776716785E-2</v>
      </c>
      <c r="AE2544">
        <f t="shared" si="219"/>
        <v>-6.1054316776716785E-2</v>
      </c>
    </row>
    <row r="2545" spans="1:31" x14ac:dyDescent="0.35">
      <c r="A2545">
        <v>694</v>
      </c>
      <c r="B2545">
        <v>1</v>
      </c>
      <c r="C2545">
        <v>1</v>
      </c>
      <c r="D2545">
        <v>70000</v>
      </c>
      <c r="E2545">
        <f t="shared" si="216"/>
        <v>1</v>
      </c>
      <c r="F2545">
        <f t="shared" si="217"/>
        <v>0</v>
      </c>
      <c r="G2545">
        <v>1</v>
      </c>
      <c r="H2545">
        <v>2</v>
      </c>
      <c r="I2545">
        <v>30</v>
      </c>
      <c r="J2545">
        <v>0</v>
      </c>
      <c r="K2545">
        <v>0</v>
      </c>
      <c r="L2545">
        <v>2</v>
      </c>
      <c r="M2545">
        <v>0</v>
      </c>
      <c r="N2545">
        <v>0</v>
      </c>
      <c r="O2545">
        <v>2</v>
      </c>
      <c r="P2545">
        <v>55664</v>
      </c>
      <c r="Q2545">
        <v>59529</v>
      </c>
      <c r="R2545">
        <v>57571</v>
      </c>
      <c r="S2545">
        <v>57871</v>
      </c>
      <c r="T2545">
        <v>60872</v>
      </c>
      <c r="U2545">
        <v>59329</v>
      </c>
      <c r="V2545">
        <v>5800</v>
      </c>
      <c r="W2545">
        <v>0</v>
      </c>
      <c r="X2545">
        <v>2250</v>
      </c>
      <c r="Y2545">
        <v>4500</v>
      </c>
      <c r="Z2545">
        <v>0</v>
      </c>
      <c r="AA2545">
        <v>2500</v>
      </c>
      <c r="AB2545">
        <v>0</v>
      </c>
      <c r="AC2545">
        <f t="shared" si="215"/>
        <v>-0.89405336871213748</v>
      </c>
      <c r="AD2545">
        <f t="shared" si="218"/>
        <v>0.29027406321521915</v>
      </c>
      <c r="AE2545">
        <f t="shared" si="219"/>
        <v>-0.29027406321521915</v>
      </c>
    </row>
    <row r="2546" spans="1:31" x14ac:dyDescent="0.35">
      <c r="A2546">
        <v>695</v>
      </c>
      <c r="B2546">
        <v>1</v>
      </c>
      <c r="C2546">
        <v>1</v>
      </c>
      <c r="D2546">
        <v>320000</v>
      </c>
      <c r="E2546">
        <f t="shared" si="216"/>
        <v>1</v>
      </c>
      <c r="F2546">
        <f t="shared" si="217"/>
        <v>0</v>
      </c>
      <c r="G2546">
        <v>2</v>
      </c>
      <c r="H2546">
        <v>1</v>
      </c>
      <c r="I2546">
        <v>37</v>
      </c>
      <c r="J2546">
        <v>-2</v>
      </c>
      <c r="K2546">
        <v>-2</v>
      </c>
      <c r="L2546">
        <v>-2</v>
      </c>
      <c r="M2546">
        <v>-2</v>
      </c>
      <c r="N2546">
        <v>-2</v>
      </c>
      <c r="O2546">
        <v>-2</v>
      </c>
      <c r="P2546">
        <v>43528</v>
      </c>
      <c r="Q2546">
        <v>498</v>
      </c>
      <c r="R2546">
        <v>429</v>
      </c>
      <c r="S2546">
        <v>14257</v>
      </c>
      <c r="T2546">
        <v>5417</v>
      </c>
      <c r="U2546">
        <v>2967</v>
      </c>
      <c r="V2546">
        <v>500</v>
      </c>
      <c r="W2546">
        <v>431</v>
      </c>
      <c r="X2546">
        <v>14328</v>
      </c>
      <c r="Y2546">
        <v>5439</v>
      </c>
      <c r="Z2546">
        <v>2980</v>
      </c>
      <c r="AA2546">
        <v>5028</v>
      </c>
      <c r="AB2546">
        <v>0</v>
      </c>
      <c r="AC2546">
        <f t="shared" si="215"/>
        <v>-0.65198213171781294</v>
      </c>
      <c r="AD2546">
        <f t="shared" si="218"/>
        <v>0.34254300758696915</v>
      </c>
      <c r="AE2546">
        <f t="shared" si="219"/>
        <v>-0.34254300758696915</v>
      </c>
    </row>
    <row r="2547" spans="1:31" x14ac:dyDescent="0.35">
      <c r="A2547">
        <v>696</v>
      </c>
      <c r="B2547">
        <v>2</v>
      </c>
      <c r="C2547">
        <v>1</v>
      </c>
      <c r="D2547">
        <v>150000</v>
      </c>
      <c r="E2547">
        <f t="shared" si="216"/>
        <v>0</v>
      </c>
      <c r="F2547">
        <f t="shared" si="217"/>
        <v>1</v>
      </c>
      <c r="G2547">
        <v>1</v>
      </c>
      <c r="H2547">
        <v>2</v>
      </c>
      <c r="I2547">
        <v>29</v>
      </c>
      <c r="J2547">
        <v>-2</v>
      </c>
      <c r="K2547">
        <v>-2</v>
      </c>
      <c r="L2547">
        <v>-2</v>
      </c>
      <c r="M2547">
        <v>-2</v>
      </c>
      <c r="N2547">
        <v>-2</v>
      </c>
      <c r="O2547">
        <v>-2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f t="shared" si="215"/>
        <v>-2.0138655949174931</v>
      </c>
      <c r="AD2547">
        <f t="shared" si="218"/>
        <v>0.1177547927892427</v>
      </c>
      <c r="AE2547">
        <f t="shared" si="219"/>
        <v>-0.1177547927892427</v>
      </c>
    </row>
    <row r="2548" spans="1:31" x14ac:dyDescent="0.35">
      <c r="A2548">
        <v>697</v>
      </c>
      <c r="B2548">
        <v>2</v>
      </c>
      <c r="C2548">
        <v>1</v>
      </c>
      <c r="D2548">
        <v>50000</v>
      </c>
      <c r="E2548">
        <f t="shared" si="216"/>
        <v>0</v>
      </c>
      <c r="F2548">
        <f t="shared" si="217"/>
        <v>1</v>
      </c>
      <c r="G2548">
        <v>1</v>
      </c>
      <c r="H2548">
        <v>1</v>
      </c>
      <c r="I2548">
        <v>34</v>
      </c>
      <c r="J2548">
        <v>0</v>
      </c>
      <c r="K2548">
        <v>0</v>
      </c>
      <c r="L2548">
        <v>0</v>
      </c>
      <c r="M2548">
        <v>-1</v>
      </c>
      <c r="N2548">
        <v>0</v>
      </c>
      <c r="O2548">
        <v>0</v>
      </c>
      <c r="P2548">
        <v>27966</v>
      </c>
      <c r="Q2548">
        <v>28539</v>
      </c>
      <c r="R2548">
        <v>11597</v>
      </c>
      <c r="S2548">
        <v>6611</v>
      </c>
      <c r="T2548">
        <v>7349</v>
      </c>
      <c r="U2548">
        <v>7570</v>
      </c>
      <c r="V2548">
        <v>1267</v>
      </c>
      <c r="W2548">
        <v>1553</v>
      </c>
      <c r="X2548">
        <v>7511</v>
      </c>
      <c r="Y2548">
        <v>1000</v>
      </c>
      <c r="Z2548">
        <v>343</v>
      </c>
      <c r="AA2548">
        <v>1000</v>
      </c>
      <c r="AB2548">
        <v>0</v>
      </c>
      <c r="AC2548">
        <f t="shared" si="215"/>
        <v>-1.4348825696008591</v>
      </c>
      <c r="AD2548">
        <f t="shared" si="218"/>
        <v>0.19233906311391011</v>
      </c>
      <c r="AE2548">
        <f t="shared" si="219"/>
        <v>-0.19233906311391011</v>
      </c>
    </row>
    <row r="2549" spans="1:31" x14ac:dyDescent="0.35">
      <c r="A2549">
        <v>698</v>
      </c>
      <c r="B2549">
        <v>2</v>
      </c>
      <c r="C2549">
        <v>1</v>
      </c>
      <c r="D2549">
        <v>90000</v>
      </c>
      <c r="E2549">
        <f t="shared" si="216"/>
        <v>0</v>
      </c>
      <c r="F2549">
        <f t="shared" si="217"/>
        <v>1</v>
      </c>
      <c r="G2549">
        <v>2</v>
      </c>
      <c r="H2549">
        <v>2</v>
      </c>
      <c r="I2549">
        <v>34</v>
      </c>
      <c r="J2549">
        <v>-1</v>
      </c>
      <c r="K2549">
        <v>2</v>
      </c>
      <c r="L2549">
        <v>2</v>
      </c>
      <c r="M2549">
        <v>-2</v>
      </c>
      <c r="N2549">
        <v>-2</v>
      </c>
      <c r="O2549">
        <v>-2</v>
      </c>
      <c r="P2549">
        <v>8792</v>
      </c>
      <c r="Q2549">
        <v>750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f t="shared" si="215"/>
        <v>-2.9919367142359627</v>
      </c>
      <c r="AD2549">
        <f t="shared" si="218"/>
        <v>4.7791477690588481E-2</v>
      </c>
      <c r="AE2549">
        <f t="shared" si="219"/>
        <v>-4.7791477690588481E-2</v>
      </c>
    </row>
    <row r="2550" spans="1:31" x14ac:dyDescent="0.35">
      <c r="A2550">
        <v>699</v>
      </c>
      <c r="B2550">
        <v>1</v>
      </c>
      <c r="C2550">
        <v>1</v>
      </c>
      <c r="D2550">
        <v>280000</v>
      </c>
      <c r="E2550">
        <f t="shared" si="216"/>
        <v>1</v>
      </c>
      <c r="F2550">
        <f t="shared" si="217"/>
        <v>0</v>
      </c>
      <c r="G2550">
        <v>1</v>
      </c>
      <c r="H2550">
        <v>1</v>
      </c>
      <c r="I2550">
        <v>41</v>
      </c>
      <c r="J2550">
        <v>-2</v>
      </c>
      <c r="K2550">
        <v>-2</v>
      </c>
      <c r="L2550">
        <v>-2</v>
      </c>
      <c r="M2550">
        <v>-2</v>
      </c>
      <c r="N2550">
        <v>-1</v>
      </c>
      <c r="O2550">
        <v>0</v>
      </c>
      <c r="P2550">
        <v>28026</v>
      </c>
      <c r="Q2550">
        <v>41302</v>
      </c>
      <c r="R2550">
        <v>51500</v>
      </c>
      <c r="S2550">
        <v>35752</v>
      </c>
      <c r="T2550">
        <v>3955</v>
      </c>
      <c r="U2550">
        <v>13969</v>
      </c>
      <c r="V2550">
        <v>41346</v>
      </c>
      <c r="W2550">
        <v>52110</v>
      </c>
      <c r="X2550">
        <v>35752</v>
      </c>
      <c r="Y2550">
        <v>3955</v>
      </c>
      <c r="Z2550">
        <v>13939</v>
      </c>
      <c r="AA2550">
        <v>4437</v>
      </c>
      <c r="AB2550">
        <v>0</v>
      </c>
      <c r="AC2550">
        <f t="shared" si="215"/>
        <v>-6.1206155167952598</v>
      </c>
      <c r="AD2550">
        <f t="shared" si="218"/>
        <v>2.192286513145081E-3</v>
      </c>
      <c r="AE2550">
        <f t="shared" si="219"/>
        <v>-2.192286513145081E-3</v>
      </c>
    </row>
    <row r="2551" spans="1:31" x14ac:dyDescent="0.35">
      <c r="A2551">
        <v>700</v>
      </c>
      <c r="B2551">
        <v>2</v>
      </c>
      <c r="C2551">
        <v>1</v>
      </c>
      <c r="D2551" s="1">
        <v>300000</v>
      </c>
      <c r="E2551">
        <f t="shared" si="216"/>
        <v>0</v>
      </c>
      <c r="F2551">
        <f t="shared" si="217"/>
        <v>1</v>
      </c>
      <c r="G2551">
        <v>1</v>
      </c>
      <c r="H2551">
        <v>2</v>
      </c>
      <c r="I2551">
        <v>31</v>
      </c>
      <c r="J2551">
        <v>0</v>
      </c>
      <c r="K2551">
        <v>0</v>
      </c>
      <c r="L2551">
        <v>0</v>
      </c>
      <c r="M2551">
        <v>0</v>
      </c>
      <c r="N2551">
        <v>2</v>
      </c>
      <c r="O2551">
        <v>-1</v>
      </c>
      <c r="P2551">
        <v>43610</v>
      </c>
      <c r="Q2551">
        <v>43280</v>
      </c>
      <c r="R2551">
        <v>36156</v>
      </c>
      <c r="S2551">
        <v>30305</v>
      </c>
      <c r="T2551">
        <v>30155</v>
      </c>
      <c r="U2551">
        <v>561</v>
      </c>
      <c r="V2551">
        <v>1655</v>
      </c>
      <c r="W2551">
        <v>1797</v>
      </c>
      <c r="X2551">
        <v>750</v>
      </c>
      <c r="Y2551">
        <v>0</v>
      </c>
      <c r="Z2551">
        <v>561</v>
      </c>
      <c r="AA2551">
        <v>500</v>
      </c>
      <c r="AB2551">
        <v>0</v>
      </c>
      <c r="AC2551">
        <f t="shared" si="215"/>
        <v>-3.0415958114098456</v>
      </c>
      <c r="AD2551">
        <f t="shared" si="218"/>
        <v>4.5581696230737934E-2</v>
      </c>
      <c r="AE2551">
        <f t="shared" si="219"/>
        <v>-4.5581696230737934E-2</v>
      </c>
    </row>
    <row r="2552" spans="1:31" x14ac:dyDescent="0.35">
      <c r="A2552">
        <v>701</v>
      </c>
      <c r="B2552">
        <v>2</v>
      </c>
      <c r="C2552">
        <v>1</v>
      </c>
      <c r="D2552" s="1">
        <v>400000</v>
      </c>
      <c r="E2552">
        <f t="shared" si="216"/>
        <v>0</v>
      </c>
      <c r="F2552">
        <f t="shared" si="217"/>
        <v>1</v>
      </c>
      <c r="G2552">
        <v>2</v>
      </c>
      <c r="H2552">
        <v>2</v>
      </c>
      <c r="I2552">
        <v>40</v>
      </c>
      <c r="J2552">
        <v>-2</v>
      </c>
      <c r="K2552">
        <v>-2</v>
      </c>
      <c r="L2552">
        <v>-2</v>
      </c>
      <c r="M2552">
        <v>-2</v>
      </c>
      <c r="N2552">
        <v>-1</v>
      </c>
      <c r="O2552">
        <v>-1</v>
      </c>
      <c r="P2552">
        <v>0</v>
      </c>
      <c r="Q2552">
        <v>8235</v>
      </c>
      <c r="R2552">
        <v>0</v>
      </c>
      <c r="S2552">
        <v>0</v>
      </c>
      <c r="T2552">
        <v>1524</v>
      </c>
      <c r="U2552">
        <v>0</v>
      </c>
      <c r="V2552">
        <v>8235</v>
      </c>
      <c r="W2552">
        <v>0</v>
      </c>
      <c r="X2552">
        <v>0</v>
      </c>
      <c r="Y2552">
        <v>1524</v>
      </c>
      <c r="Z2552">
        <v>0</v>
      </c>
      <c r="AA2552">
        <v>385</v>
      </c>
      <c r="AB2552">
        <v>0</v>
      </c>
      <c r="AC2552">
        <f t="shared" si="215"/>
        <v>-1.8229689500646065</v>
      </c>
      <c r="AD2552">
        <f t="shared" si="218"/>
        <v>0.13907800372394286</v>
      </c>
      <c r="AE2552">
        <f t="shared" si="219"/>
        <v>-0.13907800372394286</v>
      </c>
    </row>
    <row r="2553" spans="1:31" x14ac:dyDescent="0.35">
      <c r="A2553">
        <v>702</v>
      </c>
      <c r="B2553">
        <v>2</v>
      </c>
      <c r="C2553">
        <v>1</v>
      </c>
      <c r="D2553" s="1">
        <v>200000</v>
      </c>
      <c r="E2553">
        <f t="shared" si="216"/>
        <v>0</v>
      </c>
      <c r="F2553">
        <f t="shared" si="217"/>
        <v>1</v>
      </c>
      <c r="G2553">
        <v>1</v>
      </c>
      <c r="H2553">
        <v>1</v>
      </c>
      <c r="I2553">
        <v>27</v>
      </c>
      <c r="J2553">
        <v>-1</v>
      </c>
      <c r="K2553">
        <v>-1</v>
      </c>
      <c r="L2553">
        <v>-1</v>
      </c>
      <c r="M2553">
        <v>-1</v>
      </c>
      <c r="N2553">
        <v>-1</v>
      </c>
      <c r="O2553">
        <v>-1</v>
      </c>
      <c r="P2553">
        <v>5780</v>
      </c>
      <c r="Q2553">
        <v>105</v>
      </c>
      <c r="R2553">
        <v>105</v>
      </c>
      <c r="S2553">
        <v>0</v>
      </c>
      <c r="T2553">
        <v>7384</v>
      </c>
      <c r="U2553">
        <v>8588</v>
      </c>
      <c r="V2553">
        <v>105</v>
      </c>
      <c r="W2553">
        <v>105</v>
      </c>
      <c r="X2553">
        <v>0</v>
      </c>
      <c r="Y2553">
        <v>7384</v>
      </c>
      <c r="Z2553">
        <v>8588</v>
      </c>
      <c r="AA2553">
        <v>1304</v>
      </c>
      <c r="AB2553">
        <v>0</v>
      </c>
      <c r="AC2553">
        <f t="shared" si="215"/>
        <v>-1.2513153749951393</v>
      </c>
      <c r="AD2553">
        <f t="shared" si="218"/>
        <v>0.22247252417297483</v>
      </c>
      <c r="AE2553">
        <f t="shared" si="219"/>
        <v>-0.22247252417297483</v>
      </c>
    </row>
    <row r="2554" spans="1:31" x14ac:dyDescent="0.35">
      <c r="A2554">
        <v>705</v>
      </c>
      <c r="B2554">
        <v>2</v>
      </c>
      <c r="C2554">
        <v>1</v>
      </c>
      <c r="D2554">
        <v>30000</v>
      </c>
      <c r="E2554">
        <f t="shared" si="216"/>
        <v>0</v>
      </c>
      <c r="F2554">
        <f t="shared" si="217"/>
        <v>1</v>
      </c>
      <c r="G2554">
        <v>2</v>
      </c>
      <c r="H2554">
        <v>3</v>
      </c>
      <c r="I2554">
        <v>22</v>
      </c>
      <c r="J2554">
        <v>1</v>
      </c>
      <c r="K2554">
        <v>2</v>
      </c>
      <c r="L2554">
        <v>4</v>
      </c>
      <c r="M2554">
        <v>3</v>
      </c>
      <c r="N2554">
        <v>2</v>
      </c>
      <c r="O2554">
        <v>2</v>
      </c>
      <c r="P2554">
        <v>22582</v>
      </c>
      <c r="Q2554">
        <v>26518</v>
      </c>
      <c r="R2554">
        <v>25814</v>
      </c>
      <c r="S2554">
        <v>25110</v>
      </c>
      <c r="T2554">
        <v>24569</v>
      </c>
      <c r="U2554">
        <v>26357</v>
      </c>
      <c r="V2554">
        <v>4600</v>
      </c>
      <c r="W2554">
        <v>0</v>
      </c>
      <c r="X2554">
        <v>0</v>
      </c>
      <c r="Y2554">
        <v>0</v>
      </c>
      <c r="Z2554">
        <v>2200</v>
      </c>
      <c r="AA2554">
        <v>2500</v>
      </c>
      <c r="AB2554">
        <v>0</v>
      </c>
      <c r="AC2554">
        <f t="shared" si="215"/>
        <v>-1.5390855037054871</v>
      </c>
      <c r="AD2554">
        <f t="shared" si="218"/>
        <v>0.17666825495535748</v>
      </c>
      <c r="AE2554">
        <f t="shared" si="219"/>
        <v>-0.17666825495535748</v>
      </c>
    </row>
    <row r="2555" spans="1:31" x14ac:dyDescent="0.35">
      <c r="A2555">
        <v>707</v>
      </c>
      <c r="B2555">
        <v>1</v>
      </c>
      <c r="C2555">
        <v>1</v>
      </c>
      <c r="D2555">
        <v>50000</v>
      </c>
      <c r="E2555">
        <f t="shared" si="216"/>
        <v>1</v>
      </c>
      <c r="F2555">
        <f t="shared" si="217"/>
        <v>0</v>
      </c>
      <c r="G2555">
        <v>2</v>
      </c>
      <c r="H2555">
        <v>1</v>
      </c>
      <c r="I2555">
        <v>38</v>
      </c>
      <c r="J2555">
        <v>1</v>
      </c>
      <c r="K2555">
        <v>2</v>
      </c>
      <c r="L2555">
        <v>0</v>
      </c>
      <c r="M2555">
        <v>0</v>
      </c>
      <c r="N2555">
        <v>0</v>
      </c>
      <c r="O2555">
        <v>0</v>
      </c>
      <c r="P2555">
        <v>58102</v>
      </c>
      <c r="Q2555">
        <v>59011</v>
      </c>
      <c r="R2555">
        <v>56272</v>
      </c>
      <c r="S2555">
        <v>53663</v>
      </c>
      <c r="T2555">
        <v>51507</v>
      </c>
      <c r="U2555">
        <v>50616</v>
      </c>
      <c r="V2555">
        <v>2500</v>
      </c>
      <c r="W2555">
        <v>2500</v>
      </c>
      <c r="X2555">
        <v>2000</v>
      </c>
      <c r="Y2555">
        <v>2000</v>
      </c>
      <c r="Z2555">
        <v>3200</v>
      </c>
      <c r="AA2555">
        <v>2000</v>
      </c>
      <c r="AB2555">
        <v>0</v>
      </c>
      <c r="AC2555">
        <f t="shared" si="215"/>
        <v>1.0740703620763821</v>
      </c>
      <c r="AD2555">
        <f t="shared" si="218"/>
        <v>0.74537021518092039</v>
      </c>
      <c r="AE2555">
        <f t="shared" si="219"/>
        <v>-0.74537021518092039</v>
      </c>
    </row>
    <row r="2556" spans="1:31" x14ac:dyDescent="0.35">
      <c r="A2556">
        <v>708</v>
      </c>
      <c r="B2556">
        <v>2</v>
      </c>
      <c r="C2556">
        <v>1</v>
      </c>
      <c r="D2556">
        <v>30000</v>
      </c>
      <c r="E2556">
        <f t="shared" si="216"/>
        <v>0</v>
      </c>
      <c r="F2556">
        <f t="shared" si="217"/>
        <v>1</v>
      </c>
      <c r="G2556">
        <v>3</v>
      </c>
      <c r="H2556">
        <v>1</v>
      </c>
      <c r="I2556">
        <v>46</v>
      </c>
      <c r="J2556">
        <v>1</v>
      </c>
      <c r="K2556">
        <v>2</v>
      </c>
      <c r="L2556">
        <v>2</v>
      </c>
      <c r="M2556">
        <v>2</v>
      </c>
      <c r="N2556">
        <v>2</v>
      </c>
      <c r="O2556">
        <v>2</v>
      </c>
      <c r="P2556">
        <v>12289</v>
      </c>
      <c r="Q2556">
        <v>11806</v>
      </c>
      <c r="R2556">
        <v>13268</v>
      </c>
      <c r="S2556">
        <v>12758</v>
      </c>
      <c r="T2556">
        <v>13549</v>
      </c>
      <c r="U2556">
        <v>14673</v>
      </c>
      <c r="V2556">
        <v>0</v>
      </c>
      <c r="W2556">
        <v>1970</v>
      </c>
      <c r="X2556">
        <v>0</v>
      </c>
      <c r="Y2556">
        <v>1000</v>
      </c>
      <c r="Z2556">
        <v>1500</v>
      </c>
      <c r="AA2556">
        <v>0</v>
      </c>
      <c r="AB2556">
        <v>0</v>
      </c>
      <c r="AC2556">
        <f t="shared" si="215"/>
        <v>1.2845441199174006</v>
      </c>
      <c r="AD2556">
        <f t="shared" si="218"/>
        <v>0.78322229332257953</v>
      </c>
      <c r="AE2556">
        <f t="shared" si="219"/>
        <v>-0.78322229332257953</v>
      </c>
    </row>
    <row r="2557" spans="1:31" x14ac:dyDescent="0.35">
      <c r="A2557">
        <v>709</v>
      </c>
      <c r="B2557">
        <v>1</v>
      </c>
      <c r="C2557">
        <v>1</v>
      </c>
      <c r="D2557">
        <v>20000</v>
      </c>
      <c r="E2557">
        <f t="shared" si="216"/>
        <v>1</v>
      </c>
      <c r="F2557">
        <f t="shared" si="217"/>
        <v>0</v>
      </c>
      <c r="G2557">
        <v>2</v>
      </c>
      <c r="H2557">
        <v>2</v>
      </c>
      <c r="I2557">
        <v>24</v>
      </c>
      <c r="J2557">
        <v>0</v>
      </c>
      <c r="K2557">
        <v>0</v>
      </c>
      <c r="L2557">
        <v>-1</v>
      </c>
      <c r="M2557">
        <v>2</v>
      </c>
      <c r="N2557">
        <v>0</v>
      </c>
      <c r="O2557">
        <v>0</v>
      </c>
      <c r="P2557">
        <v>10476</v>
      </c>
      <c r="Q2557">
        <v>7279</v>
      </c>
      <c r="R2557">
        <v>688</v>
      </c>
      <c r="S2557">
        <v>688</v>
      </c>
      <c r="T2557">
        <v>688</v>
      </c>
      <c r="U2557">
        <v>1320</v>
      </c>
      <c r="V2557">
        <v>1000</v>
      </c>
      <c r="W2557">
        <v>688</v>
      </c>
      <c r="X2557">
        <v>0</v>
      </c>
      <c r="Y2557">
        <v>0</v>
      </c>
      <c r="Z2557">
        <v>650</v>
      </c>
      <c r="AA2557">
        <v>0</v>
      </c>
      <c r="AB2557">
        <v>0</v>
      </c>
      <c r="AC2557">
        <f t="shared" si="215"/>
        <v>1.431078452133967</v>
      </c>
      <c r="AD2557">
        <f t="shared" si="218"/>
        <v>0.80706929548636253</v>
      </c>
      <c r="AE2557">
        <f t="shared" si="219"/>
        <v>-0.80706929548636253</v>
      </c>
    </row>
    <row r="2558" spans="1:31" x14ac:dyDescent="0.35">
      <c r="A2558">
        <v>710</v>
      </c>
      <c r="B2558">
        <v>1</v>
      </c>
      <c r="C2558">
        <v>1</v>
      </c>
      <c r="D2558">
        <v>20000</v>
      </c>
      <c r="E2558">
        <f t="shared" si="216"/>
        <v>1</v>
      </c>
      <c r="F2558">
        <f t="shared" si="217"/>
        <v>0</v>
      </c>
      <c r="G2558">
        <v>2</v>
      </c>
      <c r="H2558">
        <v>2</v>
      </c>
      <c r="I2558">
        <v>49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16326</v>
      </c>
      <c r="Q2558">
        <v>17497</v>
      </c>
      <c r="R2558">
        <v>18456</v>
      </c>
      <c r="S2558">
        <v>18424</v>
      </c>
      <c r="T2558">
        <v>18800</v>
      </c>
      <c r="U2558">
        <v>10000</v>
      </c>
      <c r="V2558">
        <v>1441</v>
      </c>
      <c r="W2558">
        <v>1400</v>
      </c>
      <c r="X2558">
        <v>368</v>
      </c>
      <c r="Y2558">
        <v>376</v>
      </c>
      <c r="Z2558">
        <v>200</v>
      </c>
      <c r="AA2558">
        <v>0</v>
      </c>
      <c r="AB2558">
        <v>0</v>
      </c>
      <c r="AC2558">
        <f t="shared" si="215"/>
        <v>0.66139432708453327</v>
      </c>
      <c r="AD2558">
        <f t="shared" si="218"/>
        <v>0.65957353510134042</v>
      </c>
      <c r="AE2558">
        <f t="shared" si="219"/>
        <v>-0.65957353510134042</v>
      </c>
    </row>
    <row r="2559" spans="1:31" x14ac:dyDescent="0.35">
      <c r="A2559">
        <v>711</v>
      </c>
      <c r="B2559">
        <v>1</v>
      </c>
      <c r="C2559">
        <v>1</v>
      </c>
      <c r="D2559">
        <v>50000</v>
      </c>
      <c r="E2559">
        <f t="shared" si="216"/>
        <v>1</v>
      </c>
      <c r="F2559">
        <f t="shared" si="217"/>
        <v>0</v>
      </c>
      <c r="G2559">
        <v>1</v>
      </c>
      <c r="H2559">
        <v>3</v>
      </c>
      <c r="I2559">
        <v>49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17681</v>
      </c>
      <c r="Q2559">
        <v>18249</v>
      </c>
      <c r="R2559">
        <v>18054</v>
      </c>
      <c r="S2559">
        <v>18569</v>
      </c>
      <c r="T2559">
        <v>19152</v>
      </c>
      <c r="U2559">
        <v>18088</v>
      </c>
      <c r="V2559">
        <v>1611</v>
      </c>
      <c r="W2559">
        <v>2000</v>
      </c>
      <c r="X2559">
        <v>780</v>
      </c>
      <c r="Y2559">
        <v>1000</v>
      </c>
      <c r="Z2559">
        <v>1000</v>
      </c>
      <c r="AA2559">
        <v>2000</v>
      </c>
      <c r="AB2559">
        <v>0</v>
      </c>
      <c r="AC2559">
        <f t="shared" si="215"/>
        <v>-1.0134040293437194</v>
      </c>
      <c r="AD2559">
        <f t="shared" si="218"/>
        <v>0.26631420537554529</v>
      </c>
      <c r="AE2559">
        <f t="shared" si="219"/>
        <v>-0.26631420537554529</v>
      </c>
    </row>
    <row r="2560" spans="1:31" x14ac:dyDescent="0.35">
      <c r="A2560">
        <v>712</v>
      </c>
      <c r="B2560">
        <v>2</v>
      </c>
      <c r="C2560">
        <v>1</v>
      </c>
      <c r="D2560">
        <v>30000</v>
      </c>
      <c r="E2560">
        <f t="shared" si="216"/>
        <v>0</v>
      </c>
      <c r="F2560">
        <f t="shared" si="217"/>
        <v>1</v>
      </c>
      <c r="G2560">
        <v>2</v>
      </c>
      <c r="H2560">
        <v>1</v>
      </c>
      <c r="I2560">
        <v>42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47912</v>
      </c>
      <c r="Q2560">
        <v>25023</v>
      </c>
      <c r="R2560">
        <v>25768</v>
      </c>
      <c r="S2560">
        <v>26410</v>
      </c>
      <c r="T2560">
        <v>27960</v>
      </c>
      <c r="U2560">
        <v>46254</v>
      </c>
      <c r="V2560">
        <v>1755</v>
      </c>
      <c r="W2560">
        <v>1500</v>
      </c>
      <c r="X2560">
        <v>1000</v>
      </c>
      <c r="Y2560">
        <v>1909</v>
      </c>
      <c r="Z2560">
        <v>1000</v>
      </c>
      <c r="AA2560">
        <v>2000</v>
      </c>
      <c r="AB2560">
        <v>0</v>
      </c>
      <c r="AC2560">
        <f t="shared" si="215"/>
        <v>0.15613860951149489</v>
      </c>
      <c r="AD2560">
        <f t="shared" si="218"/>
        <v>0.53895554222457465</v>
      </c>
      <c r="AE2560">
        <f t="shared" si="219"/>
        <v>-0.53895554222457465</v>
      </c>
    </row>
    <row r="2561" spans="1:31" x14ac:dyDescent="0.35">
      <c r="A2561">
        <v>713</v>
      </c>
      <c r="B2561">
        <v>2</v>
      </c>
      <c r="C2561">
        <v>1</v>
      </c>
      <c r="D2561">
        <v>360000</v>
      </c>
      <c r="E2561">
        <f t="shared" si="216"/>
        <v>0</v>
      </c>
      <c r="F2561">
        <f t="shared" si="217"/>
        <v>1</v>
      </c>
      <c r="G2561">
        <v>1</v>
      </c>
      <c r="H2561">
        <v>1</v>
      </c>
      <c r="I2561">
        <v>30</v>
      </c>
      <c r="J2561">
        <v>1</v>
      </c>
      <c r="K2561">
        <v>2</v>
      </c>
      <c r="L2561">
        <v>-1</v>
      </c>
      <c r="M2561">
        <v>0</v>
      </c>
      <c r="N2561">
        <v>-1</v>
      </c>
      <c r="O2561">
        <v>-1</v>
      </c>
      <c r="P2561">
        <v>18886</v>
      </c>
      <c r="Q2561">
        <v>14249</v>
      </c>
      <c r="R2561">
        <v>3821</v>
      </c>
      <c r="S2561">
        <v>2404</v>
      </c>
      <c r="T2561">
        <v>319</v>
      </c>
      <c r="U2561">
        <v>0</v>
      </c>
      <c r="V2561">
        <v>0</v>
      </c>
      <c r="W2561">
        <v>3828</v>
      </c>
      <c r="X2561">
        <v>2000</v>
      </c>
      <c r="Y2561">
        <v>319</v>
      </c>
      <c r="Z2561">
        <v>0</v>
      </c>
      <c r="AA2561">
        <v>0</v>
      </c>
      <c r="AB2561">
        <v>0</v>
      </c>
      <c r="AC2561">
        <f t="shared" si="215"/>
        <v>-0.28318535483664931</v>
      </c>
      <c r="AD2561">
        <f t="shared" si="218"/>
        <v>0.42967301750606313</v>
      </c>
      <c r="AE2561">
        <f t="shared" si="219"/>
        <v>-0.42967301750606313</v>
      </c>
    </row>
    <row r="2562" spans="1:31" x14ac:dyDescent="0.35">
      <c r="A2562">
        <v>714</v>
      </c>
      <c r="B2562">
        <v>1</v>
      </c>
      <c r="C2562">
        <v>1</v>
      </c>
      <c r="D2562">
        <v>170000</v>
      </c>
      <c r="E2562">
        <f t="shared" si="216"/>
        <v>1</v>
      </c>
      <c r="F2562">
        <f t="shared" si="217"/>
        <v>0</v>
      </c>
      <c r="G2562">
        <v>2</v>
      </c>
      <c r="H2562">
        <v>1</v>
      </c>
      <c r="I2562">
        <v>42</v>
      </c>
      <c r="J2562">
        <v>1</v>
      </c>
      <c r="K2562">
        <v>-1</v>
      </c>
      <c r="L2562">
        <v>-1</v>
      </c>
      <c r="M2562">
        <v>-2</v>
      </c>
      <c r="N2562">
        <v>-2</v>
      </c>
      <c r="O2562">
        <v>-1</v>
      </c>
      <c r="P2562">
        <v>0</v>
      </c>
      <c r="Q2562">
        <v>1690</v>
      </c>
      <c r="R2562">
        <v>0</v>
      </c>
      <c r="S2562">
        <v>0</v>
      </c>
      <c r="T2562">
        <v>0</v>
      </c>
      <c r="U2562">
        <v>4750</v>
      </c>
      <c r="V2562">
        <v>1690</v>
      </c>
      <c r="W2562">
        <v>0</v>
      </c>
      <c r="X2562">
        <v>0</v>
      </c>
      <c r="Y2562">
        <v>0</v>
      </c>
      <c r="Z2562">
        <v>4750</v>
      </c>
      <c r="AA2562">
        <v>0</v>
      </c>
      <c r="AB2562">
        <v>0</v>
      </c>
      <c r="AC2562">
        <f t="shared" si="215"/>
        <v>2.1451994761147009</v>
      </c>
      <c r="AD2562">
        <f t="shared" si="218"/>
        <v>0.89521933325676439</v>
      </c>
      <c r="AE2562">
        <f t="shared" si="219"/>
        <v>-0.89521933325676439</v>
      </c>
    </row>
    <row r="2563" spans="1:31" x14ac:dyDescent="0.35">
      <c r="A2563">
        <v>715</v>
      </c>
      <c r="B2563">
        <v>2</v>
      </c>
      <c r="C2563">
        <v>1</v>
      </c>
      <c r="D2563" s="1">
        <v>400000</v>
      </c>
      <c r="E2563">
        <f t="shared" si="216"/>
        <v>0</v>
      </c>
      <c r="F2563">
        <f t="shared" si="217"/>
        <v>1</v>
      </c>
      <c r="G2563">
        <v>1</v>
      </c>
      <c r="H2563">
        <v>2</v>
      </c>
      <c r="I2563">
        <v>31</v>
      </c>
      <c r="J2563">
        <v>-2</v>
      </c>
      <c r="K2563">
        <v>-2</v>
      </c>
      <c r="L2563">
        <v>-2</v>
      </c>
      <c r="M2563">
        <v>-2</v>
      </c>
      <c r="N2563">
        <v>-2</v>
      </c>
      <c r="O2563">
        <v>-2</v>
      </c>
      <c r="P2563">
        <v>203</v>
      </c>
      <c r="Q2563">
        <v>767</v>
      </c>
      <c r="R2563">
        <v>664</v>
      </c>
      <c r="S2563">
        <v>1250</v>
      </c>
      <c r="T2563">
        <v>-10</v>
      </c>
      <c r="U2563">
        <v>2174</v>
      </c>
      <c r="V2563">
        <v>770</v>
      </c>
      <c r="W2563">
        <v>667</v>
      </c>
      <c r="X2563">
        <v>1256</v>
      </c>
      <c r="Y2563">
        <v>0</v>
      </c>
      <c r="Z2563">
        <v>2184</v>
      </c>
      <c r="AA2563">
        <v>0</v>
      </c>
      <c r="AB2563">
        <v>0</v>
      </c>
      <c r="AC2563">
        <f t="shared" ref="AC2563:AC2626" si="220">SUMPRODUCT($C$2:$AA$2,C2563:AA2563)</f>
        <v>-2.2357319195694507</v>
      </c>
      <c r="AD2563">
        <f t="shared" si="218"/>
        <v>9.6587326086634034E-2</v>
      </c>
      <c r="AE2563">
        <f t="shared" si="219"/>
        <v>-9.6587326086634034E-2</v>
      </c>
    </row>
    <row r="2564" spans="1:31" x14ac:dyDescent="0.35">
      <c r="A2564">
        <v>716</v>
      </c>
      <c r="B2564">
        <v>2</v>
      </c>
      <c r="C2564">
        <v>1</v>
      </c>
      <c r="D2564">
        <v>50000</v>
      </c>
      <c r="E2564">
        <f t="shared" ref="E2564:E2627" si="221">IF(B2564=1,1,0)</f>
        <v>0</v>
      </c>
      <c r="F2564">
        <f t="shared" ref="F2564:F2627" si="222">IF(B2564=2,1,0)</f>
        <v>1</v>
      </c>
      <c r="G2564">
        <v>2</v>
      </c>
      <c r="H2564">
        <v>1</v>
      </c>
      <c r="I2564">
        <v>49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34962</v>
      </c>
      <c r="Q2564">
        <v>32275</v>
      </c>
      <c r="R2564">
        <v>31253</v>
      </c>
      <c r="S2564">
        <v>32014</v>
      </c>
      <c r="T2564">
        <v>33573</v>
      </c>
      <c r="U2564">
        <v>29645</v>
      </c>
      <c r="V2564">
        <v>1613</v>
      </c>
      <c r="W2564">
        <v>2000</v>
      </c>
      <c r="X2564">
        <v>1500</v>
      </c>
      <c r="Y2564">
        <v>2000</v>
      </c>
      <c r="Z2564">
        <v>1645</v>
      </c>
      <c r="AA2564">
        <v>1064</v>
      </c>
      <c r="AB2564">
        <v>0</v>
      </c>
      <c r="AC2564">
        <f t="shared" si="220"/>
        <v>0.79530483885221936</v>
      </c>
      <c r="AD2564">
        <f t="shared" ref="AD2564:AD2627" si="223">EXP(AC2564)/(1+EXP(AC2564))</f>
        <v>0.68896924584757102</v>
      </c>
      <c r="AE2564">
        <f t="shared" ref="AE2564:AE2627" si="224">AB2564-AD2564</f>
        <v>-0.68896924584757102</v>
      </c>
    </row>
    <row r="2565" spans="1:31" x14ac:dyDescent="0.35">
      <c r="A2565">
        <v>717</v>
      </c>
      <c r="B2565">
        <v>2</v>
      </c>
      <c r="C2565">
        <v>1</v>
      </c>
      <c r="D2565">
        <v>160000</v>
      </c>
      <c r="E2565">
        <f t="shared" si="221"/>
        <v>0</v>
      </c>
      <c r="F2565">
        <f t="shared" si="222"/>
        <v>1</v>
      </c>
      <c r="G2565">
        <v>2</v>
      </c>
      <c r="H2565">
        <v>2</v>
      </c>
      <c r="I2565">
        <v>27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80964</v>
      </c>
      <c r="Q2565">
        <v>80337</v>
      </c>
      <c r="R2565">
        <v>82182</v>
      </c>
      <c r="S2565">
        <v>82586</v>
      </c>
      <c r="T2565">
        <v>85145</v>
      </c>
      <c r="U2565">
        <v>87049</v>
      </c>
      <c r="V2565">
        <v>4000</v>
      </c>
      <c r="W2565">
        <v>4000</v>
      </c>
      <c r="X2565">
        <v>3500</v>
      </c>
      <c r="Y2565">
        <v>4000</v>
      </c>
      <c r="Z2565">
        <v>4000</v>
      </c>
      <c r="AA2565">
        <v>2500</v>
      </c>
      <c r="AB2565">
        <v>0</v>
      </c>
      <c r="AC2565">
        <f t="shared" si="220"/>
        <v>-0.72084169661244479</v>
      </c>
      <c r="AD2565">
        <f t="shared" si="223"/>
        <v>0.32720766253457512</v>
      </c>
      <c r="AE2565">
        <f t="shared" si="224"/>
        <v>-0.32720766253457512</v>
      </c>
    </row>
    <row r="2566" spans="1:31" x14ac:dyDescent="0.35">
      <c r="A2566">
        <v>719</v>
      </c>
      <c r="B2566">
        <v>2</v>
      </c>
      <c r="C2566">
        <v>1</v>
      </c>
      <c r="D2566">
        <v>150000</v>
      </c>
      <c r="E2566">
        <f t="shared" si="221"/>
        <v>0</v>
      </c>
      <c r="F2566">
        <f t="shared" si="222"/>
        <v>1</v>
      </c>
      <c r="G2566">
        <v>1</v>
      </c>
      <c r="H2566">
        <v>1</v>
      </c>
      <c r="I2566">
        <v>35</v>
      </c>
      <c r="J2566">
        <v>1</v>
      </c>
      <c r="K2566">
        <v>-2</v>
      </c>
      <c r="L2566">
        <v>-2</v>
      </c>
      <c r="M2566">
        <v>-2</v>
      </c>
      <c r="N2566">
        <v>-2</v>
      </c>
      <c r="O2566">
        <v>-2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f t="shared" si="220"/>
        <v>1.1875231403089468</v>
      </c>
      <c r="AD2566">
        <f t="shared" si="223"/>
        <v>0.76629778720502906</v>
      </c>
      <c r="AE2566">
        <f t="shared" si="224"/>
        <v>-0.76629778720502906</v>
      </c>
    </row>
    <row r="2567" spans="1:31" x14ac:dyDescent="0.35">
      <c r="A2567">
        <v>720</v>
      </c>
      <c r="B2567">
        <v>2</v>
      </c>
      <c r="C2567">
        <v>1</v>
      </c>
      <c r="D2567">
        <v>80000</v>
      </c>
      <c r="E2567">
        <f t="shared" si="221"/>
        <v>0</v>
      </c>
      <c r="F2567">
        <f t="shared" si="222"/>
        <v>1</v>
      </c>
      <c r="G2567">
        <v>2</v>
      </c>
      <c r="H2567">
        <v>2</v>
      </c>
      <c r="I2567">
        <v>48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45174</v>
      </c>
      <c r="Q2567">
        <v>41885</v>
      </c>
      <c r="R2567">
        <v>42832</v>
      </c>
      <c r="S2567">
        <v>23799</v>
      </c>
      <c r="T2567">
        <v>11723</v>
      </c>
      <c r="U2567">
        <v>27236</v>
      </c>
      <c r="V2567">
        <v>3000</v>
      </c>
      <c r="W2567">
        <v>3413</v>
      </c>
      <c r="X2567">
        <v>2000</v>
      </c>
      <c r="Y2567">
        <v>5000</v>
      </c>
      <c r="Z2567">
        <v>17236</v>
      </c>
      <c r="AA2567">
        <v>2000</v>
      </c>
      <c r="AB2567">
        <v>0</v>
      </c>
      <c r="AC2567">
        <f t="shared" si="220"/>
        <v>-0.52872034011905722</v>
      </c>
      <c r="AD2567">
        <f t="shared" si="223"/>
        <v>0.37081539780423617</v>
      </c>
      <c r="AE2567">
        <f t="shared" si="224"/>
        <v>-0.37081539780423617</v>
      </c>
    </row>
    <row r="2568" spans="1:31" x14ac:dyDescent="0.35">
      <c r="A2568">
        <v>721</v>
      </c>
      <c r="B2568">
        <v>2</v>
      </c>
      <c r="C2568">
        <v>1</v>
      </c>
      <c r="D2568">
        <v>30000</v>
      </c>
      <c r="E2568">
        <f t="shared" si="221"/>
        <v>0</v>
      </c>
      <c r="F2568">
        <f t="shared" si="222"/>
        <v>1</v>
      </c>
      <c r="G2568">
        <v>2</v>
      </c>
      <c r="H2568">
        <v>2</v>
      </c>
      <c r="I2568">
        <v>22</v>
      </c>
      <c r="J2568">
        <v>0</v>
      </c>
      <c r="K2568">
        <v>0</v>
      </c>
      <c r="L2568">
        <v>2</v>
      </c>
      <c r="M2568">
        <v>0</v>
      </c>
      <c r="N2568">
        <v>0</v>
      </c>
      <c r="O2568">
        <v>0</v>
      </c>
      <c r="P2568">
        <v>23892</v>
      </c>
      <c r="Q2568">
        <v>28459</v>
      </c>
      <c r="R2568">
        <v>25499</v>
      </c>
      <c r="S2568">
        <v>25778</v>
      </c>
      <c r="T2568">
        <v>28708</v>
      </c>
      <c r="U2568">
        <v>30520</v>
      </c>
      <c r="V2568">
        <v>5300</v>
      </c>
      <c r="W2568">
        <v>0</v>
      </c>
      <c r="X2568">
        <v>1000</v>
      </c>
      <c r="Y2568">
        <v>3352</v>
      </c>
      <c r="Z2568">
        <v>2300</v>
      </c>
      <c r="AA2568">
        <v>0</v>
      </c>
      <c r="AB2568">
        <v>0</v>
      </c>
      <c r="AC2568">
        <f t="shared" si="220"/>
        <v>-1.4476523769569047</v>
      </c>
      <c r="AD2568">
        <f t="shared" si="223"/>
        <v>0.19036313044689554</v>
      </c>
      <c r="AE2568">
        <f t="shared" si="224"/>
        <v>-0.19036313044689554</v>
      </c>
    </row>
    <row r="2569" spans="1:31" x14ac:dyDescent="0.35">
      <c r="A2569">
        <v>723</v>
      </c>
      <c r="B2569">
        <v>2</v>
      </c>
      <c r="C2569">
        <v>1</v>
      </c>
      <c r="D2569">
        <v>180000</v>
      </c>
      <c r="E2569">
        <f t="shared" si="221"/>
        <v>0</v>
      </c>
      <c r="F2569">
        <f t="shared" si="222"/>
        <v>1</v>
      </c>
      <c r="G2569">
        <v>1</v>
      </c>
      <c r="H2569">
        <v>2</v>
      </c>
      <c r="I2569">
        <v>27</v>
      </c>
      <c r="J2569">
        <v>1</v>
      </c>
      <c r="K2569">
        <v>-1</v>
      </c>
      <c r="L2569">
        <v>-1</v>
      </c>
      <c r="M2569">
        <v>-1</v>
      </c>
      <c r="N2569">
        <v>-1</v>
      </c>
      <c r="O2569">
        <v>-1</v>
      </c>
      <c r="P2569">
        <v>0</v>
      </c>
      <c r="Q2569">
        <v>3338</v>
      </c>
      <c r="R2569">
        <v>3333</v>
      </c>
      <c r="S2569">
        <v>3333</v>
      </c>
      <c r="T2569">
        <v>3333</v>
      </c>
      <c r="U2569">
        <v>3333</v>
      </c>
      <c r="V2569">
        <v>3338</v>
      </c>
      <c r="W2569">
        <v>3333</v>
      </c>
      <c r="X2569">
        <v>3333</v>
      </c>
      <c r="Y2569">
        <v>3333</v>
      </c>
      <c r="Z2569">
        <v>3333</v>
      </c>
      <c r="AA2569">
        <v>3333</v>
      </c>
      <c r="AB2569">
        <v>0</v>
      </c>
      <c r="AC2569">
        <f t="shared" si="220"/>
        <v>-0.684097435837285</v>
      </c>
      <c r="AD2569">
        <f t="shared" si="223"/>
        <v>0.33534741178641125</v>
      </c>
      <c r="AE2569">
        <f t="shared" si="224"/>
        <v>-0.33534741178641125</v>
      </c>
    </row>
    <row r="2570" spans="1:31" x14ac:dyDescent="0.35">
      <c r="A2570">
        <v>724</v>
      </c>
      <c r="B2570">
        <v>1</v>
      </c>
      <c r="C2570">
        <v>1</v>
      </c>
      <c r="D2570">
        <v>320000</v>
      </c>
      <c r="E2570">
        <f t="shared" si="221"/>
        <v>1</v>
      </c>
      <c r="F2570">
        <f t="shared" si="222"/>
        <v>0</v>
      </c>
      <c r="G2570">
        <v>1</v>
      </c>
      <c r="H2570">
        <v>1</v>
      </c>
      <c r="I2570">
        <v>47</v>
      </c>
      <c r="J2570">
        <v>-1</v>
      </c>
      <c r="K2570">
        <v>-1</v>
      </c>
      <c r="L2570">
        <v>-1</v>
      </c>
      <c r="M2570">
        <v>-1</v>
      </c>
      <c r="N2570">
        <v>-1</v>
      </c>
      <c r="O2570">
        <v>-1</v>
      </c>
      <c r="P2570">
        <v>9192</v>
      </c>
      <c r="Q2570">
        <v>13920</v>
      </c>
      <c r="R2570">
        <v>4022</v>
      </c>
      <c r="S2570">
        <v>316</v>
      </c>
      <c r="T2570">
        <v>8420</v>
      </c>
      <c r="U2570">
        <v>316</v>
      </c>
      <c r="V2570">
        <v>13942</v>
      </c>
      <c r="W2570">
        <v>4022</v>
      </c>
      <c r="X2570">
        <v>316</v>
      </c>
      <c r="Y2570">
        <v>8420</v>
      </c>
      <c r="Z2570">
        <v>316</v>
      </c>
      <c r="AA2570">
        <v>516</v>
      </c>
      <c r="AB2570">
        <v>0</v>
      </c>
      <c r="AC2570">
        <f t="shared" si="220"/>
        <v>-0.77408546094251007</v>
      </c>
      <c r="AD2570">
        <f t="shared" si="223"/>
        <v>0.31559600237025276</v>
      </c>
      <c r="AE2570">
        <f t="shared" si="224"/>
        <v>-0.31559600237025276</v>
      </c>
    </row>
    <row r="2571" spans="1:31" x14ac:dyDescent="0.35">
      <c r="A2571">
        <v>725</v>
      </c>
      <c r="B2571">
        <v>2</v>
      </c>
      <c r="C2571">
        <v>1</v>
      </c>
      <c r="D2571">
        <v>80000</v>
      </c>
      <c r="E2571">
        <f t="shared" si="221"/>
        <v>0</v>
      </c>
      <c r="F2571">
        <f t="shared" si="222"/>
        <v>1</v>
      </c>
      <c r="G2571">
        <v>2</v>
      </c>
      <c r="H2571">
        <v>2</v>
      </c>
      <c r="I2571">
        <v>34</v>
      </c>
      <c r="J2571">
        <v>0</v>
      </c>
      <c r="K2571">
        <v>0</v>
      </c>
      <c r="L2571">
        <v>0</v>
      </c>
      <c r="M2571">
        <v>2</v>
      </c>
      <c r="N2571">
        <v>2</v>
      </c>
      <c r="O2571">
        <v>2</v>
      </c>
      <c r="P2571">
        <v>25935</v>
      </c>
      <c r="Q2571">
        <v>27210</v>
      </c>
      <c r="R2571">
        <v>28783</v>
      </c>
      <c r="S2571">
        <v>30003</v>
      </c>
      <c r="T2571">
        <v>29385</v>
      </c>
      <c r="U2571">
        <v>31401</v>
      </c>
      <c r="V2571">
        <v>2000</v>
      </c>
      <c r="W2571">
        <v>2338</v>
      </c>
      <c r="X2571">
        <v>2000</v>
      </c>
      <c r="Y2571">
        <v>0</v>
      </c>
      <c r="Z2571">
        <v>2500</v>
      </c>
      <c r="AA2571">
        <v>0</v>
      </c>
      <c r="AB2571">
        <v>0</v>
      </c>
      <c r="AC2571">
        <f t="shared" si="220"/>
        <v>-4.3265997300187396E-2</v>
      </c>
      <c r="AD2571">
        <f t="shared" si="223"/>
        <v>0.48918518768484592</v>
      </c>
      <c r="AE2571">
        <f t="shared" si="224"/>
        <v>-0.48918518768484592</v>
      </c>
    </row>
    <row r="2572" spans="1:31" x14ac:dyDescent="0.35">
      <c r="A2572">
        <v>727</v>
      </c>
      <c r="B2572">
        <v>2</v>
      </c>
      <c r="C2572">
        <v>1</v>
      </c>
      <c r="D2572">
        <v>360000</v>
      </c>
      <c r="E2572">
        <f t="shared" si="221"/>
        <v>0</v>
      </c>
      <c r="F2572">
        <f t="shared" si="222"/>
        <v>1</v>
      </c>
      <c r="G2572">
        <v>2</v>
      </c>
      <c r="H2572">
        <v>2</v>
      </c>
      <c r="I2572">
        <v>39</v>
      </c>
      <c r="J2572">
        <v>-1</v>
      </c>
      <c r="K2572">
        <v>-1</v>
      </c>
      <c r="L2572">
        <v>-1</v>
      </c>
      <c r="M2572">
        <v>0</v>
      </c>
      <c r="N2572">
        <v>-1</v>
      </c>
      <c r="O2572">
        <v>-1</v>
      </c>
      <c r="P2572">
        <v>12865</v>
      </c>
      <c r="Q2572">
        <v>4462</v>
      </c>
      <c r="R2572">
        <v>19560</v>
      </c>
      <c r="S2572">
        <v>8894</v>
      </c>
      <c r="T2572">
        <v>5329</v>
      </c>
      <c r="U2572">
        <v>998</v>
      </c>
      <c r="V2572">
        <v>4484</v>
      </c>
      <c r="W2572">
        <v>19623</v>
      </c>
      <c r="X2572">
        <v>222</v>
      </c>
      <c r="Y2572">
        <v>5355</v>
      </c>
      <c r="Z2572">
        <v>998</v>
      </c>
      <c r="AA2572">
        <v>9004</v>
      </c>
      <c r="AB2572">
        <v>0</v>
      </c>
      <c r="AC2572">
        <f t="shared" si="220"/>
        <v>-1.9119901100718841</v>
      </c>
      <c r="AD2572">
        <f t="shared" si="223"/>
        <v>0.12875743867960196</v>
      </c>
      <c r="AE2572">
        <f t="shared" si="224"/>
        <v>-0.12875743867960196</v>
      </c>
    </row>
    <row r="2573" spans="1:31" x14ac:dyDescent="0.35">
      <c r="A2573">
        <v>728</v>
      </c>
      <c r="B2573">
        <v>1</v>
      </c>
      <c r="C2573">
        <v>1</v>
      </c>
      <c r="D2573">
        <v>450000</v>
      </c>
      <c r="E2573">
        <f t="shared" si="221"/>
        <v>1</v>
      </c>
      <c r="F2573">
        <f t="shared" si="222"/>
        <v>0</v>
      </c>
      <c r="G2573">
        <v>2</v>
      </c>
      <c r="H2573">
        <v>2</v>
      </c>
      <c r="I2573">
        <v>33</v>
      </c>
      <c r="J2573">
        <v>-2</v>
      </c>
      <c r="K2573">
        <v>-2</v>
      </c>
      <c r="L2573">
        <v>-2</v>
      </c>
      <c r="M2573">
        <v>-2</v>
      </c>
      <c r="N2573">
        <v>-2</v>
      </c>
      <c r="O2573">
        <v>-2</v>
      </c>
      <c r="P2573">
        <v>-14</v>
      </c>
      <c r="Q2573">
        <v>2568</v>
      </c>
      <c r="R2573">
        <v>-387</v>
      </c>
      <c r="S2573">
        <v>-387</v>
      </c>
      <c r="T2573">
        <v>-387</v>
      </c>
      <c r="U2573">
        <v>113</v>
      </c>
      <c r="V2573">
        <v>2582</v>
      </c>
      <c r="W2573">
        <v>0</v>
      </c>
      <c r="X2573">
        <v>0</v>
      </c>
      <c r="Y2573">
        <v>0</v>
      </c>
      <c r="Z2573">
        <v>500</v>
      </c>
      <c r="AA2573">
        <v>2515</v>
      </c>
      <c r="AB2573">
        <v>0</v>
      </c>
      <c r="AC2573">
        <f t="shared" si="220"/>
        <v>-0.97042038333085689</v>
      </c>
      <c r="AD2573">
        <f t="shared" si="223"/>
        <v>0.27479671882548462</v>
      </c>
      <c r="AE2573">
        <f t="shared" si="224"/>
        <v>-0.27479671882548462</v>
      </c>
    </row>
    <row r="2574" spans="1:31" x14ac:dyDescent="0.35">
      <c r="A2574">
        <v>729</v>
      </c>
      <c r="B2574">
        <v>2</v>
      </c>
      <c r="C2574">
        <v>1</v>
      </c>
      <c r="D2574">
        <v>330000</v>
      </c>
      <c r="E2574">
        <f t="shared" si="221"/>
        <v>0</v>
      </c>
      <c r="F2574">
        <f t="shared" si="222"/>
        <v>1</v>
      </c>
      <c r="G2574">
        <v>2</v>
      </c>
      <c r="H2574">
        <v>2</v>
      </c>
      <c r="I2574">
        <v>29</v>
      </c>
      <c r="J2574">
        <v>0</v>
      </c>
      <c r="K2574">
        <v>0</v>
      </c>
      <c r="L2574">
        <v>0</v>
      </c>
      <c r="M2574">
        <v>0</v>
      </c>
      <c r="N2574">
        <v>-1</v>
      </c>
      <c r="O2574">
        <v>-1</v>
      </c>
      <c r="P2574">
        <v>49549</v>
      </c>
      <c r="Q2574">
        <v>133957</v>
      </c>
      <c r="R2574">
        <v>128212</v>
      </c>
      <c r="S2574">
        <v>79407</v>
      </c>
      <c r="T2574">
        <v>8875</v>
      </c>
      <c r="U2574">
        <v>49880</v>
      </c>
      <c r="V2574">
        <v>90000</v>
      </c>
      <c r="W2574">
        <v>3000</v>
      </c>
      <c r="X2574">
        <v>5000</v>
      </c>
      <c r="Y2574">
        <v>8875</v>
      </c>
      <c r="Z2574">
        <v>49880</v>
      </c>
      <c r="AA2574">
        <v>519</v>
      </c>
      <c r="AB2574">
        <v>0</v>
      </c>
      <c r="AC2574">
        <f t="shared" si="220"/>
        <v>-2.2537396594835588</v>
      </c>
      <c r="AD2574">
        <f t="shared" si="223"/>
        <v>9.502737733519466E-2</v>
      </c>
      <c r="AE2574">
        <f t="shared" si="224"/>
        <v>-9.502737733519466E-2</v>
      </c>
    </row>
    <row r="2575" spans="1:31" x14ac:dyDescent="0.35">
      <c r="A2575">
        <v>731</v>
      </c>
      <c r="B2575">
        <v>2</v>
      </c>
      <c r="C2575">
        <v>1</v>
      </c>
      <c r="D2575">
        <v>50000</v>
      </c>
      <c r="E2575">
        <f t="shared" si="221"/>
        <v>0</v>
      </c>
      <c r="F2575">
        <f t="shared" si="222"/>
        <v>1</v>
      </c>
      <c r="G2575">
        <v>3</v>
      </c>
      <c r="H2575">
        <v>2</v>
      </c>
      <c r="I2575">
        <v>26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9935</v>
      </c>
      <c r="Q2575">
        <v>11029</v>
      </c>
      <c r="R2575">
        <v>12795</v>
      </c>
      <c r="S2575">
        <v>9983</v>
      </c>
      <c r="T2575">
        <v>10884</v>
      </c>
      <c r="U2575">
        <v>7666</v>
      </c>
      <c r="V2575">
        <v>1234</v>
      </c>
      <c r="W2575">
        <v>2000</v>
      </c>
      <c r="X2575">
        <v>297</v>
      </c>
      <c r="Y2575">
        <v>1000</v>
      </c>
      <c r="Z2575">
        <v>307</v>
      </c>
      <c r="AA2575">
        <v>361</v>
      </c>
      <c r="AB2575">
        <v>0</v>
      </c>
      <c r="AC2575">
        <f t="shared" si="220"/>
        <v>-1.8710232321429016E-2</v>
      </c>
      <c r="AD2575">
        <f t="shared" si="223"/>
        <v>0.49532257837201793</v>
      </c>
      <c r="AE2575">
        <f t="shared" si="224"/>
        <v>-0.49532257837201793</v>
      </c>
    </row>
    <row r="2576" spans="1:31" x14ac:dyDescent="0.35">
      <c r="A2576">
        <v>732</v>
      </c>
      <c r="B2576">
        <v>1</v>
      </c>
      <c r="C2576">
        <v>1</v>
      </c>
      <c r="D2576" s="1">
        <v>200000</v>
      </c>
      <c r="E2576">
        <f t="shared" si="221"/>
        <v>1</v>
      </c>
      <c r="F2576">
        <f t="shared" si="222"/>
        <v>0</v>
      </c>
      <c r="G2576">
        <v>2</v>
      </c>
      <c r="H2576">
        <v>1</v>
      </c>
      <c r="I2576">
        <v>38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152856</v>
      </c>
      <c r="Q2576">
        <v>156104</v>
      </c>
      <c r="R2576">
        <v>158279</v>
      </c>
      <c r="S2576">
        <v>161934</v>
      </c>
      <c r="T2576">
        <v>165447</v>
      </c>
      <c r="U2576">
        <v>168802</v>
      </c>
      <c r="V2576">
        <v>6000</v>
      </c>
      <c r="W2576">
        <v>5000</v>
      </c>
      <c r="X2576">
        <v>5000</v>
      </c>
      <c r="Y2576">
        <v>5000</v>
      </c>
      <c r="Z2576">
        <v>4917</v>
      </c>
      <c r="AA2576">
        <v>10000</v>
      </c>
      <c r="AB2576">
        <v>0</v>
      </c>
      <c r="AC2576">
        <f t="shared" si="220"/>
        <v>1.1985343614786699</v>
      </c>
      <c r="AD2576">
        <f t="shared" si="223"/>
        <v>0.76826395194783126</v>
      </c>
      <c r="AE2576">
        <f t="shared" si="224"/>
        <v>-0.76826395194783126</v>
      </c>
    </row>
    <row r="2577" spans="1:31" x14ac:dyDescent="0.35">
      <c r="A2577">
        <v>733</v>
      </c>
      <c r="B2577">
        <v>1</v>
      </c>
      <c r="C2577">
        <v>1</v>
      </c>
      <c r="D2577">
        <v>120000</v>
      </c>
      <c r="E2577">
        <f t="shared" si="221"/>
        <v>1</v>
      </c>
      <c r="F2577">
        <f t="shared" si="222"/>
        <v>0</v>
      </c>
      <c r="G2577">
        <v>1</v>
      </c>
      <c r="H2577">
        <v>2</v>
      </c>
      <c r="I2577">
        <v>34</v>
      </c>
      <c r="J2577">
        <v>1</v>
      </c>
      <c r="K2577">
        <v>2</v>
      </c>
      <c r="L2577">
        <v>-1</v>
      </c>
      <c r="M2577">
        <v>-1</v>
      </c>
      <c r="N2577">
        <v>-2</v>
      </c>
      <c r="O2577">
        <v>-2</v>
      </c>
      <c r="P2577">
        <v>1278</v>
      </c>
      <c r="Q2577">
        <v>639</v>
      </c>
      <c r="R2577">
        <v>621</v>
      </c>
      <c r="S2577">
        <v>-18</v>
      </c>
      <c r="T2577">
        <v>-18</v>
      </c>
      <c r="U2577">
        <v>-18</v>
      </c>
      <c r="V2577">
        <v>0</v>
      </c>
      <c r="W2577">
        <v>621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f t="shared" si="220"/>
        <v>2.2666913407954417E-3</v>
      </c>
      <c r="AD2577">
        <f t="shared" si="223"/>
        <v>0.50056667259257381</v>
      </c>
      <c r="AE2577">
        <f t="shared" si="224"/>
        <v>-0.50056667259257381</v>
      </c>
    </row>
    <row r="2578" spans="1:31" x14ac:dyDescent="0.35">
      <c r="A2578">
        <v>734</v>
      </c>
      <c r="B2578">
        <v>2</v>
      </c>
      <c r="C2578">
        <v>1</v>
      </c>
      <c r="D2578">
        <v>160000</v>
      </c>
      <c r="E2578">
        <f t="shared" si="221"/>
        <v>0</v>
      </c>
      <c r="F2578">
        <f t="shared" si="222"/>
        <v>1</v>
      </c>
      <c r="G2578">
        <v>1</v>
      </c>
      <c r="H2578">
        <v>1</v>
      </c>
      <c r="I2578">
        <v>37</v>
      </c>
      <c r="J2578">
        <v>-1</v>
      </c>
      <c r="K2578">
        <v>-1</v>
      </c>
      <c r="L2578">
        <v>-1</v>
      </c>
      <c r="M2578">
        <v>-1</v>
      </c>
      <c r="N2578">
        <v>-1</v>
      </c>
      <c r="O2578">
        <v>-1</v>
      </c>
      <c r="P2578">
        <v>316</v>
      </c>
      <c r="Q2578">
        <v>316</v>
      </c>
      <c r="R2578">
        <v>0</v>
      </c>
      <c r="S2578">
        <v>316</v>
      </c>
      <c r="T2578">
        <v>632</v>
      </c>
      <c r="U2578">
        <v>0</v>
      </c>
      <c r="V2578">
        <v>316</v>
      </c>
      <c r="W2578">
        <v>0</v>
      </c>
      <c r="X2578">
        <v>316</v>
      </c>
      <c r="Y2578">
        <v>632</v>
      </c>
      <c r="Z2578">
        <v>0</v>
      </c>
      <c r="AA2578">
        <v>316</v>
      </c>
      <c r="AB2578">
        <v>0</v>
      </c>
      <c r="AC2578">
        <f t="shared" si="220"/>
        <v>-0.7152956186070113</v>
      </c>
      <c r="AD2578">
        <f t="shared" si="223"/>
        <v>0.32842975974810473</v>
      </c>
      <c r="AE2578">
        <f t="shared" si="224"/>
        <v>-0.32842975974810473</v>
      </c>
    </row>
    <row r="2579" spans="1:31" x14ac:dyDescent="0.35">
      <c r="A2579">
        <v>735</v>
      </c>
      <c r="B2579">
        <v>1</v>
      </c>
      <c r="C2579">
        <v>1</v>
      </c>
      <c r="D2579">
        <v>110000</v>
      </c>
      <c r="E2579">
        <f t="shared" si="221"/>
        <v>1</v>
      </c>
      <c r="F2579">
        <f t="shared" si="222"/>
        <v>0</v>
      </c>
      <c r="G2579">
        <v>2</v>
      </c>
      <c r="H2579">
        <v>1</v>
      </c>
      <c r="I2579">
        <v>57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46132</v>
      </c>
      <c r="Q2579">
        <v>41050</v>
      </c>
      <c r="R2579">
        <v>40091</v>
      </c>
      <c r="S2579">
        <v>40659</v>
      </c>
      <c r="T2579">
        <v>38529</v>
      </c>
      <c r="U2579">
        <v>30900</v>
      </c>
      <c r="V2579">
        <v>2306</v>
      </c>
      <c r="W2579">
        <v>2111</v>
      </c>
      <c r="X2579">
        <v>3009</v>
      </c>
      <c r="Y2579">
        <v>1725</v>
      </c>
      <c r="Z2579">
        <v>1500</v>
      </c>
      <c r="AA2579">
        <v>0</v>
      </c>
      <c r="AB2579">
        <v>0</v>
      </c>
      <c r="AC2579">
        <f t="shared" si="220"/>
        <v>1.5029968133006928</v>
      </c>
      <c r="AD2579">
        <f t="shared" si="223"/>
        <v>0.81802101495473045</v>
      </c>
      <c r="AE2579">
        <f t="shared" si="224"/>
        <v>-0.81802101495473045</v>
      </c>
    </row>
    <row r="2580" spans="1:31" x14ac:dyDescent="0.35">
      <c r="A2580">
        <v>736</v>
      </c>
      <c r="B2580">
        <v>2</v>
      </c>
      <c r="C2580">
        <v>1</v>
      </c>
      <c r="D2580">
        <v>70000</v>
      </c>
      <c r="E2580">
        <f t="shared" si="221"/>
        <v>0</v>
      </c>
      <c r="F2580">
        <f t="shared" si="222"/>
        <v>1</v>
      </c>
      <c r="G2580">
        <v>3</v>
      </c>
      <c r="H2580">
        <v>1</v>
      </c>
      <c r="I2580">
        <v>50</v>
      </c>
      <c r="J2580">
        <v>-2</v>
      </c>
      <c r="K2580">
        <v>-2</v>
      </c>
      <c r="L2580">
        <v>-1</v>
      </c>
      <c r="M2580">
        <v>0</v>
      </c>
      <c r="N2580">
        <v>0</v>
      </c>
      <c r="O2580">
        <v>0</v>
      </c>
      <c r="P2580">
        <v>27345</v>
      </c>
      <c r="Q2580">
        <v>-1041</v>
      </c>
      <c r="R2580">
        <v>17571</v>
      </c>
      <c r="S2580">
        <v>17920</v>
      </c>
      <c r="T2580">
        <v>18296</v>
      </c>
      <c r="U2580">
        <v>18659</v>
      </c>
      <c r="V2580">
        <v>1041</v>
      </c>
      <c r="W2580">
        <v>18862</v>
      </c>
      <c r="X2580">
        <v>640</v>
      </c>
      <c r="Y2580">
        <v>663</v>
      </c>
      <c r="Z2580">
        <v>666</v>
      </c>
      <c r="AA2580">
        <v>690</v>
      </c>
      <c r="AB2580">
        <v>0</v>
      </c>
      <c r="AC2580">
        <f t="shared" si="220"/>
        <v>-0.6271439508069373</v>
      </c>
      <c r="AD2580">
        <f t="shared" si="223"/>
        <v>0.34815842001416814</v>
      </c>
      <c r="AE2580">
        <f t="shared" si="224"/>
        <v>-0.34815842001416814</v>
      </c>
    </row>
    <row r="2581" spans="1:31" x14ac:dyDescent="0.35">
      <c r="A2581">
        <v>737</v>
      </c>
      <c r="B2581">
        <v>2</v>
      </c>
      <c r="C2581">
        <v>1</v>
      </c>
      <c r="D2581">
        <v>150000</v>
      </c>
      <c r="E2581">
        <f t="shared" si="221"/>
        <v>0</v>
      </c>
      <c r="F2581">
        <f t="shared" si="222"/>
        <v>1</v>
      </c>
      <c r="G2581">
        <v>3</v>
      </c>
      <c r="H2581">
        <v>2</v>
      </c>
      <c r="I2581">
        <v>28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101593</v>
      </c>
      <c r="Q2581">
        <v>101886</v>
      </c>
      <c r="R2581">
        <v>101441</v>
      </c>
      <c r="S2581">
        <v>100829</v>
      </c>
      <c r="T2581">
        <v>101913</v>
      </c>
      <c r="U2581">
        <v>96704</v>
      </c>
      <c r="V2581">
        <v>4000</v>
      </c>
      <c r="W2581">
        <v>4032</v>
      </c>
      <c r="X2581">
        <v>3410</v>
      </c>
      <c r="Y2581">
        <v>4000</v>
      </c>
      <c r="Z2581">
        <v>3665</v>
      </c>
      <c r="AA2581">
        <v>3050</v>
      </c>
      <c r="AB2581">
        <v>0</v>
      </c>
      <c r="AC2581">
        <f t="shared" si="220"/>
        <v>0.20404829826804474</v>
      </c>
      <c r="AD2581">
        <f t="shared" si="223"/>
        <v>0.55083581474735188</v>
      </c>
      <c r="AE2581">
        <f t="shared" si="224"/>
        <v>-0.55083581474735188</v>
      </c>
    </row>
    <row r="2582" spans="1:31" x14ac:dyDescent="0.35">
      <c r="A2582">
        <v>738</v>
      </c>
      <c r="B2582">
        <v>2</v>
      </c>
      <c r="C2582">
        <v>1</v>
      </c>
      <c r="D2582">
        <v>610000</v>
      </c>
      <c r="E2582">
        <f t="shared" si="221"/>
        <v>0</v>
      </c>
      <c r="F2582">
        <f t="shared" si="222"/>
        <v>1</v>
      </c>
      <c r="G2582">
        <v>1</v>
      </c>
      <c r="H2582">
        <v>2</v>
      </c>
      <c r="I2582">
        <v>31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142764</v>
      </c>
      <c r="Q2582">
        <v>126606</v>
      </c>
      <c r="R2582">
        <v>67887</v>
      </c>
      <c r="S2582">
        <v>58397</v>
      </c>
      <c r="T2582">
        <v>105301</v>
      </c>
      <c r="U2582">
        <v>105965</v>
      </c>
      <c r="V2582">
        <v>6540</v>
      </c>
      <c r="W2582">
        <v>2100</v>
      </c>
      <c r="X2582">
        <v>2150</v>
      </c>
      <c r="Y2582">
        <v>50000</v>
      </c>
      <c r="Z2582">
        <v>4700</v>
      </c>
      <c r="AA2582">
        <v>2000</v>
      </c>
      <c r="AB2582">
        <v>0</v>
      </c>
      <c r="AC2582">
        <f t="shared" si="220"/>
        <v>-3.1325088613450753</v>
      </c>
      <c r="AD2582">
        <f t="shared" si="223"/>
        <v>4.1786036777716432E-2</v>
      </c>
      <c r="AE2582">
        <f t="shared" si="224"/>
        <v>-4.1786036777716432E-2</v>
      </c>
    </row>
    <row r="2583" spans="1:31" x14ac:dyDescent="0.35">
      <c r="A2583">
        <v>739</v>
      </c>
      <c r="B2583">
        <v>2</v>
      </c>
      <c r="C2583">
        <v>1</v>
      </c>
      <c r="D2583">
        <v>110000</v>
      </c>
      <c r="E2583">
        <f t="shared" si="221"/>
        <v>0</v>
      </c>
      <c r="F2583">
        <f t="shared" si="222"/>
        <v>1</v>
      </c>
      <c r="G2583">
        <v>1</v>
      </c>
      <c r="H2583">
        <v>2</v>
      </c>
      <c r="I2583">
        <v>25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92849</v>
      </c>
      <c r="Q2583">
        <v>94766</v>
      </c>
      <c r="R2583">
        <v>93894</v>
      </c>
      <c r="S2583">
        <v>85723</v>
      </c>
      <c r="T2583">
        <v>86443</v>
      </c>
      <c r="U2583">
        <v>84011</v>
      </c>
      <c r="V2583">
        <v>4346</v>
      </c>
      <c r="W2583">
        <v>4075</v>
      </c>
      <c r="X2583">
        <v>3144</v>
      </c>
      <c r="Y2583">
        <v>3238</v>
      </c>
      <c r="Z2583">
        <v>3167</v>
      </c>
      <c r="AA2583">
        <v>3202</v>
      </c>
      <c r="AB2583">
        <v>0</v>
      </c>
      <c r="AC2583">
        <f t="shared" si="220"/>
        <v>-1.4665594583937247</v>
      </c>
      <c r="AD2583">
        <f t="shared" si="223"/>
        <v>0.18746612268883228</v>
      </c>
      <c r="AE2583">
        <f t="shared" si="224"/>
        <v>-0.18746612268883228</v>
      </c>
    </row>
    <row r="2584" spans="1:31" x14ac:dyDescent="0.35">
      <c r="A2584">
        <v>741</v>
      </c>
      <c r="B2584">
        <v>2</v>
      </c>
      <c r="C2584">
        <v>1</v>
      </c>
      <c r="D2584">
        <v>170000</v>
      </c>
      <c r="E2584">
        <f t="shared" si="221"/>
        <v>0</v>
      </c>
      <c r="F2584">
        <f t="shared" si="222"/>
        <v>1</v>
      </c>
      <c r="G2584">
        <v>2</v>
      </c>
      <c r="H2584">
        <v>1</v>
      </c>
      <c r="I2584">
        <v>33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109863</v>
      </c>
      <c r="Q2584">
        <v>79574</v>
      </c>
      <c r="R2584">
        <v>78440</v>
      </c>
      <c r="S2584">
        <v>80141</v>
      </c>
      <c r="T2584">
        <v>81862</v>
      </c>
      <c r="U2584">
        <v>84237</v>
      </c>
      <c r="V2584">
        <v>4380</v>
      </c>
      <c r="W2584">
        <v>3000</v>
      </c>
      <c r="X2584">
        <v>3000</v>
      </c>
      <c r="Y2584">
        <v>3000</v>
      </c>
      <c r="Z2584">
        <v>4000</v>
      </c>
      <c r="AA2584">
        <v>4500</v>
      </c>
      <c r="AB2584">
        <v>0</v>
      </c>
      <c r="AC2584">
        <f t="shared" si="220"/>
        <v>-0.15849914245963095</v>
      </c>
      <c r="AD2584">
        <f t="shared" si="223"/>
        <v>0.46045796093218178</v>
      </c>
      <c r="AE2584">
        <f t="shared" si="224"/>
        <v>-0.46045796093218178</v>
      </c>
    </row>
    <row r="2585" spans="1:31" x14ac:dyDescent="0.35">
      <c r="A2585">
        <v>742</v>
      </c>
      <c r="B2585">
        <v>2</v>
      </c>
      <c r="C2585">
        <v>1</v>
      </c>
      <c r="D2585">
        <v>110000</v>
      </c>
      <c r="E2585">
        <f t="shared" si="221"/>
        <v>0</v>
      </c>
      <c r="F2585">
        <f t="shared" si="222"/>
        <v>1</v>
      </c>
      <c r="G2585">
        <v>1</v>
      </c>
      <c r="H2585">
        <v>2</v>
      </c>
      <c r="I2585">
        <v>30</v>
      </c>
      <c r="J2585">
        <v>-1</v>
      </c>
      <c r="K2585">
        <v>-1</v>
      </c>
      <c r="L2585">
        <v>-1</v>
      </c>
      <c r="M2585">
        <v>-1</v>
      </c>
      <c r="N2585">
        <v>-2</v>
      </c>
      <c r="O2585">
        <v>-2</v>
      </c>
      <c r="P2585">
        <v>1064</v>
      </c>
      <c r="Q2585">
        <v>2001</v>
      </c>
      <c r="R2585">
        <v>3796</v>
      </c>
      <c r="S2585">
        <v>0</v>
      </c>
      <c r="T2585">
        <v>0</v>
      </c>
      <c r="U2585">
        <v>0</v>
      </c>
      <c r="V2585">
        <v>2007</v>
      </c>
      <c r="W2585">
        <v>3796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f t="shared" si="220"/>
        <v>-1.4391059807320683</v>
      </c>
      <c r="AD2585">
        <f t="shared" si="223"/>
        <v>0.19168383074528722</v>
      </c>
      <c r="AE2585">
        <f t="shared" si="224"/>
        <v>-0.19168383074528722</v>
      </c>
    </row>
    <row r="2586" spans="1:31" x14ac:dyDescent="0.35">
      <c r="A2586">
        <v>743</v>
      </c>
      <c r="B2586">
        <v>2</v>
      </c>
      <c r="C2586">
        <v>1</v>
      </c>
      <c r="D2586">
        <v>140000</v>
      </c>
      <c r="E2586">
        <f t="shared" si="221"/>
        <v>0</v>
      </c>
      <c r="F2586">
        <f t="shared" si="222"/>
        <v>1</v>
      </c>
      <c r="G2586">
        <v>1</v>
      </c>
      <c r="H2586">
        <v>1</v>
      </c>
      <c r="I2586">
        <v>51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56764</v>
      </c>
      <c r="Q2586">
        <v>57950</v>
      </c>
      <c r="R2586">
        <v>57668</v>
      </c>
      <c r="S2586">
        <v>55024</v>
      </c>
      <c r="T2586">
        <v>55883</v>
      </c>
      <c r="U2586">
        <v>55744</v>
      </c>
      <c r="V2586">
        <v>2115</v>
      </c>
      <c r="W2586">
        <v>2004</v>
      </c>
      <c r="X2586">
        <v>1941</v>
      </c>
      <c r="Y2586">
        <v>2073</v>
      </c>
      <c r="Z2586">
        <v>1909</v>
      </c>
      <c r="AA2586">
        <v>2132</v>
      </c>
      <c r="AB2586">
        <v>0</v>
      </c>
      <c r="AC2586">
        <f t="shared" si="220"/>
        <v>0.1832070515829077</v>
      </c>
      <c r="AD2586">
        <f t="shared" si="223"/>
        <v>0.5456740807665067</v>
      </c>
      <c r="AE2586">
        <f t="shared" si="224"/>
        <v>-0.5456740807665067</v>
      </c>
    </row>
    <row r="2587" spans="1:31" x14ac:dyDescent="0.35">
      <c r="A2587">
        <v>744</v>
      </c>
      <c r="B2587">
        <v>1</v>
      </c>
      <c r="C2587">
        <v>1</v>
      </c>
      <c r="D2587">
        <v>70000</v>
      </c>
      <c r="E2587">
        <f t="shared" si="221"/>
        <v>1</v>
      </c>
      <c r="F2587">
        <f t="shared" si="222"/>
        <v>0</v>
      </c>
      <c r="G2587">
        <v>1</v>
      </c>
      <c r="H2587">
        <v>2</v>
      </c>
      <c r="I2587">
        <v>51</v>
      </c>
      <c r="J2587">
        <v>0</v>
      </c>
      <c r="K2587">
        <v>0</v>
      </c>
      <c r="L2587">
        <v>0</v>
      </c>
      <c r="M2587">
        <v>2</v>
      </c>
      <c r="N2587">
        <v>0</v>
      </c>
      <c r="O2587">
        <v>0</v>
      </c>
      <c r="P2587">
        <v>43048</v>
      </c>
      <c r="Q2587">
        <v>43257</v>
      </c>
      <c r="R2587">
        <v>44115</v>
      </c>
      <c r="S2587">
        <v>41112</v>
      </c>
      <c r="T2587">
        <v>39922</v>
      </c>
      <c r="U2587">
        <v>40150</v>
      </c>
      <c r="V2587">
        <v>3000</v>
      </c>
      <c r="W2587">
        <v>4000</v>
      </c>
      <c r="X2587">
        <v>0</v>
      </c>
      <c r="Y2587">
        <v>1500</v>
      </c>
      <c r="Z2587">
        <v>3000</v>
      </c>
      <c r="AA2587">
        <v>5000</v>
      </c>
      <c r="AB2587">
        <v>0</v>
      </c>
      <c r="AC2587">
        <f t="shared" si="220"/>
        <v>1.1726793882043982</v>
      </c>
      <c r="AD2587">
        <f t="shared" si="223"/>
        <v>0.76362898621831765</v>
      </c>
      <c r="AE2587">
        <f t="shared" si="224"/>
        <v>-0.76362898621831765</v>
      </c>
    </row>
    <row r="2588" spans="1:31" x14ac:dyDescent="0.35">
      <c r="A2588">
        <v>745</v>
      </c>
      <c r="B2588">
        <v>2</v>
      </c>
      <c r="C2588">
        <v>1</v>
      </c>
      <c r="D2588">
        <v>260000</v>
      </c>
      <c r="E2588">
        <f t="shared" si="221"/>
        <v>0</v>
      </c>
      <c r="F2588">
        <f t="shared" si="222"/>
        <v>1</v>
      </c>
      <c r="G2588">
        <v>2</v>
      </c>
      <c r="H2588">
        <v>1</v>
      </c>
      <c r="I2588">
        <v>46</v>
      </c>
      <c r="J2588">
        <v>-2</v>
      </c>
      <c r="K2588">
        <v>-2</v>
      </c>
      <c r="L2588">
        <v>-2</v>
      </c>
      <c r="M2588">
        <v>-2</v>
      </c>
      <c r="N2588">
        <v>-2</v>
      </c>
      <c r="O2588">
        <v>-2</v>
      </c>
      <c r="P2588">
        <v>29484</v>
      </c>
      <c r="Q2588">
        <v>28592</v>
      </c>
      <c r="R2588">
        <v>16869</v>
      </c>
      <c r="S2588">
        <v>12713</v>
      </c>
      <c r="T2588">
        <v>10420</v>
      </c>
      <c r="U2588">
        <v>12532</v>
      </c>
      <c r="V2588">
        <v>10000</v>
      </c>
      <c r="W2588">
        <v>3000</v>
      </c>
      <c r="X2588">
        <v>12713</v>
      </c>
      <c r="Y2588">
        <v>10420</v>
      </c>
      <c r="Z2588">
        <v>12532</v>
      </c>
      <c r="AA2588">
        <v>12151</v>
      </c>
      <c r="AB2588">
        <v>0</v>
      </c>
      <c r="AC2588">
        <f t="shared" si="220"/>
        <v>-0.90427513813041116</v>
      </c>
      <c r="AD2588">
        <f t="shared" si="223"/>
        <v>0.28817274810001747</v>
      </c>
      <c r="AE2588">
        <f t="shared" si="224"/>
        <v>-0.28817274810001747</v>
      </c>
    </row>
    <row r="2589" spans="1:31" x14ac:dyDescent="0.35">
      <c r="A2589">
        <v>746</v>
      </c>
      <c r="B2589">
        <v>1</v>
      </c>
      <c r="C2589">
        <v>1</v>
      </c>
      <c r="D2589">
        <v>170000</v>
      </c>
      <c r="E2589">
        <f t="shared" si="221"/>
        <v>1</v>
      </c>
      <c r="F2589">
        <f t="shared" si="222"/>
        <v>0</v>
      </c>
      <c r="G2589">
        <v>3</v>
      </c>
      <c r="H2589">
        <v>2</v>
      </c>
      <c r="I2589">
        <v>38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21310</v>
      </c>
      <c r="Q2589">
        <v>22957</v>
      </c>
      <c r="R2589">
        <v>24266</v>
      </c>
      <c r="S2589">
        <v>25556</v>
      </c>
      <c r="T2589">
        <v>29949</v>
      </c>
      <c r="U2589">
        <v>34434</v>
      </c>
      <c r="V2589">
        <v>2000</v>
      </c>
      <c r="W2589">
        <v>2000</v>
      </c>
      <c r="X2589">
        <v>2000</v>
      </c>
      <c r="Y2589">
        <v>5000</v>
      </c>
      <c r="Z2589">
        <v>5000</v>
      </c>
      <c r="AA2589">
        <v>5000</v>
      </c>
      <c r="AB2589">
        <v>0</v>
      </c>
      <c r="AC2589">
        <f t="shared" si="220"/>
        <v>0.72445341773257566</v>
      </c>
      <c r="AD2589">
        <f t="shared" si="223"/>
        <v>0.67358693514045287</v>
      </c>
      <c r="AE2589">
        <f t="shared" si="224"/>
        <v>-0.67358693514045287</v>
      </c>
    </row>
    <row r="2590" spans="1:31" x14ac:dyDescent="0.35">
      <c r="A2590">
        <v>747</v>
      </c>
      <c r="B2590">
        <v>2</v>
      </c>
      <c r="C2590">
        <v>1</v>
      </c>
      <c r="D2590">
        <v>50000</v>
      </c>
      <c r="E2590">
        <f t="shared" si="221"/>
        <v>0</v>
      </c>
      <c r="F2590">
        <f t="shared" si="222"/>
        <v>1</v>
      </c>
      <c r="G2590">
        <v>2</v>
      </c>
      <c r="H2590">
        <v>1</v>
      </c>
      <c r="I2590">
        <v>34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10821</v>
      </c>
      <c r="Q2590">
        <v>11877</v>
      </c>
      <c r="R2590">
        <v>13656</v>
      </c>
      <c r="S2590">
        <v>14949</v>
      </c>
      <c r="T2590">
        <v>16567</v>
      </c>
      <c r="U2590">
        <v>16826</v>
      </c>
      <c r="V2590">
        <v>1221</v>
      </c>
      <c r="W2590">
        <v>2000</v>
      </c>
      <c r="X2590">
        <v>1500</v>
      </c>
      <c r="Y2590">
        <v>2000</v>
      </c>
      <c r="Z2590">
        <v>2000</v>
      </c>
      <c r="AA2590">
        <v>4000</v>
      </c>
      <c r="AB2590">
        <v>0</v>
      </c>
      <c r="AC2590">
        <f t="shared" si="220"/>
        <v>0.22146412532540519</v>
      </c>
      <c r="AD2590">
        <f t="shared" si="223"/>
        <v>0.55514084387617524</v>
      </c>
      <c r="AE2590">
        <f t="shared" si="224"/>
        <v>-0.55514084387617524</v>
      </c>
    </row>
    <row r="2591" spans="1:31" x14ac:dyDescent="0.35">
      <c r="A2591">
        <v>751</v>
      </c>
      <c r="B2591">
        <v>2</v>
      </c>
      <c r="C2591">
        <v>1</v>
      </c>
      <c r="D2591">
        <v>50000</v>
      </c>
      <c r="E2591">
        <f t="shared" si="221"/>
        <v>0</v>
      </c>
      <c r="F2591">
        <f t="shared" si="222"/>
        <v>1</v>
      </c>
      <c r="G2591">
        <v>2</v>
      </c>
      <c r="H2591">
        <v>1</v>
      </c>
      <c r="I2591">
        <v>26</v>
      </c>
      <c r="J2591">
        <v>1</v>
      </c>
      <c r="K2591">
        <v>-2</v>
      </c>
      <c r="L2591">
        <v>-1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1756</v>
      </c>
      <c r="S2591">
        <v>2719</v>
      </c>
      <c r="T2591">
        <v>4049</v>
      </c>
      <c r="U2591">
        <v>5176</v>
      </c>
      <c r="V2591">
        <v>0</v>
      </c>
      <c r="W2591">
        <v>1756</v>
      </c>
      <c r="X2591">
        <v>1000</v>
      </c>
      <c r="Y2591">
        <v>1537</v>
      </c>
      <c r="Z2591">
        <v>1200</v>
      </c>
      <c r="AA2591">
        <v>2000</v>
      </c>
      <c r="AB2591">
        <v>0</v>
      </c>
      <c r="AC2591">
        <f t="shared" si="220"/>
        <v>1.6475952628700334</v>
      </c>
      <c r="AD2591">
        <f t="shared" si="223"/>
        <v>0.83856577841081548</v>
      </c>
      <c r="AE2591">
        <f t="shared" si="224"/>
        <v>-0.83856577841081548</v>
      </c>
    </row>
    <row r="2592" spans="1:31" x14ac:dyDescent="0.35">
      <c r="A2592">
        <v>752</v>
      </c>
      <c r="B2592">
        <v>2</v>
      </c>
      <c r="C2592">
        <v>1</v>
      </c>
      <c r="D2592">
        <v>90000</v>
      </c>
      <c r="E2592">
        <f t="shared" si="221"/>
        <v>0</v>
      </c>
      <c r="F2592">
        <f t="shared" si="222"/>
        <v>1</v>
      </c>
      <c r="G2592">
        <v>1</v>
      </c>
      <c r="H2592">
        <v>2</v>
      </c>
      <c r="I2592">
        <v>25</v>
      </c>
      <c r="J2592">
        <v>2</v>
      </c>
      <c r="K2592">
        <v>0</v>
      </c>
      <c r="L2592">
        <v>0</v>
      </c>
      <c r="M2592">
        <v>0</v>
      </c>
      <c r="N2592">
        <v>0</v>
      </c>
      <c r="O2592">
        <v>-1</v>
      </c>
      <c r="P2592">
        <v>84710</v>
      </c>
      <c r="Q2592">
        <v>87334</v>
      </c>
      <c r="R2592">
        <v>87862</v>
      </c>
      <c r="S2592">
        <v>18889</v>
      </c>
      <c r="T2592">
        <v>-783</v>
      </c>
      <c r="U2592">
        <v>73568</v>
      </c>
      <c r="V2592">
        <v>4000</v>
      </c>
      <c r="W2592">
        <v>3258</v>
      </c>
      <c r="X2592">
        <v>1000</v>
      </c>
      <c r="Y2592">
        <v>0</v>
      </c>
      <c r="Z2592">
        <v>77500</v>
      </c>
      <c r="AA2592">
        <v>0</v>
      </c>
      <c r="AB2592">
        <v>0</v>
      </c>
      <c r="AC2592">
        <f t="shared" si="220"/>
        <v>-0.98932402478077663</v>
      </c>
      <c r="AD2592">
        <f t="shared" si="223"/>
        <v>0.27104561608771577</v>
      </c>
      <c r="AE2592">
        <f t="shared" si="224"/>
        <v>-0.27104561608771577</v>
      </c>
    </row>
    <row r="2593" spans="1:31" x14ac:dyDescent="0.35">
      <c r="A2593">
        <v>754</v>
      </c>
      <c r="B2593">
        <v>2</v>
      </c>
      <c r="C2593">
        <v>1</v>
      </c>
      <c r="D2593" s="1">
        <v>500000</v>
      </c>
      <c r="E2593">
        <f t="shared" si="221"/>
        <v>0</v>
      </c>
      <c r="F2593">
        <f t="shared" si="222"/>
        <v>1</v>
      </c>
      <c r="G2593">
        <v>2</v>
      </c>
      <c r="H2593">
        <v>2</v>
      </c>
      <c r="I2593">
        <v>43</v>
      </c>
      <c r="J2593">
        <v>-1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43346</v>
      </c>
      <c r="Q2593">
        <v>43976</v>
      </c>
      <c r="R2593">
        <v>39032</v>
      </c>
      <c r="S2593">
        <v>29092</v>
      </c>
      <c r="T2593">
        <v>22725</v>
      </c>
      <c r="U2593">
        <v>11590</v>
      </c>
      <c r="V2593">
        <v>4006</v>
      </c>
      <c r="W2593">
        <v>2383</v>
      </c>
      <c r="X2593">
        <v>1126</v>
      </c>
      <c r="Y2593">
        <v>782</v>
      </c>
      <c r="Z2593">
        <v>596</v>
      </c>
      <c r="AA2593">
        <v>1572</v>
      </c>
      <c r="AB2593">
        <v>0</v>
      </c>
      <c r="AC2593">
        <f t="shared" si="220"/>
        <v>-1.3956726426300663</v>
      </c>
      <c r="AD2593">
        <f t="shared" si="223"/>
        <v>0.19850369575402194</v>
      </c>
      <c r="AE2593">
        <f t="shared" si="224"/>
        <v>-0.19850369575402194</v>
      </c>
    </row>
    <row r="2594" spans="1:31" x14ac:dyDescent="0.35">
      <c r="A2594">
        <v>755</v>
      </c>
      <c r="B2594">
        <v>2</v>
      </c>
      <c r="C2594">
        <v>1</v>
      </c>
      <c r="D2594">
        <v>470000</v>
      </c>
      <c r="E2594">
        <f t="shared" si="221"/>
        <v>0</v>
      </c>
      <c r="F2594">
        <f t="shared" si="222"/>
        <v>1</v>
      </c>
      <c r="G2594">
        <v>2</v>
      </c>
      <c r="H2594">
        <v>1</v>
      </c>
      <c r="I2594">
        <v>36</v>
      </c>
      <c r="J2594">
        <v>-1</v>
      </c>
      <c r="K2594">
        <v>0</v>
      </c>
      <c r="L2594">
        <v>0</v>
      </c>
      <c r="M2594">
        <v>-1</v>
      </c>
      <c r="N2594">
        <v>-1</v>
      </c>
      <c r="O2594">
        <v>-1</v>
      </c>
      <c r="P2594">
        <v>873</v>
      </c>
      <c r="Q2594">
        <v>1593</v>
      </c>
      <c r="R2594">
        <v>1518</v>
      </c>
      <c r="S2594">
        <v>285</v>
      </c>
      <c r="T2594">
        <v>688</v>
      </c>
      <c r="U2594">
        <v>2100</v>
      </c>
      <c r="V2594">
        <v>1005</v>
      </c>
      <c r="W2594">
        <v>1000</v>
      </c>
      <c r="X2594">
        <v>285</v>
      </c>
      <c r="Y2594">
        <v>688</v>
      </c>
      <c r="Z2594">
        <v>2100</v>
      </c>
      <c r="AA2594">
        <v>1014</v>
      </c>
      <c r="AB2594">
        <v>0</v>
      </c>
      <c r="AC2594">
        <f t="shared" si="220"/>
        <v>-1.015115305275148</v>
      </c>
      <c r="AD2594">
        <f t="shared" si="223"/>
        <v>0.2659799712887041</v>
      </c>
      <c r="AE2594">
        <f t="shared" si="224"/>
        <v>-0.2659799712887041</v>
      </c>
    </row>
    <row r="2595" spans="1:31" x14ac:dyDescent="0.35">
      <c r="A2595">
        <v>756</v>
      </c>
      <c r="B2595">
        <v>1</v>
      </c>
      <c r="C2595">
        <v>1</v>
      </c>
      <c r="D2595">
        <v>230000</v>
      </c>
      <c r="E2595">
        <f t="shared" si="221"/>
        <v>1</v>
      </c>
      <c r="F2595">
        <f t="shared" si="222"/>
        <v>0</v>
      </c>
      <c r="G2595">
        <v>2</v>
      </c>
      <c r="H2595">
        <v>2</v>
      </c>
      <c r="I2595">
        <v>58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110163</v>
      </c>
      <c r="Q2595">
        <v>112499</v>
      </c>
      <c r="R2595">
        <v>114837</v>
      </c>
      <c r="S2595">
        <v>116400</v>
      </c>
      <c r="T2595">
        <v>45643</v>
      </c>
      <c r="U2595">
        <v>51083</v>
      </c>
      <c r="V2595">
        <v>5600</v>
      </c>
      <c r="W2595">
        <v>5700</v>
      </c>
      <c r="X2595">
        <v>5000</v>
      </c>
      <c r="Y2595">
        <v>1855</v>
      </c>
      <c r="Z2595">
        <v>6400</v>
      </c>
      <c r="AA2595">
        <v>0</v>
      </c>
      <c r="AB2595">
        <v>0</v>
      </c>
      <c r="AC2595">
        <f t="shared" si="220"/>
        <v>0.17787831572558838</v>
      </c>
      <c r="AD2595">
        <f t="shared" si="223"/>
        <v>0.54435269471451941</v>
      </c>
      <c r="AE2595">
        <f t="shared" si="224"/>
        <v>-0.54435269471451941</v>
      </c>
    </row>
    <row r="2596" spans="1:31" x14ac:dyDescent="0.35">
      <c r="A2596">
        <v>757</v>
      </c>
      <c r="B2596">
        <v>2</v>
      </c>
      <c r="C2596">
        <v>1</v>
      </c>
      <c r="D2596">
        <v>140000</v>
      </c>
      <c r="E2596">
        <f t="shared" si="221"/>
        <v>0</v>
      </c>
      <c r="F2596">
        <f t="shared" si="222"/>
        <v>1</v>
      </c>
      <c r="G2596">
        <v>2</v>
      </c>
      <c r="H2596">
        <v>2</v>
      </c>
      <c r="I2596">
        <v>26</v>
      </c>
      <c r="J2596">
        <v>0</v>
      </c>
      <c r="K2596">
        <v>0</v>
      </c>
      <c r="L2596">
        <v>-1</v>
      </c>
      <c r="M2596">
        <v>-1</v>
      </c>
      <c r="N2596">
        <v>0</v>
      </c>
      <c r="O2596">
        <v>0</v>
      </c>
      <c r="P2596">
        <v>4113</v>
      </c>
      <c r="Q2596">
        <v>6030</v>
      </c>
      <c r="R2596">
        <v>16025</v>
      </c>
      <c r="S2596">
        <v>24616</v>
      </c>
      <c r="T2596">
        <v>19458</v>
      </c>
      <c r="U2596">
        <v>20047</v>
      </c>
      <c r="V2596">
        <v>2000</v>
      </c>
      <c r="W2596">
        <v>16025</v>
      </c>
      <c r="X2596">
        <v>24616</v>
      </c>
      <c r="Y2596">
        <v>1000</v>
      </c>
      <c r="Z2596">
        <v>1000</v>
      </c>
      <c r="AA2596">
        <v>1000</v>
      </c>
      <c r="AB2596">
        <v>0</v>
      </c>
      <c r="AC2596">
        <f t="shared" si="220"/>
        <v>-2.3227431547924287</v>
      </c>
      <c r="AD2596">
        <f t="shared" si="223"/>
        <v>8.9256816783213788E-2</v>
      </c>
      <c r="AE2596">
        <f t="shared" si="224"/>
        <v>-8.9256816783213788E-2</v>
      </c>
    </row>
    <row r="2597" spans="1:31" x14ac:dyDescent="0.35">
      <c r="A2597">
        <v>759</v>
      </c>
      <c r="B2597">
        <v>2</v>
      </c>
      <c r="C2597">
        <v>1</v>
      </c>
      <c r="D2597">
        <v>420000</v>
      </c>
      <c r="E2597">
        <f t="shared" si="221"/>
        <v>0</v>
      </c>
      <c r="F2597">
        <f t="shared" si="222"/>
        <v>1</v>
      </c>
      <c r="G2597">
        <v>2</v>
      </c>
      <c r="H2597">
        <v>2</v>
      </c>
      <c r="I2597">
        <v>31</v>
      </c>
      <c r="J2597">
        <v>0</v>
      </c>
      <c r="K2597">
        <v>0</v>
      </c>
      <c r="L2597">
        <v>0</v>
      </c>
      <c r="M2597">
        <v>0</v>
      </c>
      <c r="N2597">
        <v>-1</v>
      </c>
      <c r="O2597">
        <v>-1</v>
      </c>
      <c r="P2597">
        <v>25103</v>
      </c>
      <c r="Q2597">
        <v>21330</v>
      </c>
      <c r="R2597">
        <v>16024</v>
      </c>
      <c r="S2597">
        <v>9603</v>
      </c>
      <c r="T2597">
        <v>2131</v>
      </c>
      <c r="U2597">
        <v>64507</v>
      </c>
      <c r="V2597">
        <v>1509</v>
      </c>
      <c r="W2597">
        <v>1067</v>
      </c>
      <c r="X2597">
        <v>3061</v>
      </c>
      <c r="Y2597">
        <v>2210</v>
      </c>
      <c r="Z2597">
        <v>64524</v>
      </c>
      <c r="AA2597">
        <v>2324</v>
      </c>
      <c r="AB2597">
        <v>0</v>
      </c>
      <c r="AC2597">
        <f t="shared" si="220"/>
        <v>-0.85562337032855629</v>
      </c>
      <c r="AD2597">
        <f t="shared" si="223"/>
        <v>0.2982545593310057</v>
      </c>
      <c r="AE2597">
        <f t="shared" si="224"/>
        <v>-0.2982545593310057</v>
      </c>
    </row>
    <row r="2598" spans="1:31" x14ac:dyDescent="0.35">
      <c r="A2598">
        <v>760</v>
      </c>
      <c r="B2598">
        <v>2</v>
      </c>
      <c r="C2598">
        <v>1</v>
      </c>
      <c r="D2598">
        <v>30000</v>
      </c>
      <c r="E2598">
        <f t="shared" si="221"/>
        <v>0</v>
      </c>
      <c r="F2598">
        <f t="shared" si="222"/>
        <v>1</v>
      </c>
      <c r="G2598">
        <v>2</v>
      </c>
      <c r="H2598">
        <v>2</v>
      </c>
      <c r="I2598">
        <v>24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31319</v>
      </c>
      <c r="Q2598">
        <v>31181</v>
      </c>
      <c r="R2598">
        <v>31540</v>
      </c>
      <c r="S2598">
        <v>31016</v>
      </c>
      <c r="T2598">
        <v>30531</v>
      </c>
      <c r="U2598">
        <v>30528</v>
      </c>
      <c r="V2598">
        <v>1564</v>
      </c>
      <c r="W2598">
        <v>1800</v>
      </c>
      <c r="X2598">
        <v>1100</v>
      </c>
      <c r="Y2598">
        <v>1500</v>
      </c>
      <c r="Z2598">
        <v>1500</v>
      </c>
      <c r="AA2598">
        <v>3000</v>
      </c>
      <c r="AB2598">
        <v>0</v>
      </c>
      <c r="AC2598">
        <f t="shared" si="220"/>
        <v>-0.77036798921665461</v>
      </c>
      <c r="AD2598">
        <f t="shared" si="223"/>
        <v>0.31639950818277557</v>
      </c>
      <c r="AE2598">
        <f t="shared" si="224"/>
        <v>-0.31639950818277557</v>
      </c>
    </row>
    <row r="2599" spans="1:31" x14ac:dyDescent="0.35">
      <c r="A2599">
        <v>762</v>
      </c>
      <c r="B2599">
        <v>2</v>
      </c>
      <c r="C2599">
        <v>1</v>
      </c>
      <c r="D2599">
        <v>140000</v>
      </c>
      <c r="E2599">
        <f t="shared" si="221"/>
        <v>0</v>
      </c>
      <c r="F2599">
        <f t="shared" si="222"/>
        <v>1</v>
      </c>
      <c r="G2599">
        <v>2</v>
      </c>
      <c r="H2599">
        <v>2</v>
      </c>
      <c r="I2599">
        <v>24</v>
      </c>
      <c r="J2599">
        <v>-1</v>
      </c>
      <c r="K2599">
        <v>-1</v>
      </c>
      <c r="L2599">
        <v>-2</v>
      </c>
      <c r="M2599">
        <v>-1</v>
      </c>
      <c r="N2599">
        <v>-1</v>
      </c>
      <c r="O2599">
        <v>-2</v>
      </c>
      <c r="P2599">
        <v>197</v>
      </c>
      <c r="Q2599">
        <v>0</v>
      </c>
      <c r="R2599">
        <v>0</v>
      </c>
      <c r="S2599">
        <v>233</v>
      </c>
      <c r="T2599">
        <v>0</v>
      </c>
      <c r="U2599">
        <v>0</v>
      </c>
      <c r="V2599">
        <v>0</v>
      </c>
      <c r="W2599">
        <v>0</v>
      </c>
      <c r="X2599">
        <v>233</v>
      </c>
      <c r="Y2599">
        <v>0</v>
      </c>
      <c r="Z2599">
        <v>0</v>
      </c>
      <c r="AA2599">
        <v>0</v>
      </c>
      <c r="AB2599">
        <v>0</v>
      </c>
      <c r="AC2599">
        <f t="shared" si="220"/>
        <v>-0.99371678678554998</v>
      </c>
      <c r="AD2599">
        <f t="shared" si="223"/>
        <v>0.27017856807457696</v>
      </c>
      <c r="AE2599">
        <f t="shared" si="224"/>
        <v>-0.27017856807457696</v>
      </c>
    </row>
    <row r="2600" spans="1:31" x14ac:dyDescent="0.35">
      <c r="A2600">
        <v>763</v>
      </c>
      <c r="B2600">
        <v>2</v>
      </c>
      <c r="C2600">
        <v>1</v>
      </c>
      <c r="D2600">
        <v>260000</v>
      </c>
      <c r="E2600">
        <f t="shared" si="221"/>
        <v>0</v>
      </c>
      <c r="F2600">
        <f t="shared" si="222"/>
        <v>1</v>
      </c>
      <c r="G2600">
        <v>2</v>
      </c>
      <c r="H2600">
        <v>1</v>
      </c>
      <c r="I2600">
        <v>35</v>
      </c>
      <c r="J2600">
        <v>-1</v>
      </c>
      <c r="K2600">
        <v>-1</v>
      </c>
      <c r="L2600">
        <v>-1</v>
      </c>
      <c r="M2600">
        <v>-1</v>
      </c>
      <c r="N2600">
        <v>-1</v>
      </c>
      <c r="O2600">
        <v>0</v>
      </c>
      <c r="P2600">
        <v>7967</v>
      </c>
      <c r="Q2600">
        <v>67650</v>
      </c>
      <c r="R2600">
        <v>6000</v>
      </c>
      <c r="S2600">
        <v>0</v>
      </c>
      <c r="T2600">
        <v>88348</v>
      </c>
      <c r="U2600">
        <v>85962</v>
      </c>
      <c r="V2600">
        <v>67650</v>
      </c>
      <c r="W2600">
        <v>6000</v>
      </c>
      <c r="X2600">
        <v>0</v>
      </c>
      <c r="Y2600">
        <v>88348</v>
      </c>
      <c r="Z2600">
        <v>5000</v>
      </c>
      <c r="AA2600">
        <v>25000</v>
      </c>
      <c r="AB2600">
        <v>0</v>
      </c>
      <c r="AC2600">
        <f t="shared" si="220"/>
        <v>-3.1384548365914489</v>
      </c>
      <c r="AD2600">
        <f t="shared" si="223"/>
        <v>4.1548607725281447E-2</v>
      </c>
      <c r="AE2600">
        <f t="shared" si="224"/>
        <v>-4.1548607725281447E-2</v>
      </c>
    </row>
    <row r="2601" spans="1:31" x14ac:dyDescent="0.35">
      <c r="A2601">
        <v>764</v>
      </c>
      <c r="B2601">
        <v>2</v>
      </c>
      <c r="C2601">
        <v>1</v>
      </c>
      <c r="D2601">
        <v>90000</v>
      </c>
      <c r="E2601">
        <f t="shared" si="221"/>
        <v>0</v>
      </c>
      <c r="F2601">
        <f t="shared" si="222"/>
        <v>1</v>
      </c>
      <c r="G2601">
        <v>3</v>
      </c>
      <c r="H2601">
        <v>2</v>
      </c>
      <c r="I2601">
        <v>29</v>
      </c>
      <c r="J2601">
        <v>-1</v>
      </c>
      <c r="K2601">
        <v>2</v>
      </c>
      <c r="L2601">
        <v>-1</v>
      </c>
      <c r="M2601">
        <v>-1</v>
      </c>
      <c r="N2601">
        <v>-1</v>
      </c>
      <c r="O2601">
        <v>-2</v>
      </c>
      <c r="P2601">
        <v>19450</v>
      </c>
      <c r="Q2601">
        <v>3123</v>
      </c>
      <c r="R2601">
        <v>2121</v>
      </c>
      <c r="S2601">
        <v>3113</v>
      </c>
      <c r="T2601">
        <v>0</v>
      </c>
      <c r="U2601">
        <v>0</v>
      </c>
      <c r="V2601">
        <v>0</v>
      </c>
      <c r="W2601">
        <v>3509</v>
      </c>
      <c r="X2601">
        <v>3113</v>
      </c>
      <c r="Y2601">
        <v>0</v>
      </c>
      <c r="Z2601">
        <v>0</v>
      </c>
      <c r="AA2601">
        <v>0</v>
      </c>
      <c r="AB2601">
        <v>0</v>
      </c>
      <c r="AC2601">
        <f t="shared" si="220"/>
        <v>-1.8499410377863306</v>
      </c>
      <c r="AD2601">
        <f t="shared" si="223"/>
        <v>0.13587981999689822</v>
      </c>
      <c r="AE2601">
        <f t="shared" si="224"/>
        <v>-0.13587981999689822</v>
      </c>
    </row>
    <row r="2602" spans="1:31" x14ac:dyDescent="0.35">
      <c r="A2602">
        <v>765</v>
      </c>
      <c r="B2602">
        <v>2</v>
      </c>
      <c r="C2602">
        <v>1</v>
      </c>
      <c r="D2602">
        <v>240000</v>
      </c>
      <c r="E2602">
        <f t="shared" si="221"/>
        <v>0</v>
      </c>
      <c r="F2602">
        <f t="shared" si="222"/>
        <v>1</v>
      </c>
      <c r="G2602">
        <v>2</v>
      </c>
      <c r="H2602">
        <v>1</v>
      </c>
      <c r="I2602">
        <v>33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240878</v>
      </c>
      <c r="Q2602">
        <v>233838</v>
      </c>
      <c r="R2602">
        <v>238067</v>
      </c>
      <c r="S2602">
        <v>242579</v>
      </c>
      <c r="T2602">
        <v>238245</v>
      </c>
      <c r="U2602">
        <v>233710</v>
      </c>
      <c r="V2602">
        <v>10000</v>
      </c>
      <c r="W2602">
        <v>11000</v>
      </c>
      <c r="X2602">
        <v>10000</v>
      </c>
      <c r="Y2602">
        <v>10000</v>
      </c>
      <c r="Z2602">
        <v>10000</v>
      </c>
      <c r="AA2602">
        <v>8000</v>
      </c>
      <c r="AB2602">
        <v>0</v>
      </c>
      <c r="AC2602">
        <f t="shared" si="220"/>
        <v>0.19016003594541508</v>
      </c>
      <c r="AD2602">
        <f t="shared" si="223"/>
        <v>0.54739726790920029</v>
      </c>
      <c r="AE2602">
        <f t="shared" si="224"/>
        <v>-0.54739726790920029</v>
      </c>
    </row>
    <row r="2603" spans="1:31" x14ac:dyDescent="0.35">
      <c r="A2603">
        <v>766</v>
      </c>
      <c r="B2603">
        <v>2</v>
      </c>
      <c r="C2603">
        <v>1</v>
      </c>
      <c r="D2603">
        <v>510000</v>
      </c>
      <c r="E2603">
        <f t="shared" si="221"/>
        <v>0</v>
      </c>
      <c r="F2603">
        <f t="shared" si="222"/>
        <v>1</v>
      </c>
      <c r="G2603">
        <v>1</v>
      </c>
      <c r="H2603">
        <v>2</v>
      </c>
      <c r="I2603">
        <v>35</v>
      </c>
      <c r="J2603">
        <v>-1</v>
      </c>
      <c r="K2603">
        <v>0</v>
      </c>
      <c r="L2603">
        <v>0</v>
      </c>
      <c r="M2603">
        <v>0</v>
      </c>
      <c r="N2603">
        <v>0</v>
      </c>
      <c r="O2603">
        <v>-1</v>
      </c>
      <c r="P2603">
        <v>2115</v>
      </c>
      <c r="Q2603">
        <v>2116</v>
      </c>
      <c r="R2603">
        <v>5560</v>
      </c>
      <c r="S2603">
        <v>4535</v>
      </c>
      <c r="T2603">
        <v>3488</v>
      </c>
      <c r="U2603">
        <v>1116</v>
      </c>
      <c r="V2603">
        <v>1117</v>
      </c>
      <c r="W2603">
        <v>4560</v>
      </c>
      <c r="X2603">
        <v>91</v>
      </c>
      <c r="Y2603">
        <v>69</v>
      </c>
      <c r="Z2603">
        <v>1116</v>
      </c>
      <c r="AA2603">
        <v>2115</v>
      </c>
      <c r="AB2603">
        <v>0</v>
      </c>
      <c r="AC2603">
        <f t="shared" si="220"/>
        <v>-2.8158462183824544</v>
      </c>
      <c r="AD2603">
        <f t="shared" si="223"/>
        <v>5.6473858676806932E-2</v>
      </c>
      <c r="AE2603">
        <f t="shared" si="224"/>
        <v>-5.6473858676806932E-2</v>
      </c>
    </row>
    <row r="2604" spans="1:31" x14ac:dyDescent="0.35">
      <c r="A2604">
        <v>767</v>
      </c>
      <c r="B2604">
        <v>2</v>
      </c>
      <c r="C2604">
        <v>1</v>
      </c>
      <c r="D2604">
        <v>110000</v>
      </c>
      <c r="E2604">
        <f t="shared" si="221"/>
        <v>0</v>
      </c>
      <c r="F2604">
        <f t="shared" si="222"/>
        <v>1</v>
      </c>
      <c r="G2604">
        <v>2</v>
      </c>
      <c r="H2604">
        <v>1</v>
      </c>
      <c r="I2604">
        <v>35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81665</v>
      </c>
      <c r="Q2604">
        <v>46070</v>
      </c>
      <c r="R2604">
        <v>34419</v>
      </c>
      <c r="S2604">
        <v>36829</v>
      </c>
      <c r="T2604">
        <v>38080</v>
      </c>
      <c r="U2604">
        <v>40434</v>
      </c>
      <c r="V2604">
        <v>2460</v>
      </c>
      <c r="W2604">
        <v>2000</v>
      </c>
      <c r="X2604">
        <v>3000</v>
      </c>
      <c r="Y2604">
        <v>2000</v>
      </c>
      <c r="Z2604">
        <v>3000</v>
      </c>
      <c r="AA2604">
        <v>5000</v>
      </c>
      <c r="AB2604">
        <v>0</v>
      </c>
      <c r="AC2604">
        <f t="shared" si="220"/>
        <v>-0.33433041081636311</v>
      </c>
      <c r="AD2604">
        <f t="shared" si="223"/>
        <v>0.41718734206152108</v>
      </c>
      <c r="AE2604">
        <f t="shared" si="224"/>
        <v>-0.41718734206152108</v>
      </c>
    </row>
    <row r="2605" spans="1:31" x14ac:dyDescent="0.35">
      <c r="A2605">
        <v>768</v>
      </c>
      <c r="B2605">
        <v>2</v>
      </c>
      <c r="C2605">
        <v>1</v>
      </c>
      <c r="D2605">
        <v>210000</v>
      </c>
      <c r="E2605">
        <f t="shared" si="221"/>
        <v>0</v>
      </c>
      <c r="F2605">
        <f t="shared" si="222"/>
        <v>1</v>
      </c>
      <c r="G2605">
        <v>1</v>
      </c>
      <c r="H2605">
        <v>2</v>
      </c>
      <c r="I2605">
        <v>28</v>
      </c>
      <c r="J2605">
        <v>-1</v>
      </c>
      <c r="K2605">
        <v>-1</v>
      </c>
      <c r="L2605">
        <v>-1</v>
      </c>
      <c r="M2605">
        <v>0</v>
      </c>
      <c r="N2605">
        <v>0</v>
      </c>
      <c r="O2605">
        <v>0</v>
      </c>
      <c r="P2605">
        <v>11442</v>
      </c>
      <c r="Q2605">
        <v>3738</v>
      </c>
      <c r="R2605">
        <v>7526</v>
      </c>
      <c r="S2605">
        <v>10217</v>
      </c>
      <c r="T2605">
        <v>11737</v>
      </c>
      <c r="U2605">
        <v>8114</v>
      </c>
      <c r="V2605">
        <v>3738</v>
      </c>
      <c r="W2605">
        <v>7526</v>
      </c>
      <c r="X2605">
        <v>5000</v>
      </c>
      <c r="Y2605">
        <v>5000</v>
      </c>
      <c r="Z2605">
        <v>162</v>
      </c>
      <c r="AA2605">
        <v>27760</v>
      </c>
      <c r="AB2605">
        <v>0</v>
      </c>
      <c r="AC2605">
        <f t="shared" si="220"/>
        <v>-2.5901777600466751</v>
      </c>
      <c r="AD2605">
        <f t="shared" si="223"/>
        <v>6.9773244489229627E-2</v>
      </c>
      <c r="AE2605">
        <f t="shared" si="224"/>
        <v>-6.9773244489229627E-2</v>
      </c>
    </row>
    <row r="2606" spans="1:31" x14ac:dyDescent="0.35">
      <c r="A2606">
        <v>769</v>
      </c>
      <c r="B2606">
        <v>1</v>
      </c>
      <c r="C2606">
        <v>1</v>
      </c>
      <c r="D2606">
        <v>220000</v>
      </c>
      <c r="E2606">
        <f t="shared" si="221"/>
        <v>1</v>
      </c>
      <c r="F2606">
        <f t="shared" si="222"/>
        <v>0</v>
      </c>
      <c r="G2606">
        <v>2</v>
      </c>
      <c r="H2606">
        <v>1</v>
      </c>
      <c r="I2606">
        <v>40</v>
      </c>
      <c r="J2606">
        <v>-1</v>
      </c>
      <c r="K2606">
        <v>-1</v>
      </c>
      <c r="L2606">
        <v>-2</v>
      </c>
      <c r="M2606">
        <v>-2</v>
      </c>
      <c r="N2606">
        <v>-2</v>
      </c>
      <c r="O2606">
        <v>-2</v>
      </c>
      <c r="P2606">
        <v>158</v>
      </c>
      <c r="Q2606">
        <v>0</v>
      </c>
      <c r="R2606">
        <v>0</v>
      </c>
      <c r="S2606">
        <v>0</v>
      </c>
      <c r="T2606">
        <v>0</v>
      </c>
      <c r="U2606">
        <v>612</v>
      </c>
      <c r="V2606">
        <v>0</v>
      </c>
      <c r="W2606">
        <v>0</v>
      </c>
      <c r="X2606">
        <v>0</v>
      </c>
      <c r="Y2606">
        <v>0</v>
      </c>
      <c r="Z2606">
        <v>612</v>
      </c>
      <c r="AA2606">
        <v>1863</v>
      </c>
      <c r="AB2606">
        <v>0</v>
      </c>
      <c r="AC2606">
        <f t="shared" si="220"/>
        <v>0.6993882658820112</v>
      </c>
      <c r="AD2606">
        <f t="shared" si="223"/>
        <v>0.66805212888758392</v>
      </c>
      <c r="AE2606">
        <f t="shared" si="224"/>
        <v>-0.66805212888758392</v>
      </c>
    </row>
    <row r="2607" spans="1:31" x14ac:dyDescent="0.35">
      <c r="A2607">
        <v>770</v>
      </c>
      <c r="B2607">
        <v>2</v>
      </c>
      <c r="C2607">
        <v>1</v>
      </c>
      <c r="D2607" s="1">
        <v>200000</v>
      </c>
      <c r="E2607">
        <f t="shared" si="221"/>
        <v>0</v>
      </c>
      <c r="F2607">
        <f t="shared" si="222"/>
        <v>1</v>
      </c>
      <c r="G2607">
        <v>1</v>
      </c>
      <c r="H2607">
        <v>1</v>
      </c>
      <c r="I2607">
        <v>35</v>
      </c>
      <c r="J2607">
        <v>-2</v>
      </c>
      <c r="K2607">
        <v>-2</v>
      </c>
      <c r="L2607">
        <v>-2</v>
      </c>
      <c r="M2607">
        <v>-2</v>
      </c>
      <c r="N2607">
        <v>-2</v>
      </c>
      <c r="O2607">
        <v>-2</v>
      </c>
      <c r="P2607">
        <v>2257</v>
      </c>
      <c r="Q2607">
        <v>4261</v>
      </c>
      <c r="R2607">
        <v>1265</v>
      </c>
      <c r="S2607">
        <v>2473</v>
      </c>
      <c r="T2607">
        <v>0</v>
      </c>
      <c r="U2607">
        <v>0</v>
      </c>
      <c r="V2607">
        <v>4266</v>
      </c>
      <c r="W2607">
        <v>1667</v>
      </c>
      <c r="X2607">
        <v>2473</v>
      </c>
      <c r="Y2607">
        <v>0</v>
      </c>
      <c r="Z2607">
        <v>0</v>
      </c>
      <c r="AA2607">
        <v>0</v>
      </c>
      <c r="AB2607">
        <v>0</v>
      </c>
      <c r="AC2607">
        <f t="shared" si="220"/>
        <v>-1.3536456401804895</v>
      </c>
      <c r="AD2607">
        <f t="shared" si="223"/>
        <v>0.20527499332572638</v>
      </c>
      <c r="AE2607">
        <f t="shared" si="224"/>
        <v>-0.20527499332572638</v>
      </c>
    </row>
    <row r="2608" spans="1:31" x14ac:dyDescent="0.35">
      <c r="A2608">
        <v>771</v>
      </c>
      <c r="B2608">
        <v>2</v>
      </c>
      <c r="C2608">
        <v>1</v>
      </c>
      <c r="D2608">
        <v>360000</v>
      </c>
      <c r="E2608">
        <f t="shared" si="221"/>
        <v>0</v>
      </c>
      <c r="F2608">
        <f t="shared" si="222"/>
        <v>1</v>
      </c>
      <c r="G2608">
        <v>2</v>
      </c>
      <c r="H2608">
        <v>2</v>
      </c>
      <c r="I2608">
        <v>53</v>
      </c>
      <c r="J2608">
        <v>-1</v>
      </c>
      <c r="K2608">
        <v>-1</v>
      </c>
      <c r="L2608">
        <v>-1</v>
      </c>
      <c r="M2608">
        <v>-1</v>
      </c>
      <c r="N2608">
        <v>-1</v>
      </c>
      <c r="O2608">
        <v>-1</v>
      </c>
      <c r="P2608">
        <v>10733</v>
      </c>
      <c r="Q2608">
        <v>15206</v>
      </c>
      <c r="R2608">
        <v>15000</v>
      </c>
      <c r="S2608">
        <v>9744</v>
      </c>
      <c r="T2608">
        <v>11114</v>
      </c>
      <c r="U2608">
        <v>8123</v>
      </c>
      <c r="V2608">
        <v>15206</v>
      </c>
      <c r="W2608">
        <v>15032</v>
      </c>
      <c r="X2608">
        <v>9769</v>
      </c>
      <c r="Y2608">
        <v>11114</v>
      </c>
      <c r="Z2608">
        <v>8123</v>
      </c>
      <c r="AA2608">
        <v>8736</v>
      </c>
      <c r="AB2608">
        <v>0</v>
      </c>
      <c r="AC2608">
        <f t="shared" si="220"/>
        <v>-2.0975903613082849</v>
      </c>
      <c r="AD2608">
        <f t="shared" si="223"/>
        <v>0.109331246016544</v>
      </c>
      <c r="AE2608">
        <f t="shared" si="224"/>
        <v>-0.109331246016544</v>
      </c>
    </row>
    <row r="2609" spans="1:31" x14ac:dyDescent="0.35">
      <c r="A2609">
        <v>772</v>
      </c>
      <c r="B2609">
        <v>1</v>
      </c>
      <c r="C2609">
        <v>1</v>
      </c>
      <c r="D2609">
        <v>260000</v>
      </c>
      <c r="E2609">
        <f t="shared" si="221"/>
        <v>1</v>
      </c>
      <c r="F2609">
        <f t="shared" si="222"/>
        <v>0</v>
      </c>
      <c r="G2609">
        <v>1</v>
      </c>
      <c r="H2609">
        <v>2</v>
      </c>
      <c r="I2609">
        <v>44</v>
      </c>
      <c r="J2609">
        <v>-1</v>
      </c>
      <c r="K2609">
        <v>-1</v>
      </c>
      <c r="L2609">
        <v>-1</v>
      </c>
      <c r="M2609">
        <v>-1</v>
      </c>
      <c r="N2609">
        <v>-1</v>
      </c>
      <c r="O2609">
        <v>-1</v>
      </c>
      <c r="P2609">
        <v>316</v>
      </c>
      <c r="Q2609">
        <v>316</v>
      </c>
      <c r="R2609">
        <v>316</v>
      </c>
      <c r="S2609">
        <v>316</v>
      </c>
      <c r="T2609">
        <v>316</v>
      </c>
      <c r="U2609">
        <v>466</v>
      </c>
      <c r="V2609">
        <v>316</v>
      </c>
      <c r="W2609">
        <v>316</v>
      </c>
      <c r="X2609">
        <v>316</v>
      </c>
      <c r="Y2609">
        <v>316</v>
      </c>
      <c r="Z2609">
        <v>466</v>
      </c>
      <c r="AA2609">
        <v>316</v>
      </c>
      <c r="AB2609">
        <v>0</v>
      </c>
      <c r="AC2609">
        <f t="shared" si="220"/>
        <v>-0.84847457346582045</v>
      </c>
      <c r="AD2609">
        <f t="shared" si="223"/>
        <v>0.29975294842376138</v>
      </c>
      <c r="AE2609">
        <f t="shared" si="224"/>
        <v>-0.29975294842376138</v>
      </c>
    </row>
    <row r="2610" spans="1:31" x14ac:dyDescent="0.35">
      <c r="A2610">
        <v>773</v>
      </c>
      <c r="B2610">
        <v>1</v>
      </c>
      <c r="C2610">
        <v>1</v>
      </c>
      <c r="D2610">
        <v>20000</v>
      </c>
      <c r="E2610">
        <f t="shared" si="221"/>
        <v>1</v>
      </c>
      <c r="F2610">
        <f t="shared" si="222"/>
        <v>0</v>
      </c>
      <c r="G2610">
        <v>2</v>
      </c>
      <c r="H2610">
        <v>1</v>
      </c>
      <c r="I2610">
        <v>33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11026</v>
      </c>
      <c r="Q2610">
        <v>9535</v>
      </c>
      <c r="R2610">
        <v>10510</v>
      </c>
      <c r="S2610">
        <v>10472</v>
      </c>
      <c r="T2610">
        <v>10140</v>
      </c>
      <c r="U2610">
        <v>10101</v>
      </c>
      <c r="V2610">
        <v>1174</v>
      </c>
      <c r="W2610">
        <v>1149</v>
      </c>
      <c r="X2610">
        <v>501</v>
      </c>
      <c r="Y2610">
        <v>356</v>
      </c>
      <c r="Z2610">
        <v>507</v>
      </c>
      <c r="AA2610">
        <v>458</v>
      </c>
      <c r="AB2610">
        <v>0</v>
      </c>
      <c r="AC2610">
        <f t="shared" si="220"/>
        <v>0.74600180032587493</v>
      </c>
      <c r="AD2610">
        <f t="shared" si="223"/>
        <v>0.67830688808502981</v>
      </c>
      <c r="AE2610">
        <f t="shared" si="224"/>
        <v>-0.67830688808502981</v>
      </c>
    </row>
    <row r="2611" spans="1:31" x14ac:dyDescent="0.35">
      <c r="A2611">
        <v>774</v>
      </c>
      <c r="B2611">
        <v>2</v>
      </c>
      <c r="C2611">
        <v>1</v>
      </c>
      <c r="D2611">
        <v>120000</v>
      </c>
      <c r="E2611">
        <f t="shared" si="221"/>
        <v>0</v>
      </c>
      <c r="F2611">
        <f t="shared" si="222"/>
        <v>1</v>
      </c>
      <c r="G2611">
        <v>2</v>
      </c>
      <c r="H2611">
        <v>1</v>
      </c>
      <c r="I2611">
        <v>32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113869</v>
      </c>
      <c r="Q2611">
        <v>116110</v>
      </c>
      <c r="R2611">
        <v>111978</v>
      </c>
      <c r="S2611">
        <v>112822</v>
      </c>
      <c r="T2611">
        <v>114969</v>
      </c>
      <c r="U2611">
        <v>117949</v>
      </c>
      <c r="V2611">
        <v>5498</v>
      </c>
      <c r="W2611">
        <v>5500</v>
      </c>
      <c r="X2611">
        <v>4000</v>
      </c>
      <c r="Y2611">
        <v>4300</v>
      </c>
      <c r="Z2611">
        <v>5012</v>
      </c>
      <c r="AA2611">
        <v>4003</v>
      </c>
      <c r="AB2611">
        <v>0</v>
      </c>
      <c r="AC2611">
        <f t="shared" si="220"/>
        <v>0.21818492688245031</v>
      </c>
      <c r="AD2611">
        <f t="shared" si="223"/>
        <v>0.55433086897778805</v>
      </c>
      <c r="AE2611">
        <f t="shared" si="224"/>
        <v>-0.55433086897778805</v>
      </c>
    </row>
    <row r="2612" spans="1:31" x14ac:dyDescent="0.35">
      <c r="A2612">
        <v>775</v>
      </c>
      <c r="B2612">
        <v>2</v>
      </c>
      <c r="C2612">
        <v>1</v>
      </c>
      <c r="D2612">
        <v>50000</v>
      </c>
      <c r="E2612">
        <f t="shared" si="221"/>
        <v>0</v>
      </c>
      <c r="F2612">
        <f t="shared" si="222"/>
        <v>1</v>
      </c>
      <c r="G2612">
        <v>1</v>
      </c>
      <c r="H2612">
        <v>2</v>
      </c>
      <c r="I2612">
        <v>33</v>
      </c>
      <c r="J2612">
        <v>-1</v>
      </c>
      <c r="K2612">
        <v>2</v>
      </c>
      <c r="L2612">
        <v>-1</v>
      </c>
      <c r="M2612">
        <v>-1</v>
      </c>
      <c r="N2612">
        <v>-1</v>
      </c>
      <c r="O2612">
        <v>-2</v>
      </c>
      <c r="P2612">
        <v>7363</v>
      </c>
      <c r="Q2612">
        <v>5180</v>
      </c>
      <c r="R2612">
        <v>31902</v>
      </c>
      <c r="S2612">
        <v>11044</v>
      </c>
      <c r="T2612">
        <v>0</v>
      </c>
      <c r="U2612">
        <v>0</v>
      </c>
      <c r="V2612">
        <v>39</v>
      </c>
      <c r="W2612">
        <v>32013</v>
      </c>
      <c r="X2612">
        <v>11079</v>
      </c>
      <c r="Y2612">
        <v>0</v>
      </c>
      <c r="Z2612">
        <v>0</v>
      </c>
      <c r="AA2612">
        <v>0</v>
      </c>
      <c r="AB2612">
        <v>0</v>
      </c>
      <c r="AC2612">
        <f t="shared" si="220"/>
        <v>-5.1416155251226696</v>
      </c>
      <c r="AD2612">
        <f t="shared" si="223"/>
        <v>5.8142311236120004E-3</v>
      </c>
      <c r="AE2612">
        <f t="shared" si="224"/>
        <v>-5.8142311236120004E-3</v>
      </c>
    </row>
    <row r="2613" spans="1:31" x14ac:dyDescent="0.35">
      <c r="A2613">
        <v>776</v>
      </c>
      <c r="B2613">
        <v>2</v>
      </c>
      <c r="C2613">
        <v>1</v>
      </c>
      <c r="D2613">
        <v>60000</v>
      </c>
      <c r="E2613">
        <f t="shared" si="221"/>
        <v>0</v>
      </c>
      <c r="F2613">
        <f t="shared" si="222"/>
        <v>1</v>
      </c>
      <c r="G2613">
        <v>1</v>
      </c>
      <c r="H2613">
        <v>2</v>
      </c>
      <c r="I2613">
        <v>26</v>
      </c>
      <c r="J2613">
        <v>1</v>
      </c>
      <c r="K2613">
        <v>2</v>
      </c>
      <c r="L2613">
        <v>0</v>
      </c>
      <c r="M2613">
        <v>0</v>
      </c>
      <c r="N2613">
        <v>0</v>
      </c>
      <c r="O2613">
        <v>0</v>
      </c>
      <c r="P2613">
        <v>29649</v>
      </c>
      <c r="Q2613">
        <v>21657</v>
      </c>
      <c r="R2613">
        <v>28736</v>
      </c>
      <c r="S2613">
        <v>42733</v>
      </c>
      <c r="T2613">
        <v>46404</v>
      </c>
      <c r="U2613">
        <v>37993</v>
      </c>
      <c r="V2613">
        <v>0</v>
      </c>
      <c r="W2613">
        <v>8000</v>
      </c>
      <c r="X2613">
        <v>15000</v>
      </c>
      <c r="Y2613">
        <v>9000</v>
      </c>
      <c r="Z2613">
        <v>10000</v>
      </c>
      <c r="AA2613">
        <v>0</v>
      </c>
      <c r="AB2613">
        <v>0</v>
      </c>
      <c r="AC2613">
        <f t="shared" si="220"/>
        <v>-1.8182830854514958</v>
      </c>
      <c r="AD2613">
        <f t="shared" si="223"/>
        <v>0.1396400166538887</v>
      </c>
      <c r="AE2613">
        <f t="shared" si="224"/>
        <v>-0.1396400166538887</v>
      </c>
    </row>
    <row r="2614" spans="1:31" x14ac:dyDescent="0.35">
      <c r="A2614">
        <v>777</v>
      </c>
      <c r="B2614">
        <v>1</v>
      </c>
      <c r="C2614">
        <v>1</v>
      </c>
      <c r="D2614" s="1">
        <v>200000</v>
      </c>
      <c r="E2614">
        <f t="shared" si="221"/>
        <v>1</v>
      </c>
      <c r="F2614">
        <f t="shared" si="222"/>
        <v>0</v>
      </c>
      <c r="G2614">
        <v>1</v>
      </c>
      <c r="H2614">
        <v>2</v>
      </c>
      <c r="I2614">
        <v>26</v>
      </c>
      <c r="J2614">
        <v>-2</v>
      </c>
      <c r="K2614">
        <v>-2</v>
      </c>
      <c r="L2614">
        <v>-2</v>
      </c>
      <c r="M2614">
        <v>-2</v>
      </c>
      <c r="N2614">
        <v>-1</v>
      </c>
      <c r="O2614">
        <v>-1</v>
      </c>
      <c r="P2614">
        <v>12716</v>
      </c>
      <c r="Q2614">
        <v>16164</v>
      </c>
      <c r="R2614">
        <v>1954</v>
      </c>
      <c r="S2614">
        <v>5297</v>
      </c>
      <c r="T2614">
        <v>1483</v>
      </c>
      <c r="U2614">
        <v>3393</v>
      </c>
      <c r="V2614">
        <v>16244</v>
      </c>
      <c r="W2614">
        <v>1963</v>
      </c>
      <c r="X2614">
        <v>3359</v>
      </c>
      <c r="Y2614">
        <v>4849</v>
      </c>
      <c r="Z2614">
        <v>3410</v>
      </c>
      <c r="AA2614">
        <v>2994</v>
      </c>
      <c r="AB2614">
        <v>0</v>
      </c>
      <c r="AC2614">
        <f t="shared" si="220"/>
        <v>-2.9933767536967775</v>
      </c>
      <c r="AD2614">
        <f t="shared" si="223"/>
        <v>4.7725987821638872E-2</v>
      </c>
      <c r="AE2614">
        <f t="shared" si="224"/>
        <v>-4.7725987821638872E-2</v>
      </c>
    </row>
    <row r="2615" spans="1:31" x14ac:dyDescent="0.35">
      <c r="A2615">
        <v>778</v>
      </c>
      <c r="B2615">
        <v>1</v>
      </c>
      <c r="C2615">
        <v>1</v>
      </c>
      <c r="D2615">
        <v>20000</v>
      </c>
      <c r="E2615">
        <f t="shared" si="221"/>
        <v>1</v>
      </c>
      <c r="F2615">
        <f t="shared" si="222"/>
        <v>0</v>
      </c>
      <c r="G2615">
        <v>2</v>
      </c>
      <c r="H2615">
        <v>2</v>
      </c>
      <c r="I2615">
        <v>26</v>
      </c>
      <c r="J2615">
        <v>-1</v>
      </c>
      <c r="K2615">
        <v>-1</v>
      </c>
      <c r="L2615">
        <v>-1</v>
      </c>
      <c r="M2615">
        <v>-1</v>
      </c>
      <c r="N2615">
        <v>-2</v>
      </c>
      <c r="O2615">
        <v>-1</v>
      </c>
      <c r="P2615">
        <v>1438</v>
      </c>
      <c r="Q2615">
        <v>1261</v>
      </c>
      <c r="R2615">
        <v>451</v>
      </c>
      <c r="S2615">
        <v>-810</v>
      </c>
      <c r="T2615">
        <v>-420</v>
      </c>
      <c r="U2615">
        <v>1320</v>
      </c>
      <c r="V2615">
        <v>1261</v>
      </c>
      <c r="W2615">
        <v>451</v>
      </c>
      <c r="X2615">
        <v>0</v>
      </c>
      <c r="Y2615">
        <v>780</v>
      </c>
      <c r="Z2615">
        <v>2130</v>
      </c>
      <c r="AA2615">
        <v>0</v>
      </c>
      <c r="AB2615">
        <v>0</v>
      </c>
      <c r="AC2615">
        <f t="shared" si="220"/>
        <v>0.18319235275045445</v>
      </c>
      <c r="AD2615">
        <f t="shared" si="223"/>
        <v>0.54567043671949966</v>
      </c>
      <c r="AE2615">
        <f t="shared" si="224"/>
        <v>-0.54567043671949966</v>
      </c>
    </row>
    <row r="2616" spans="1:31" x14ac:dyDescent="0.35">
      <c r="A2616">
        <v>780</v>
      </c>
      <c r="B2616">
        <v>2</v>
      </c>
      <c r="C2616">
        <v>1</v>
      </c>
      <c r="D2616">
        <v>50000</v>
      </c>
      <c r="E2616">
        <f t="shared" si="221"/>
        <v>0</v>
      </c>
      <c r="F2616">
        <f t="shared" si="222"/>
        <v>1</v>
      </c>
      <c r="G2616">
        <v>2</v>
      </c>
      <c r="H2616">
        <v>2</v>
      </c>
      <c r="I2616">
        <v>31</v>
      </c>
      <c r="J2616">
        <v>1</v>
      </c>
      <c r="K2616">
        <v>-2</v>
      </c>
      <c r="L2616">
        <v>-1</v>
      </c>
      <c r="M2616">
        <v>-1</v>
      </c>
      <c r="N2616">
        <v>-1</v>
      </c>
      <c r="O2616">
        <v>2</v>
      </c>
      <c r="P2616">
        <v>0</v>
      </c>
      <c r="Q2616">
        <v>0</v>
      </c>
      <c r="R2616">
        <v>190</v>
      </c>
      <c r="S2616">
        <v>0</v>
      </c>
      <c r="T2616">
        <v>36059</v>
      </c>
      <c r="U2616">
        <v>32851</v>
      </c>
      <c r="V2616">
        <v>0</v>
      </c>
      <c r="W2616">
        <v>190</v>
      </c>
      <c r="X2616">
        <v>0</v>
      </c>
      <c r="Y2616">
        <v>36059</v>
      </c>
      <c r="Z2616">
        <v>0</v>
      </c>
      <c r="AA2616">
        <v>2420</v>
      </c>
      <c r="AB2616">
        <v>0</v>
      </c>
      <c r="AC2616">
        <f t="shared" si="220"/>
        <v>1.153685141947884</v>
      </c>
      <c r="AD2616">
        <f t="shared" si="223"/>
        <v>0.76018337931592961</v>
      </c>
      <c r="AE2616">
        <f t="shared" si="224"/>
        <v>-0.76018337931592961</v>
      </c>
    </row>
    <row r="2617" spans="1:31" x14ac:dyDescent="0.35">
      <c r="A2617">
        <v>781</v>
      </c>
      <c r="B2617">
        <v>1</v>
      </c>
      <c r="C2617">
        <v>1</v>
      </c>
      <c r="D2617">
        <v>230000</v>
      </c>
      <c r="E2617">
        <f t="shared" si="221"/>
        <v>1</v>
      </c>
      <c r="F2617">
        <f t="shared" si="222"/>
        <v>0</v>
      </c>
      <c r="G2617">
        <v>1</v>
      </c>
      <c r="H2617">
        <v>2</v>
      </c>
      <c r="I2617">
        <v>29</v>
      </c>
      <c r="J2617">
        <v>0</v>
      </c>
      <c r="K2617">
        <v>0</v>
      </c>
      <c r="L2617">
        <v>2</v>
      </c>
      <c r="M2617">
        <v>2</v>
      </c>
      <c r="N2617">
        <v>2</v>
      </c>
      <c r="O2617">
        <v>0</v>
      </c>
      <c r="P2617">
        <v>40732</v>
      </c>
      <c r="Q2617">
        <v>44563</v>
      </c>
      <c r="R2617">
        <v>42804</v>
      </c>
      <c r="S2617">
        <v>44020</v>
      </c>
      <c r="T2617">
        <v>41278</v>
      </c>
      <c r="U2617">
        <v>34672</v>
      </c>
      <c r="V2617">
        <v>5000</v>
      </c>
      <c r="W2617">
        <v>0</v>
      </c>
      <c r="X2617">
        <v>3000</v>
      </c>
      <c r="Y2617">
        <v>0</v>
      </c>
      <c r="Z2617">
        <v>3000</v>
      </c>
      <c r="AA2617">
        <v>3000</v>
      </c>
      <c r="AB2617">
        <v>0</v>
      </c>
      <c r="AC2617">
        <f t="shared" si="220"/>
        <v>-1.4579465030798353</v>
      </c>
      <c r="AD2617">
        <f t="shared" si="223"/>
        <v>0.18878160315637466</v>
      </c>
      <c r="AE2617">
        <f t="shared" si="224"/>
        <v>-0.18878160315637466</v>
      </c>
    </row>
    <row r="2618" spans="1:31" x14ac:dyDescent="0.35">
      <c r="A2618">
        <v>782</v>
      </c>
      <c r="B2618">
        <v>1</v>
      </c>
      <c r="C2618">
        <v>1</v>
      </c>
      <c r="D2618">
        <v>50000</v>
      </c>
      <c r="E2618">
        <f t="shared" si="221"/>
        <v>1</v>
      </c>
      <c r="F2618">
        <f t="shared" si="222"/>
        <v>0</v>
      </c>
      <c r="G2618">
        <v>2</v>
      </c>
      <c r="H2618">
        <v>1</v>
      </c>
      <c r="I2618">
        <v>27</v>
      </c>
      <c r="J2618">
        <v>-1</v>
      </c>
      <c r="K2618">
        <v>-1</v>
      </c>
      <c r="L2618">
        <v>2</v>
      </c>
      <c r="M2618">
        <v>-1</v>
      </c>
      <c r="N2618">
        <v>-1</v>
      </c>
      <c r="O2618">
        <v>-1</v>
      </c>
      <c r="P2618">
        <v>819</v>
      </c>
      <c r="Q2618">
        <v>3003</v>
      </c>
      <c r="R2618">
        <v>1677</v>
      </c>
      <c r="S2618">
        <v>1177</v>
      </c>
      <c r="T2618">
        <v>1313</v>
      </c>
      <c r="U2618">
        <v>1085</v>
      </c>
      <c r="V2618">
        <v>2184</v>
      </c>
      <c r="W2618">
        <v>5</v>
      </c>
      <c r="X2618">
        <v>1180</v>
      </c>
      <c r="Y2618">
        <v>1316</v>
      </c>
      <c r="Z2618">
        <v>1088</v>
      </c>
      <c r="AA2618">
        <v>0</v>
      </c>
      <c r="AB2618">
        <v>0</v>
      </c>
      <c r="AC2618">
        <f t="shared" si="220"/>
        <v>-0.76359867557088046</v>
      </c>
      <c r="AD2618">
        <f t="shared" si="223"/>
        <v>0.31786546521454168</v>
      </c>
      <c r="AE2618">
        <f t="shared" si="224"/>
        <v>-0.31786546521454168</v>
      </c>
    </row>
    <row r="2619" spans="1:31" x14ac:dyDescent="0.35">
      <c r="A2619">
        <v>786</v>
      </c>
      <c r="B2619">
        <v>2</v>
      </c>
      <c r="C2619">
        <v>1</v>
      </c>
      <c r="D2619" s="1">
        <v>500000</v>
      </c>
      <c r="E2619">
        <f t="shared" si="221"/>
        <v>0</v>
      </c>
      <c r="F2619">
        <f t="shared" si="222"/>
        <v>1</v>
      </c>
      <c r="G2619">
        <v>1</v>
      </c>
      <c r="H2619">
        <v>2</v>
      </c>
      <c r="I2619">
        <v>26</v>
      </c>
      <c r="J2619">
        <v>1</v>
      </c>
      <c r="K2619">
        <v>-2</v>
      </c>
      <c r="L2619">
        <v>-2</v>
      </c>
      <c r="M2619">
        <v>-2</v>
      </c>
      <c r="N2619">
        <v>-2</v>
      </c>
      <c r="O2619">
        <v>-2</v>
      </c>
      <c r="P2619">
        <v>31421</v>
      </c>
      <c r="Q2619">
        <v>22150</v>
      </c>
      <c r="R2619">
        <v>0</v>
      </c>
      <c r="S2619">
        <v>0</v>
      </c>
      <c r="T2619">
        <v>0</v>
      </c>
      <c r="U2619">
        <v>0</v>
      </c>
      <c r="V2619">
        <v>22157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f t="shared" si="220"/>
        <v>-1.0376738373997383</v>
      </c>
      <c r="AD2619">
        <f t="shared" si="223"/>
        <v>0.26159907786900405</v>
      </c>
      <c r="AE2619">
        <f t="shared" si="224"/>
        <v>-0.26159907786900405</v>
      </c>
    </row>
    <row r="2620" spans="1:31" x14ac:dyDescent="0.35">
      <c r="A2620">
        <v>787</v>
      </c>
      <c r="B2620">
        <v>2</v>
      </c>
      <c r="C2620">
        <v>1</v>
      </c>
      <c r="D2620">
        <v>370000</v>
      </c>
      <c r="E2620">
        <f t="shared" si="221"/>
        <v>0</v>
      </c>
      <c r="F2620">
        <f t="shared" si="222"/>
        <v>1</v>
      </c>
      <c r="G2620">
        <v>1</v>
      </c>
      <c r="H2620">
        <v>2</v>
      </c>
      <c r="I2620">
        <v>38</v>
      </c>
      <c r="J2620">
        <v>-1</v>
      </c>
      <c r="K2620">
        <v>-1</v>
      </c>
      <c r="L2620">
        <v>-1</v>
      </c>
      <c r="M2620">
        <v>-1</v>
      </c>
      <c r="N2620">
        <v>-1</v>
      </c>
      <c r="O2620">
        <v>-1</v>
      </c>
      <c r="P2620">
        <v>929</v>
      </c>
      <c r="Q2620">
        <v>328</v>
      </c>
      <c r="R2620">
        <v>0</v>
      </c>
      <c r="S2620">
        <v>1539</v>
      </c>
      <c r="T2620">
        <v>1815</v>
      </c>
      <c r="U2620">
        <v>0</v>
      </c>
      <c r="V2620">
        <v>328</v>
      </c>
      <c r="W2620">
        <v>0</v>
      </c>
      <c r="X2620">
        <v>1539</v>
      </c>
      <c r="Y2620">
        <v>1815</v>
      </c>
      <c r="Z2620">
        <v>0</v>
      </c>
      <c r="AA2620">
        <v>0</v>
      </c>
      <c r="AB2620">
        <v>0</v>
      </c>
      <c r="AC2620">
        <f t="shared" si="220"/>
        <v>-1.6226257824473664</v>
      </c>
      <c r="AD2620">
        <f t="shared" si="223"/>
        <v>0.1648430609753529</v>
      </c>
      <c r="AE2620">
        <f t="shared" si="224"/>
        <v>-0.1648430609753529</v>
      </c>
    </row>
    <row r="2621" spans="1:31" x14ac:dyDescent="0.35">
      <c r="A2621">
        <v>788</v>
      </c>
      <c r="B2621">
        <v>2</v>
      </c>
      <c r="C2621">
        <v>1</v>
      </c>
      <c r="D2621">
        <v>230000</v>
      </c>
      <c r="E2621">
        <f t="shared" si="221"/>
        <v>0</v>
      </c>
      <c r="F2621">
        <f t="shared" si="222"/>
        <v>1</v>
      </c>
      <c r="G2621">
        <v>1</v>
      </c>
      <c r="H2621">
        <v>1</v>
      </c>
      <c r="I2621">
        <v>35</v>
      </c>
      <c r="J2621">
        <v>-1</v>
      </c>
      <c r="K2621">
        <v>-1</v>
      </c>
      <c r="L2621">
        <v>-1</v>
      </c>
      <c r="M2621">
        <v>-1</v>
      </c>
      <c r="N2621">
        <v>0</v>
      </c>
      <c r="O2621">
        <v>0</v>
      </c>
      <c r="P2621">
        <v>2648</v>
      </c>
      <c r="Q2621">
        <v>191</v>
      </c>
      <c r="R2621">
        <v>1947</v>
      </c>
      <c r="S2621">
        <v>11674</v>
      </c>
      <c r="T2621">
        <v>16160</v>
      </c>
      <c r="U2621">
        <v>32519</v>
      </c>
      <c r="V2621">
        <v>200</v>
      </c>
      <c r="W2621">
        <v>1950</v>
      </c>
      <c r="X2621">
        <v>11692</v>
      </c>
      <c r="Y2621">
        <v>10000</v>
      </c>
      <c r="Z2621">
        <v>20000</v>
      </c>
      <c r="AA2621">
        <v>6000</v>
      </c>
      <c r="AB2621">
        <v>0</v>
      </c>
      <c r="AC2621">
        <f t="shared" si="220"/>
        <v>-1.7552123415790264</v>
      </c>
      <c r="AD2621">
        <f t="shared" si="223"/>
        <v>0.14739097475307397</v>
      </c>
      <c r="AE2621">
        <f t="shared" si="224"/>
        <v>-0.14739097475307397</v>
      </c>
    </row>
    <row r="2622" spans="1:31" x14ac:dyDescent="0.35">
      <c r="A2622">
        <v>789</v>
      </c>
      <c r="B2622">
        <v>1</v>
      </c>
      <c r="C2622">
        <v>1</v>
      </c>
      <c r="D2622">
        <v>80000</v>
      </c>
      <c r="E2622">
        <f t="shared" si="221"/>
        <v>1</v>
      </c>
      <c r="F2622">
        <f t="shared" si="222"/>
        <v>0</v>
      </c>
      <c r="G2622">
        <v>2</v>
      </c>
      <c r="H2622">
        <v>2</v>
      </c>
      <c r="I2622">
        <v>29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11894</v>
      </c>
      <c r="Q2622">
        <v>12287</v>
      </c>
      <c r="R2622">
        <v>12407</v>
      </c>
      <c r="S2622">
        <v>14360</v>
      </c>
      <c r="T2622">
        <v>14657</v>
      </c>
      <c r="U2622">
        <v>4129</v>
      </c>
      <c r="V2622">
        <v>1284</v>
      </c>
      <c r="W2622">
        <v>1047</v>
      </c>
      <c r="X2622">
        <v>2000</v>
      </c>
      <c r="Y2622">
        <v>359</v>
      </c>
      <c r="Z2622">
        <v>175</v>
      </c>
      <c r="AA2622">
        <v>1000</v>
      </c>
      <c r="AB2622">
        <v>0</v>
      </c>
      <c r="AC2622">
        <f t="shared" si="220"/>
        <v>-6.3757587779713229E-2</v>
      </c>
      <c r="AD2622">
        <f t="shared" si="223"/>
        <v>0.48406600037161984</v>
      </c>
      <c r="AE2622">
        <f t="shared" si="224"/>
        <v>-0.48406600037161984</v>
      </c>
    </row>
    <row r="2623" spans="1:31" x14ac:dyDescent="0.35">
      <c r="A2623">
        <v>790</v>
      </c>
      <c r="B2623">
        <v>2</v>
      </c>
      <c r="C2623">
        <v>1</v>
      </c>
      <c r="D2623">
        <v>60000</v>
      </c>
      <c r="E2623">
        <f t="shared" si="221"/>
        <v>0</v>
      </c>
      <c r="F2623">
        <f t="shared" si="222"/>
        <v>1</v>
      </c>
      <c r="G2623">
        <v>2</v>
      </c>
      <c r="H2623">
        <v>2</v>
      </c>
      <c r="I2623">
        <v>29</v>
      </c>
      <c r="J2623">
        <v>-1</v>
      </c>
      <c r="K2623">
        <v>0</v>
      </c>
      <c r="L2623">
        <v>0</v>
      </c>
      <c r="M2623">
        <v>0</v>
      </c>
      <c r="N2623">
        <v>-2</v>
      </c>
      <c r="O2623">
        <v>-2</v>
      </c>
      <c r="P2623">
        <v>55064</v>
      </c>
      <c r="Q2623">
        <v>57833</v>
      </c>
      <c r="R2623">
        <v>9479</v>
      </c>
      <c r="S2623">
        <v>0</v>
      </c>
      <c r="T2623">
        <v>0</v>
      </c>
      <c r="U2623">
        <v>0</v>
      </c>
      <c r="V2623">
        <v>5000</v>
      </c>
      <c r="W2623">
        <v>1033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f t="shared" si="220"/>
        <v>-0.85251112286978203</v>
      </c>
      <c r="AD2623">
        <f t="shared" si="223"/>
        <v>0.29890635764451695</v>
      </c>
      <c r="AE2623">
        <f t="shared" si="224"/>
        <v>-0.29890635764451695</v>
      </c>
    </row>
    <row r="2624" spans="1:31" x14ac:dyDescent="0.35">
      <c r="A2624">
        <v>791</v>
      </c>
      <c r="B2624">
        <v>2</v>
      </c>
      <c r="C2624">
        <v>1</v>
      </c>
      <c r="D2624">
        <v>30000</v>
      </c>
      <c r="E2624">
        <f t="shared" si="221"/>
        <v>0</v>
      </c>
      <c r="F2624">
        <f t="shared" si="222"/>
        <v>1</v>
      </c>
      <c r="G2624">
        <v>2</v>
      </c>
      <c r="H2624">
        <v>2</v>
      </c>
      <c r="I2624">
        <v>51</v>
      </c>
      <c r="J2624">
        <v>1</v>
      </c>
      <c r="K2624">
        <v>2</v>
      </c>
      <c r="L2624">
        <v>2</v>
      </c>
      <c r="M2624">
        <v>0</v>
      </c>
      <c r="N2624">
        <v>0</v>
      </c>
      <c r="O2624">
        <v>0</v>
      </c>
      <c r="P2624">
        <v>25382</v>
      </c>
      <c r="Q2624">
        <v>26480</v>
      </c>
      <c r="R2624">
        <v>25761</v>
      </c>
      <c r="S2624">
        <v>25964</v>
      </c>
      <c r="T2624">
        <v>26507</v>
      </c>
      <c r="U2624">
        <v>27249</v>
      </c>
      <c r="V2624">
        <v>1800</v>
      </c>
      <c r="W2624">
        <v>0</v>
      </c>
      <c r="X2624">
        <v>928</v>
      </c>
      <c r="Y2624">
        <v>960</v>
      </c>
      <c r="Z2624">
        <v>1181</v>
      </c>
      <c r="AA2624">
        <v>967</v>
      </c>
      <c r="AB2624">
        <v>0</v>
      </c>
      <c r="AC2624">
        <f t="shared" si="220"/>
        <v>-0.2689784259916046</v>
      </c>
      <c r="AD2624">
        <f t="shared" si="223"/>
        <v>0.43315790713319829</v>
      </c>
      <c r="AE2624">
        <f t="shared" si="224"/>
        <v>-0.43315790713319829</v>
      </c>
    </row>
    <row r="2625" spans="1:31" x14ac:dyDescent="0.35">
      <c r="A2625">
        <v>792</v>
      </c>
      <c r="B2625">
        <v>1</v>
      </c>
      <c r="C2625">
        <v>1</v>
      </c>
      <c r="D2625">
        <v>70000</v>
      </c>
      <c r="E2625">
        <f t="shared" si="221"/>
        <v>1</v>
      </c>
      <c r="F2625">
        <f t="shared" si="222"/>
        <v>0</v>
      </c>
      <c r="G2625">
        <v>1</v>
      </c>
      <c r="H2625">
        <v>2</v>
      </c>
      <c r="I2625">
        <v>27</v>
      </c>
      <c r="J2625">
        <v>1</v>
      </c>
      <c r="K2625">
        <v>-1</v>
      </c>
      <c r="L2625">
        <v>-1</v>
      </c>
      <c r="M2625">
        <v>-1</v>
      </c>
      <c r="N2625">
        <v>-2</v>
      </c>
      <c r="O2625">
        <v>-1</v>
      </c>
      <c r="P2625">
        <v>-54</v>
      </c>
      <c r="Q2625">
        <v>273</v>
      </c>
      <c r="R2625">
        <v>19</v>
      </c>
      <c r="S2625">
        <v>-254</v>
      </c>
      <c r="T2625">
        <v>-527</v>
      </c>
      <c r="U2625">
        <v>1096</v>
      </c>
      <c r="V2625">
        <v>600</v>
      </c>
      <c r="W2625">
        <v>19</v>
      </c>
      <c r="X2625">
        <v>0</v>
      </c>
      <c r="Y2625">
        <v>0</v>
      </c>
      <c r="Z2625">
        <v>1896</v>
      </c>
      <c r="AA2625">
        <v>0</v>
      </c>
      <c r="AB2625">
        <v>0</v>
      </c>
      <c r="AC2625">
        <f t="shared" si="220"/>
        <v>1.0052672833540521</v>
      </c>
      <c r="AD2625">
        <f t="shared" si="223"/>
        <v>0.73209292814561966</v>
      </c>
      <c r="AE2625">
        <f t="shared" si="224"/>
        <v>-0.73209292814561966</v>
      </c>
    </row>
    <row r="2626" spans="1:31" x14ac:dyDescent="0.35">
      <c r="A2626">
        <v>793</v>
      </c>
      <c r="B2626">
        <v>1</v>
      </c>
      <c r="C2626">
        <v>1</v>
      </c>
      <c r="D2626">
        <v>410000</v>
      </c>
      <c r="E2626">
        <f t="shared" si="221"/>
        <v>1</v>
      </c>
      <c r="F2626">
        <f t="shared" si="222"/>
        <v>0</v>
      </c>
      <c r="G2626">
        <v>1</v>
      </c>
      <c r="H2626">
        <v>2</v>
      </c>
      <c r="I2626">
        <v>32</v>
      </c>
      <c r="J2626">
        <v>-1</v>
      </c>
      <c r="K2626">
        <v>-1</v>
      </c>
      <c r="L2626">
        <v>-1</v>
      </c>
      <c r="M2626">
        <v>-2</v>
      </c>
      <c r="N2626">
        <v>-2</v>
      </c>
      <c r="O2626">
        <v>-2</v>
      </c>
      <c r="P2626">
        <v>5335</v>
      </c>
      <c r="Q2626">
        <v>5369</v>
      </c>
      <c r="R2626">
        <v>-281</v>
      </c>
      <c r="S2626">
        <v>-281</v>
      </c>
      <c r="T2626">
        <v>-281</v>
      </c>
      <c r="U2626">
        <v>-281</v>
      </c>
      <c r="V2626">
        <v>540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f t="shared" si="220"/>
        <v>-1.7311150738802277</v>
      </c>
      <c r="AD2626">
        <f t="shared" si="223"/>
        <v>0.15044500513950079</v>
      </c>
      <c r="AE2626">
        <f t="shared" si="224"/>
        <v>-0.15044500513950079</v>
      </c>
    </row>
    <row r="2627" spans="1:31" x14ac:dyDescent="0.35">
      <c r="A2627">
        <v>794</v>
      </c>
      <c r="B2627">
        <v>2</v>
      </c>
      <c r="C2627">
        <v>1</v>
      </c>
      <c r="D2627">
        <v>280000</v>
      </c>
      <c r="E2627">
        <f t="shared" si="221"/>
        <v>0</v>
      </c>
      <c r="F2627">
        <f t="shared" si="222"/>
        <v>1</v>
      </c>
      <c r="G2627">
        <v>3</v>
      </c>
      <c r="H2627">
        <v>1</v>
      </c>
      <c r="I2627">
        <v>40</v>
      </c>
      <c r="J2627">
        <v>1</v>
      </c>
      <c r="K2627">
        <v>-2</v>
      </c>
      <c r="L2627">
        <v>-2</v>
      </c>
      <c r="M2627">
        <v>-2</v>
      </c>
      <c r="N2627">
        <v>-2</v>
      </c>
      <c r="O2627">
        <v>-2</v>
      </c>
      <c r="P2627">
        <v>-288</v>
      </c>
      <c r="Q2627">
        <v>-288</v>
      </c>
      <c r="R2627">
        <v>-288</v>
      </c>
      <c r="S2627">
        <v>-288</v>
      </c>
      <c r="T2627">
        <v>-288</v>
      </c>
      <c r="U2627">
        <v>2124</v>
      </c>
      <c r="V2627">
        <v>0</v>
      </c>
      <c r="W2627">
        <v>0</v>
      </c>
      <c r="X2627">
        <v>0</v>
      </c>
      <c r="Y2627">
        <v>0</v>
      </c>
      <c r="Z2627">
        <v>2412</v>
      </c>
      <c r="AA2627">
        <v>0</v>
      </c>
      <c r="AB2627">
        <v>0</v>
      </c>
      <c r="AC2627">
        <f t="shared" ref="AC2627:AC2690" si="225">SUMPRODUCT($C$2:$AA$2,C2627:AA2627)</f>
        <v>2.7341494195014846</v>
      </c>
      <c r="AD2627">
        <f t="shared" si="223"/>
        <v>0.93901190174624516</v>
      </c>
      <c r="AE2627">
        <f t="shared" si="224"/>
        <v>-0.93901190174624516</v>
      </c>
    </row>
    <row r="2628" spans="1:31" x14ac:dyDescent="0.35">
      <c r="A2628">
        <v>795</v>
      </c>
      <c r="B2628">
        <v>2</v>
      </c>
      <c r="C2628">
        <v>1</v>
      </c>
      <c r="D2628">
        <v>50000</v>
      </c>
      <c r="E2628">
        <f t="shared" ref="E2628:E2691" si="226">IF(B2628=1,1,0)</f>
        <v>0</v>
      </c>
      <c r="F2628">
        <f t="shared" ref="F2628:F2691" si="227">IF(B2628=2,1,0)</f>
        <v>1</v>
      </c>
      <c r="G2628">
        <v>1</v>
      </c>
      <c r="H2628">
        <v>1</v>
      </c>
      <c r="I2628">
        <v>34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46750</v>
      </c>
      <c r="Q2628">
        <v>48317</v>
      </c>
      <c r="R2628">
        <v>48282</v>
      </c>
      <c r="S2628">
        <v>18299</v>
      </c>
      <c r="T2628">
        <v>19323</v>
      </c>
      <c r="U2628">
        <v>20329</v>
      </c>
      <c r="V2628">
        <v>2320</v>
      </c>
      <c r="W2628">
        <v>1282</v>
      </c>
      <c r="X2628">
        <v>3299</v>
      </c>
      <c r="Y2628">
        <v>1323</v>
      </c>
      <c r="Z2628">
        <v>1329</v>
      </c>
      <c r="AA2628">
        <v>1114</v>
      </c>
      <c r="AB2628">
        <v>0</v>
      </c>
      <c r="AC2628">
        <f t="shared" si="225"/>
        <v>-0.48840972974881575</v>
      </c>
      <c r="AD2628">
        <f t="shared" ref="AD2628:AD2691" si="228">EXP(AC2628)/(1+EXP(AC2628))</f>
        <v>0.38026826617767207</v>
      </c>
      <c r="AE2628">
        <f t="shared" ref="AE2628:AE2691" si="229">AB2628-AD2628</f>
        <v>-0.38026826617767207</v>
      </c>
    </row>
    <row r="2629" spans="1:31" x14ac:dyDescent="0.35">
      <c r="A2629">
        <v>796</v>
      </c>
      <c r="B2629">
        <v>2</v>
      </c>
      <c r="C2629">
        <v>1</v>
      </c>
      <c r="D2629" s="1">
        <v>100000</v>
      </c>
      <c r="E2629">
        <f t="shared" si="226"/>
        <v>0</v>
      </c>
      <c r="F2629">
        <f t="shared" si="227"/>
        <v>1</v>
      </c>
      <c r="G2629">
        <v>2</v>
      </c>
      <c r="H2629">
        <v>1</v>
      </c>
      <c r="I2629">
        <v>3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97062</v>
      </c>
      <c r="Q2629">
        <v>74352</v>
      </c>
      <c r="R2629">
        <v>75004</v>
      </c>
      <c r="S2629">
        <v>76705</v>
      </c>
      <c r="T2629">
        <v>78168</v>
      </c>
      <c r="U2629">
        <v>80347</v>
      </c>
      <c r="V2629">
        <v>2800</v>
      </c>
      <c r="W2629">
        <v>2700</v>
      </c>
      <c r="X2629">
        <v>5400</v>
      </c>
      <c r="Y2629">
        <v>3500</v>
      </c>
      <c r="Z2629">
        <v>3500</v>
      </c>
      <c r="AA2629">
        <v>3200</v>
      </c>
      <c r="AB2629">
        <v>0</v>
      </c>
      <c r="AC2629">
        <f t="shared" si="225"/>
        <v>-3.9571389899039293E-2</v>
      </c>
      <c r="AD2629">
        <f t="shared" si="228"/>
        <v>0.49010844325307551</v>
      </c>
      <c r="AE2629">
        <f t="shared" si="229"/>
        <v>-0.49010844325307551</v>
      </c>
    </row>
    <row r="2630" spans="1:31" x14ac:dyDescent="0.35">
      <c r="A2630">
        <v>797</v>
      </c>
      <c r="B2630">
        <v>2</v>
      </c>
      <c r="C2630">
        <v>1</v>
      </c>
      <c r="D2630">
        <v>230000</v>
      </c>
      <c r="E2630">
        <f t="shared" si="226"/>
        <v>0</v>
      </c>
      <c r="F2630">
        <f t="shared" si="227"/>
        <v>1</v>
      </c>
      <c r="G2630">
        <v>1</v>
      </c>
      <c r="H2630">
        <v>2</v>
      </c>
      <c r="I2630">
        <v>29</v>
      </c>
      <c r="J2630">
        <v>-2</v>
      </c>
      <c r="K2630">
        <v>-2</v>
      </c>
      <c r="L2630">
        <v>-2</v>
      </c>
      <c r="M2630">
        <v>-2</v>
      </c>
      <c r="N2630">
        <v>-2</v>
      </c>
      <c r="O2630">
        <v>-2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f t="shared" si="225"/>
        <v>-2.08059941745445</v>
      </c>
      <c r="AD2630">
        <f t="shared" si="228"/>
        <v>0.11099680449324346</v>
      </c>
      <c r="AE2630">
        <f t="shared" si="229"/>
        <v>-0.11099680449324346</v>
      </c>
    </row>
    <row r="2631" spans="1:31" x14ac:dyDescent="0.35">
      <c r="A2631">
        <v>798</v>
      </c>
      <c r="B2631">
        <v>2</v>
      </c>
      <c r="C2631">
        <v>1</v>
      </c>
      <c r="D2631">
        <v>50000</v>
      </c>
      <c r="E2631">
        <f t="shared" si="226"/>
        <v>0</v>
      </c>
      <c r="F2631">
        <f t="shared" si="227"/>
        <v>1</v>
      </c>
      <c r="G2631">
        <v>1</v>
      </c>
      <c r="H2631">
        <v>2</v>
      </c>
      <c r="I2631">
        <v>22</v>
      </c>
      <c r="J2631">
        <v>0</v>
      </c>
      <c r="K2631">
        <v>0</v>
      </c>
      <c r="L2631">
        <v>0</v>
      </c>
      <c r="M2631">
        <v>-1</v>
      </c>
      <c r="N2631">
        <v>-1</v>
      </c>
      <c r="O2631">
        <v>-2</v>
      </c>
      <c r="P2631">
        <v>13801</v>
      </c>
      <c r="Q2631">
        <v>9549</v>
      </c>
      <c r="R2631">
        <v>5385</v>
      </c>
      <c r="S2631">
        <v>7781</v>
      </c>
      <c r="T2631">
        <v>0</v>
      </c>
      <c r="U2631">
        <v>0</v>
      </c>
      <c r="V2631">
        <v>1372</v>
      </c>
      <c r="W2631">
        <v>1275</v>
      </c>
      <c r="X2631">
        <v>7900</v>
      </c>
      <c r="Y2631">
        <v>0</v>
      </c>
      <c r="Z2631">
        <v>0</v>
      </c>
      <c r="AA2631">
        <v>0</v>
      </c>
      <c r="AB2631">
        <v>0</v>
      </c>
      <c r="AC2631">
        <f t="shared" si="225"/>
        <v>-2.225230361993439</v>
      </c>
      <c r="AD2631">
        <f t="shared" si="228"/>
        <v>9.7507563342922085E-2</v>
      </c>
      <c r="AE2631">
        <f t="shared" si="229"/>
        <v>-9.7507563342922085E-2</v>
      </c>
    </row>
    <row r="2632" spans="1:31" x14ac:dyDescent="0.35">
      <c r="A2632">
        <v>799</v>
      </c>
      <c r="B2632">
        <v>2</v>
      </c>
      <c r="C2632">
        <v>1</v>
      </c>
      <c r="D2632" s="1">
        <v>100000</v>
      </c>
      <c r="E2632">
        <f t="shared" si="226"/>
        <v>0</v>
      </c>
      <c r="F2632">
        <f t="shared" si="227"/>
        <v>1</v>
      </c>
      <c r="G2632">
        <v>1</v>
      </c>
      <c r="H2632">
        <v>2</v>
      </c>
      <c r="I2632">
        <v>48</v>
      </c>
      <c r="J2632">
        <v>2</v>
      </c>
      <c r="K2632">
        <v>2</v>
      </c>
      <c r="L2632">
        <v>2</v>
      </c>
      <c r="M2632">
        <v>2</v>
      </c>
      <c r="N2632">
        <v>2</v>
      </c>
      <c r="O2632">
        <v>0</v>
      </c>
      <c r="P2632">
        <v>15355</v>
      </c>
      <c r="Q2632">
        <v>17949</v>
      </c>
      <c r="R2632">
        <v>18158</v>
      </c>
      <c r="S2632">
        <v>18365</v>
      </c>
      <c r="T2632">
        <v>17932</v>
      </c>
      <c r="U2632">
        <v>18147</v>
      </c>
      <c r="V2632">
        <v>3164</v>
      </c>
      <c r="W2632">
        <v>800</v>
      </c>
      <c r="X2632">
        <v>800</v>
      </c>
      <c r="Y2632">
        <v>0</v>
      </c>
      <c r="Z2632">
        <v>662</v>
      </c>
      <c r="AA2632">
        <v>3000</v>
      </c>
      <c r="AB2632">
        <v>0</v>
      </c>
      <c r="AC2632">
        <f t="shared" si="225"/>
        <v>-0.54827560153197785</v>
      </c>
      <c r="AD2632">
        <f t="shared" si="228"/>
        <v>0.36626457507428412</v>
      </c>
      <c r="AE2632">
        <f t="shared" si="229"/>
        <v>-0.36626457507428412</v>
      </c>
    </row>
    <row r="2633" spans="1:31" x14ac:dyDescent="0.35">
      <c r="A2633">
        <v>800</v>
      </c>
      <c r="B2633">
        <v>2</v>
      </c>
      <c r="C2633">
        <v>1</v>
      </c>
      <c r="D2633">
        <v>210000</v>
      </c>
      <c r="E2633">
        <f t="shared" si="226"/>
        <v>0</v>
      </c>
      <c r="F2633">
        <f t="shared" si="227"/>
        <v>1</v>
      </c>
      <c r="G2633">
        <v>2</v>
      </c>
      <c r="H2633">
        <v>1</v>
      </c>
      <c r="I2633">
        <v>35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37148</v>
      </c>
      <c r="Q2633">
        <v>35754</v>
      </c>
      <c r="R2633">
        <v>34232</v>
      </c>
      <c r="S2633">
        <v>32331</v>
      </c>
      <c r="T2633">
        <v>30337</v>
      </c>
      <c r="U2633">
        <v>28012</v>
      </c>
      <c r="V2633">
        <v>2000</v>
      </c>
      <c r="W2633">
        <v>2000</v>
      </c>
      <c r="X2633">
        <v>2444</v>
      </c>
      <c r="Y2633">
        <v>1342</v>
      </c>
      <c r="Z2633">
        <v>1038</v>
      </c>
      <c r="AA2633">
        <v>2000</v>
      </c>
      <c r="AB2633">
        <v>0</v>
      </c>
      <c r="AC2633">
        <f t="shared" si="225"/>
        <v>0.15687313754802629</v>
      </c>
      <c r="AD2633">
        <f t="shared" si="228"/>
        <v>0.53913805433164375</v>
      </c>
      <c r="AE2633">
        <f t="shared" si="229"/>
        <v>-0.53913805433164375</v>
      </c>
    </row>
    <row r="2634" spans="1:31" x14ac:dyDescent="0.35">
      <c r="A2634">
        <v>801</v>
      </c>
      <c r="B2634">
        <v>1</v>
      </c>
      <c r="C2634">
        <v>1</v>
      </c>
      <c r="D2634" s="1">
        <v>400000</v>
      </c>
      <c r="E2634">
        <f t="shared" si="226"/>
        <v>1</v>
      </c>
      <c r="F2634">
        <f t="shared" si="227"/>
        <v>0</v>
      </c>
      <c r="G2634">
        <v>1</v>
      </c>
      <c r="H2634">
        <v>2</v>
      </c>
      <c r="I2634">
        <v>37</v>
      </c>
      <c r="J2634">
        <v>-1</v>
      </c>
      <c r="K2634">
        <v>-1</v>
      </c>
      <c r="L2634">
        <v>-1</v>
      </c>
      <c r="M2634">
        <v>-1</v>
      </c>
      <c r="N2634">
        <v>-2</v>
      </c>
      <c r="O2634">
        <v>-1</v>
      </c>
      <c r="P2634">
        <v>385</v>
      </c>
      <c r="Q2634">
        <v>12695</v>
      </c>
      <c r="R2634">
        <v>1290</v>
      </c>
      <c r="S2634">
        <v>0</v>
      </c>
      <c r="T2634">
        <v>0</v>
      </c>
      <c r="U2634">
        <v>3058</v>
      </c>
      <c r="V2634">
        <v>13032</v>
      </c>
      <c r="W2634">
        <v>1290</v>
      </c>
      <c r="X2634">
        <v>0</v>
      </c>
      <c r="Y2634">
        <v>0</v>
      </c>
      <c r="Z2634">
        <v>3058</v>
      </c>
      <c r="AA2634">
        <v>3768</v>
      </c>
      <c r="AB2634">
        <v>0</v>
      </c>
      <c r="AC2634">
        <f t="shared" si="225"/>
        <v>-0.81864956264011868</v>
      </c>
      <c r="AD2634">
        <f t="shared" si="228"/>
        <v>0.30605039542928314</v>
      </c>
      <c r="AE2634">
        <f t="shared" si="229"/>
        <v>-0.30605039542928314</v>
      </c>
    </row>
    <row r="2635" spans="1:31" x14ac:dyDescent="0.35">
      <c r="A2635">
        <v>803</v>
      </c>
      <c r="B2635">
        <v>2</v>
      </c>
      <c r="C2635">
        <v>1</v>
      </c>
      <c r="D2635">
        <v>50000</v>
      </c>
      <c r="E2635">
        <f t="shared" si="226"/>
        <v>0</v>
      </c>
      <c r="F2635">
        <f t="shared" si="227"/>
        <v>1</v>
      </c>
      <c r="G2635">
        <v>3</v>
      </c>
      <c r="H2635">
        <v>1</v>
      </c>
      <c r="I2635">
        <v>44</v>
      </c>
      <c r="J2635">
        <v>-1</v>
      </c>
      <c r="K2635">
        <v>-1</v>
      </c>
      <c r="L2635">
        <v>-1</v>
      </c>
      <c r="M2635">
        <v>-1</v>
      </c>
      <c r="N2635">
        <v>0</v>
      </c>
      <c r="O2635">
        <v>0</v>
      </c>
      <c r="P2635">
        <v>2000</v>
      </c>
      <c r="Q2635">
        <v>780</v>
      </c>
      <c r="R2635">
        <v>0</v>
      </c>
      <c r="S2635">
        <v>7472</v>
      </c>
      <c r="T2635">
        <v>10174</v>
      </c>
      <c r="U2635">
        <v>11104</v>
      </c>
      <c r="V2635">
        <v>780</v>
      </c>
      <c r="W2635">
        <v>0</v>
      </c>
      <c r="X2635">
        <v>7472</v>
      </c>
      <c r="Y2635">
        <v>3000</v>
      </c>
      <c r="Z2635">
        <v>1104</v>
      </c>
      <c r="AA2635">
        <v>1000</v>
      </c>
      <c r="AB2635">
        <v>0</v>
      </c>
      <c r="AC2635">
        <f t="shared" si="225"/>
        <v>0.5494697948104903</v>
      </c>
      <c r="AD2635">
        <f t="shared" si="228"/>
        <v>0.63401257060810368</v>
      </c>
      <c r="AE2635">
        <f t="shared" si="229"/>
        <v>-0.63401257060810368</v>
      </c>
    </row>
    <row r="2636" spans="1:31" x14ac:dyDescent="0.35">
      <c r="A2636">
        <v>804</v>
      </c>
      <c r="B2636">
        <v>2</v>
      </c>
      <c r="C2636">
        <v>1</v>
      </c>
      <c r="D2636">
        <v>230000</v>
      </c>
      <c r="E2636">
        <f t="shared" si="226"/>
        <v>0</v>
      </c>
      <c r="F2636">
        <f t="shared" si="227"/>
        <v>1</v>
      </c>
      <c r="G2636">
        <v>1</v>
      </c>
      <c r="H2636">
        <v>2</v>
      </c>
      <c r="I2636">
        <v>28</v>
      </c>
      <c r="J2636">
        <v>-1</v>
      </c>
      <c r="K2636">
        <v>-1</v>
      </c>
      <c r="L2636">
        <v>-1</v>
      </c>
      <c r="M2636">
        <v>-2</v>
      </c>
      <c r="N2636">
        <v>-2</v>
      </c>
      <c r="O2636">
        <v>-2</v>
      </c>
      <c r="P2636">
        <v>6666</v>
      </c>
      <c r="Q2636">
        <v>6666</v>
      </c>
      <c r="R2636">
        <v>0</v>
      </c>
      <c r="S2636">
        <v>0</v>
      </c>
      <c r="T2636">
        <v>0</v>
      </c>
      <c r="U2636">
        <v>0</v>
      </c>
      <c r="V2636">
        <v>6666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f t="shared" si="225"/>
        <v>-2.2438470274342972</v>
      </c>
      <c r="AD2636">
        <f t="shared" si="228"/>
        <v>9.58815307256453E-2</v>
      </c>
      <c r="AE2636">
        <f t="shared" si="229"/>
        <v>-9.58815307256453E-2</v>
      </c>
    </row>
    <row r="2637" spans="1:31" x14ac:dyDescent="0.35">
      <c r="A2637">
        <v>805</v>
      </c>
      <c r="B2637">
        <v>1</v>
      </c>
      <c r="C2637">
        <v>1</v>
      </c>
      <c r="D2637">
        <v>220000</v>
      </c>
      <c r="E2637">
        <f t="shared" si="226"/>
        <v>1</v>
      </c>
      <c r="F2637">
        <f t="shared" si="227"/>
        <v>0</v>
      </c>
      <c r="G2637">
        <v>2</v>
      </c>
      <c r="H2637">
        <v>2</v>
      </c>
      <c r="I2637">
        <v>29</v>
      </c>
      <c r="J2637">
        <v>0</v>
      </c>
      <c r="K2637">
        <v>0</v>
      </c>
      <c r="L2637">
        <v>0</v>
      </c>
      <c r="M2637">
        <v>-2</v>
      </c>
      <c r="N2637">
        <v>-2</v>
      </c>
      <c r="O2637">
        <v>-2</v>
      </c>
      <c r="P2637">
        <v>31037</v>
      </c>
      <c r="Q2637">
        <v>6244</v>
      </c>
      <c r="R2637">
        <v>0</v>
      </c>
      <c r="S2637">
        <v>0</v>
      </c>
      <c r="T2637">
        <v>0</v>
      </c>
      <c r="U2637">
        <v>0</v>
      </c>
      <c r="V2637">
        <v>305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f t="shared" si="225"/>
        <v>-1.1130089077223406</v>
      </c>
      <c r="AD2637">
        <f t="shared" si="228"/>
        <v>0.24731036081001742</v>
      </c>
      <c r="AE2637">
        <f t="shared" si="229"/>
        <v>-0.24731036081001742</v>
      </c>
    </row>
    <row r="2638" spans="1:31" x14ac:dyDescent="0.35">
      <c r="A2638">
        <v>806</v>
      </c>
      <c r="B2638">
        <v>2</v>
      </c>
      <c r="C2638">
        <v>1</v>
      </c>
      <c r="D2638" s="1">
        <v>300000</v>
      </c>
      <c r="E2638">
        <f t="shared" si="226"/>
        <v>0</v>
      </c>
      <c r="F2638">
        <f t="shared" si="227"/>
        <v>1</v>
      </c>
      <c r="G2638">
        <v>1</v>
      </c>
      <c r="H2638">
        <v>1</v>
      </c>
      <c r="I2638">
        <v>36</v>
      </c>
      <c r="J2638">
        <v>0</v>
      </c>
      <c r="K2638">
        <v>0</v>
      </c>
      <c r="L2638">
        <v>0</v>
      </c>
      <c r="M2638">
        <v>0</v>
      </c>
      <c r="N2638">
        <v>-2</v>
      </c>
      <c r="O2638">
        <v>-1</v>
      </c>
      <c r="P2638">
        <v>25239</v>
      </c>
      <c r="Q2638">
        <v>25001</v>
      </c>
      <c r="R2638">
        <v>20800</v>
      </c>
      <c r="S2638">
        <v>0</v>
      </c>
      <c r="T2638">
        <v>0</v>
      </c>
      <c r="U2638">
        <v>65755</v>
      </c>
      <c r="V2638">
        <v>1713</v>
      </c>
      <c r="W2638">
        <v>1000</v>
      </c>
      <c r="X2638">
        <v>0</v>
      </c>
      <c r="Y2638">
        <v>0</v>
      </c>
      <c r="Z2638">
        <v>65755</v>
      </c>
      <c r="AA2638">
        <v>3000</v>
      </c>
      <c r="AB2638">
        <v>0</v>
      </c>
      <c r="AC2638">
        <f t="shared" si="225"/>
        <v>0.24123009052084463</v>
      </c>
      <c r="AD2638">
        <f t="shared" si="228"/>
        <v>0.56001676343621964</v>
      </c>
      <c r="AE2638">
        <f t="shared" si="229"/>
        <v>-0.56001676343621964</v>
      </c>
    </row>
    <row r="2639" spans="1:31" x14ac:dyDescent="0.35">
      <c r="A2639">
        <v>807</v>
      </c>
      <c r="B2639">
        <v>2</v>
      </c>
      <c r="C2639">
        <v>1</v>
      </c>
      <c r="D2639">
        <v>80000</v>
      </c>
      <c r="E2639">
        <f t="shared" si="226"/>
        <v>0</v>
      </c>
      <c r="F2639">
        <f t="shared" si="227"/>
        <v>1</v>
      </c>
      <c r="G2639">
        <v>2</v>
      </c>
      <c r="H2639">
        <v>2</v>
      </c>
      <c r="I2639">
        <v>23</v>
      </c>
      <c r="J2639">
        <v>1</v>
      </c>
      <c r="K2639">
        <v>-1</v>
      </c>
      <c r="L2639">
        <v>2</v>
      </c>
      <c r="M2639">
        <v>-1</v>
      </c>
      <c r="N2639">
        <v>-1</v>
      </c>
      <c r="O2639">
        <v>-1</v>
      </c>
      <c r="P2639">
        <v>998</v>
      </c>
      <c r="Q2639">
        <v>6858</v>
      </c>
      <c r="R2639">
        <v>1879</v>
      </c>
      <c r="S2639">
        <v>1145</v>
      </c>
      <c r="T2639">
        <v>7328</v>
      </c>
      <c r="U2639">
        <v>3703</v>
      </c>
      <c r="V2639">
        <v>6861</v>
      </c>
      <c r="W2639">
        <v>11</v>
      </c>
      <c r="X2639">
        <v>1146</v>
      </c>
      <c r="Y2639">
        <v>7329</v>
      </c>
      <c r="Z2639">
        <v>3704</v>
      </c>
      <c r="AA2639">
        <v>426</v>
      </c>
      <c r="AB2639">
        <v>0</v>
      </c>
      <c r="AC2639">
        <f t="shared" si="225"/>
        <v>-0.8144201669104596</v>
      </c>
      <c r="AD2639">
        <f t="shared" si="228"/>
        <v>0.3069493856046932</v>
      </c>
      <c r="AE2639">
        <f t="shared" si="229"/>
        <v>-0.3069493856046932</v>
      </c>
    </row>
    <row r="2640" spans="1:31" x14ac:dyDescent="0.35">
      <c r="A2640">
        <v>809</v>
      </c>
      <c r="B2640">
        <v>2</v>
      </c>
      <c r="C2640">
        <v>1</v>
      </c>
      <c r="D2640">
        <v>190000</v>
      </c>
      <c r="E2640">
        <f t="shared" si="226"/>
        <v>0</v>
      </c>
      <c r="F2640">
        <f t="shared" si="227"/>
        <v>1</v>
      </c>
      <c r="G2640">
        <v>1</v>
      </c>
      <c r="H2640">
        <v>2</v>
      </c>
      <c r="I2640">
        <v>26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2</v>
      </c>
      <c r="P2640">
        <v>31061</v>
      </c>
      <c r="Q2640">
        <v>32129</v>
      </c>
      <c r="R2640">
        <v>33142</v>
      </c>
      <c r="S2640">
        <v>33726</v>
      </c>
      <c r="T2640">
        <v>35758</v>
      </c>
      <c r="U2640">
        <v>35171</v>
      </c>
      <c r="V2640">
        <v>1750</v>
      </c>
      <c r="W2640">
        <v>1720</v>
      </c>
      <c r="X2640">
        <v>1300</v>
      </c>
      <c r="Y2640">
        <v>2600</v>
      </c>
      <c r="Z2640">
        <v>0</v>
      </c>
      <c r="AA2640">
        <v>1400</v>
      </c>
      <c r="AB2640">
        <v>0</v>
      </c>
      <c r="AC2640">
        <f t="shared" si="225"/>
        <v>-1.1140788970942788</v>
      </c>
      <c r="AD2640">
        <f t="shared" si="228"/>
        <v>0.24711123834270618</v>
      </c>
      <c r="AE2640">
        <f t="shared" si="229"/>
        <v>-0.24711123834270618</v>
      </c>
    </row>
    <row r="2641" spans="1:31" x14ac:dyDescent="0.35">
      <c r="A2641">
        <v>810</v>
      </c>
      <c r="B2641">
        <v>2</v>
      </c>
      <c r="C2641">
        <v>1</v>
      </c>
      <c r="D2641">
        <v>160000</v>
      </c>
      <c r="E2641">
        <f t="shared" si="226"/>
        <v>0</v>
      </c>
      <c r="F2641">
        <f t="shared" si="227"/>
        <v>1</v>
      </c>
      <c r="G2641">
        <v>2</v>
      </c>
      <c r="H2641">
        <v>0</v>
      </c>
      <c r="I2641">
        <v>37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2694</v>
      </c>
      <c r="Q2641">
        <v>38433</v>
      </c>
      <c r="R2641">
        <v>38870</v>
      </c>
      <c r="S2641">
        <v>28574</v>
      </c>
      <c r="T2641">
        <v>27268</v>
      </c>
      <c r="U2641">
        <v>28021</v>
      </c>
      <c r="V2641">
        <v>35888</v>
      </c>
      <c r="W2641">
        <v>1325</v>
      </c>
      <c r="X2641">
        <v>891</v>
      </c>
      <c r="Y2641">
        <v>1000</v>
      </c>
      <c r="Z2641">
        <v>1098</v>
      </c>
      <c r="AA2641">
        <v>426</v>
      </c>
      <c r="AB2641">
        <v>0</v>
      </c>
      <c r="AC2641">
        <f t="shared" si="225"/>
        <v>0.71973603837839795</v>
      </c>
      <c r="AD2641">
        <f t="shared" si="228"/>
        <v>0.67254888827097825</v>
      </c>
      <c r="AE2641">
        <f t="shared" si="229"/>
        <v>-0.67254888827097825</v>
      </c>
    </row>
    <row r="2642" spans="1:31" x14ac:dyDescent="0.35">
      <c r="A2642">
        <v>811</v>
      </c>
      <c r="B2642">
        <v>2</v>
      </c>
      <c r="C2642">
        <v>1</v>
      </c>
      <c r="D2642">
        <v>120000</v>
      </c>
      <c r="E2642">
        <f t="shared" si="226"/>
        <v>0</v>
      </c>
      <c r="F2642">
        <f t="shared" si="227"/>
        <v>1</v>
      </c>
      <c r="G2642">
        <v>1</v>
      </c>
      <c r="H2642">
        <v>3</v>
      </c>
      <c r="I2642">
        <v>44</v>
      </c>
      <c r="J2642">
        <v>0</v>
      </c>
      <c r="K2642">
        <v>0</v>
      </c>
      <c r="L2642">
        <v>2</v>
      </c>
      <c r="M2642">
        <v>0</v>
      </c>
      <c r="N2642">
        <v>0</v>
      </c>
      <c r="O2642">
        <v>0</v>
      </c>
      <c r="P2642">
        <v>70096</v>
      </c>
      <c r="Q2642">
        <v>76446</v>
      </c>
      <c r="R2642">
        <v>73732</v>
      </c>
      <c r="S2642">
        <v>12329</v>
      </c>
      <c r="T2642">
        <v>12329</v>
      </c>
      <c r="U2642">
        <v>0</v>
      </c>
      <c r="V2642">
        <v>8100</v>
      </c>
      <c r="W2642">
        <v>0</v>
      </c>
      <c r="X2642">
        <v>247</v>
      </c>
      <c r="Y2642">
        <v>0</v>
      </c>
      <c r="Z2642">
        <v>0</v>
      </c>
      <c r="AA2642">
        <v>0</v>
      </c>
      <c r="AB2642">
        <v>0</v>
      </c>
      <c r="AC2642">
        <f t="shared" si="225"/>
        <v>-2.3316500376861082</v>
      </c>
      <c r="AD2642">
        <f t="shared" si="228"/>
        <v>8.8535419896745418E-2</v>
      </c>
      <c r="AE2642">
        <f t="shared" si="229"/>
        <v>-8.8535419896745418E-2</v>
      </c>
    </row>
    <row r="2643" spans="1:31" x14ac:dyDescent="0.35">
      <c r="A2643">
        <v>812</v>
      </c>
      <c r="B2643">
        <v>2</v>
      </c>
      <c r="C2643">
        <v>1</v>
      </c>
      <c r="D2643" s="1">
        <v>700000</v>
      </c>
      <c r="E2643">
        <f t="shared" si="226"/>
        <v>0</v>
      </c>
      <c r="F2643">
        <f t="shared" si="227"/>
        <v>1</v>
      </c>
      <c r="G2643">
        <v>1</v>
      </c>
      <c r="H2643">
        <v>1</v>
      </c>
      <c r="I2643">
        <v>39</v>
      </c>
      <c r="J2643">
        <v>0</v>
      </c>
      <c r="K2643">
        <v>0</v>
      </c>
      <c r="L2643">
        <v>0</v>
      </c>
      <c r="M2643">
        <v>0</v>
      </c>
      <c r="N2643">
        <v>-2</v>
      </c>
      <c r="O2643">
        <v>-1</v>
      </c>
      <c r="P2643">
        <v>99259</v>
      </c>
      <c r="Q2643">
        <v>102345</v>
      </c>
      <c r="R2643">
        <v>109636</v>
      </c>
      <c r="S2643">
        <v>326</v>
      </c>
      <c r="T2643">
        <v>2016</v>
      </c>
      <c r="U2643">
        <v>61707</v>
      </c>
      <c r="V2643">
        <v>5000</v>
      </c>
      <c r="W2643">
        <v>10000</v>
      </c>
      <c r="X2643">
        <v>326</v>
      </c>
      <c r="Y2643">
        <v>2016</v>
      </c>
      <c r="Z2643">
        <v>61707</v>
      </c>
      <c r="AA2643">
        <v>17785</v>
      </c>
      <c r="AB2643">
        <v>0</v>
      </c>
      <c r="AC2643">
        <f t="shared" si="225"/>
        <v>-0.86543912804177348</v>
      </c>
      <c r="AD2643">
        <f t="shared" si="228"/>
        <v>0.29620420998181551</v>
      </c>
      <c r="AE2643">
        <f t="shared" si="229"/>
        <v>-0.29620420998181551</v>
      </c>
    </row>
    <row r="2644" spans="1:31" x14ac:dyDescent="0.35">
      <c r="A2644">
        <v>813</v>
      </c>
      <c r="B2644">
        <v>2</v>
      </c>
      <c r="C2644">
        <v>1</v>
      </c>
      <c r="D2644">
        <v>140000</v>
      </c>
      <c r="E2644">
        <f t="shared" si="226"/>
        <v>0</v>
      </c>
      <c r="F2644">
        <f t="shared" si="227"/>
        <v>1</v>
      </c>
      <c r="G2644">
        <v>1</v>
      </c>
      <c r="H2644">
        <v>2</v>
      </c>
      <c r="I2644">
        <v>24</v>
      </c>
      <c r="J2644">
        <v>1</v>
      </c>
      <c r="K2644">
        <v>-2</v>
      </c>
      <c r="L2644">
        <v>-2</v>
      </c>
      <c r="M2644">
        <v>-2</v>
      </c>
      <c r="N2644">
        <v>-1</v>
      </c>
      <c r="O2644">
        <v>-1</v>
      </c>
      <c r="P2644">
        <v>0</v>
      </c>
      <c r="Q2644">
        <v>0</v>
      </c>
      <c r="R2644">
        <v>0</v>
      </c>
      <c r="S2644">
        <v>0</v>
      </c>
      <c r="T2644">
        <v>1086</v>
      </c>
      <c r="U2644">
        <v>0</v>
      </c>
      <c r="V2644">
        <v>0</v>
      </c>
      <c r="W2644">
        <v>0</v>
      </c>
      <c r="X2644">
        <v>0</v>
      </c>
      <c r="Y2644">
        <v>1086</v>
      </c>
      <c r="Z2644">
        <v>0</v>
      </c>
      <c r="AA2644">
        <v>0</v>
      </c>
      <c r="AB2644">
        <v>0</v>
      </c>
      <c r="AC2644">
        <f t="shared" si="225"/>
        <v>-0.4710010117579409</v>
      </c>
      <c r="AD2644">
        <f t="shared" si="228"/>
        <v>0.38437934493221743</v>
      </c>
      <c r="AE2644">
        <f t="shared" si="229"/>
        <v>-0.38437934493221743</v>
      </c>
    </row>
    <row r="2645" spans="1:31" x14ac:dyDescent="0.35">
      <c r="A2645">
        <v>814</v>
      </c>
      <c r="B2645">
        <v>2</v>
      </c>
      <c r="C2645">
        <v>1</v>
      </c>
      <c r="D2645" s="1">
        <v>300000</v>
      </c>
      <c r="E2645">
        <f t="shared" si="226"/>
        <v>0</v>
      </c>
      <c r="F2645">
        <f t="shared" si="227"/>
        <v>1</v>
      </c>
      <c r="G2645">
        <v>3</v>
      </c>
      <c r="H2645">
        <v>1</v>
      </c>
      <c r="I2645">
        <v>29</v>
      </c>
      <c r="J2645">
        <v>-1</v>
      </c>
      <c r="K2645">
        <v>0</v>
      </c>
      <c r="L2645">
        <v>0</v>
      </c>
      <c r="M2645">
        <v>0</v>
      </c>
      <c r="N2645">
        <v>0</v>
      </c>
      <c r="O2645">
        <v>-1</v>
      </c>
      <c r="P2645">
        <v>24921</v>
      </c>
      <c r="Q2645">
        <v>21333</v>
      </c>
      <c r="R2645">
        <v>16212</v>
      </c>
      <c r="S2645">
        <v>11304</v>
      </c>
      <c r="T2645">
        <v>11396</v>
      </c>
      <c r="U2645">
        <v>6138</v>
      </c>
      <c r="V2645">
        <v>2000</v>
      </c>
      <c r="W2645">
        <v>3000</v>
      </c>
      <c r="X2645">
        <v>0</v>
      </c>
      <c r="Y2645">
        <v>5000</v>
      </c>
      <c r="Z2645">
        <v>6202</v>
      </c>
      <c r="AA2645">
        <v>0</v>
      </c>
      <c r="AB2645">
        <v>0</v>
      </c>
      <c r="AC2645">
        <f t="shared" si="225"/>
        <v>-0.62424787914258129</v>
      </c>
      <c r="AD2645">
        <f t="shared" si="228"/>
        <v>0.34881595517937131</v>
      </c>
      <c r="AE2645">
        <f t="shared" si="229"/>
        <v>-0.34881595517937131</v>
      </c>
    </row>
    <row r="2646" spans="1:31" x14ac:dyDescent="0.35">
      <c r="A2646">
        <v>816</v>
      </c>
      <c r="B2646">
        <v>2</v>
      </c>
      <c r="C2646">
        <v>1</v>
      </c>
      <c r="D2646">
        <v>280000</v>
      </c>
      <c r="E2646">
        <f t="shared" si="226"/>
        <v>0</v>
      </c>
      <c r="F2646">
        <f t="shared" si="227"/>
        <v>1</v>
      </c>
      <c r="G2646">
        <v>2</v>
      </c>
      <c r="H2646">
        <v>1</v>
      </c>
      <c r="I2646">
        <v>39</v>
      </c>
      <c r="J2646">
        <v>0</v>
      </c>
      <c r="K2646">
        <v>0</v>
      </c>
      <c r="L2646">
        <v>2</v>
      </c>
      <c r="M2646">
        <v>0</v>
      </c>
      <c r="N2646">
        <v>0</v>
      </c>
      <c r="O2646">
        <v>0</v>
      </c>
      <c r="P2646">
        <v>213738</v>
      </c>
      <c r="Q2646">
        <v>228963</v>
      </c>
      <c r="R2646">
        <v>223810</v>
      </c>
      <c r="S2646">
        <v>158542</v>
      </c>
      <c r="T2646">
        <v>162244</v>
      </c>
      <c r="U2646">
        <v>108143</v>
      </c>
      <c r="V2646">
        <v>20300</v>
      </c>
      <c r="W2646">
        <v>0</v>
      </c>
      <c r="X2646">
        <v>5600</v>
      </c>
      <c r="Y2646">
        <v>6300</v>
      </c>
      <c r="Z2646">
        <v>4000</v>
      </c>
      <c r="AA2646">
        <v>4000</v>
      </c>
      <c r="AB2646">
        <v>0</v>
      </c>
      <c r="AC2646">
        <f t="shared" si="225"/>
        <v>0.48430353315078711</v>
      </c>
      <c r="AD2646">
        <f t="shared" si="228"/>
        <v>0.61876357519931446</v>
      </c>
      <c r="AE2646">
        <f t="shared" si="229"/>
        <v>-0.61876357519931446</v>
      </c>
    </row>
    <row r="2647" spans="1:31" x14ac:dyDescent="0.35">
      <c r="A2647">
        <v>818</v>
      </c>
      <c r="B2647">
        <v>2</v>
      </c>
      <c r="C2647">
        <v>1</v>
      </c>
      <c r="D2647">
        <v>20000</v>
      </c>
      <c r="E2647">
        <f t="shared" si="226"/>
        <v>0</v>
      </c>
      <c r="F2647">
        <f t="shared" si="227"/>
        <v>1</v>
      </c>
      <c r="G2647">
        <v>3</v>
      </c>
      <c r="H2647">
        <v>2</v>
      </c>
      <c r="I2647">
        <v>24</v>
      </c>
      <c r="J2647">
        <v>-1</v>
      </c>
      <c r="K2647">
        <v>-1</v>
      </c>
      <c r="L2647">
        <v>-1</v>
      </c>
      <c r="M2647">
        <v>-1</v>
      </c>
      <c r="N2647">
        <v>-1</v>
      </c>
      <c r="O2647">
        <v>2</v>
      </c>
      <c r="P2647">
        <v>4101</v>
      </c>
      <c r="Q2647">
        <v>507</v>
      </c>
      <c r="R2647">
        <v>3042</v>
      </c>
      <c r="S2647">
        <v>0</v>
      </c>
      <c r="T2647">
        <v>8402</v>
      </c>
      <c r="U2647">
        <v>6204</v>
      </c>
      <c r="V2647">
        <v>507</v>
      </c>
      <c r="W2647">
        <v>3042</v>
      </c>
      <c r="X2647">
        <v>0</v>
      </c>
      <c r="Y2647">
        <v>8402</v>
      </c>
      <c r="Z2647">
        <v>0</v>
      </c>
      <c r="AA2647">
        <v>4739</v>
      </c>
      <c r="AB2647">
        <v>0</v>
      </c>
      <c r="AC2647">
        <f t="shared" si="225"/>
        <v>-6.5897917832519359E-2</v>
      </c>
      <c r="AD2647">
        <f t="shared" si="228"/>
        <v>0.48353147970518906</v>
      </c>
      <c r="AE2647">
        <f t="shared" si="229"/>
        <v>-0.48353147970518906</v>
      </c>
    </row>
    <row r="2648" spans="1:31" x14ac:dyDescent="0.35">
      <c r="A2648">
        <v>819</v>
      </c>
      <c r="B2648">
        <v>2</v>
      </c>
      <c r="C2648">
        <v>1</v>
      </c>
      <c r="D2648">
        <v>150000</v>
      </c>
      <c r="E2648">
        <f t="shared" si="226"/>
        <v>0</v>
      </c>
      <c r="F2648">
        <f t="shared" si="227"/>
        <v>1</v>
      </c>
      <c r="G2648">
        <v>2</v>
      </c>
      <c r="H2648">
        <v>1</v>
      </c>
      <c r="I2648">
        <v>45</v>
      </c>
      <c r="J2648">
        <v>-1</v>
      </c>
      <c r="K2648">
        <v>-1</v>
      </c>
      <c r="L2648">
        <v>-1</v>
      </c>
      <c r="M2648">
        <v>-1</v>
      </c>
      <c r="N2648">
        <v>-1</v>
      </c>
      <c r="O2648">
        <v>-1</v>
      </c>
      <c r="P2648">
        <v>2605</v>
      </c>
      <c r="Q2648">
        <v>2605</v>
      </c>
      <c r="R2648">
        <v>4590</v>
      </c>
      <c r="S2648">
        <v>2605</v>
      </c>
      <c r="T2648">
        <v>2605</v>
      </c>
      <c r="U2648">
        <v>3795</v>
      </c>
      <c r="V2648">
        <v>2605</v>
      </c>
      <c r="W2648">
        <v>4590</v>
      </c>
      <c r="X2648">
        <v>2605</v>
      </c>
      <c r="Y2648">
        <v>2605</v>
      </c>
      <c r="Z2648">
        <v>3795</v>
      </c>
      <c r="AA2648">
        <v>10675</v>
      </c>
      <c r="AB2648">
        <v>0</v>
      </c>
      <c r="AC2648">
        <f t="shared" si="225"/>
        <v>-0.22319917174545928</v>
      </c>
      <c r="AD2648">
        <f t="shared" si="228"/>
        <v>0.44443071104706983</v>
      </c>
      <c r="AE2648">
        <f t="shared" si="229"/>
        <v>-0.44443071104706983</v>
      </c>
    </row>
    <row r="2649" spans="1:31" x14ac:dyDescent="0.35">
      <c r="A2649">
        <v>820</v>
      </c>
      <c r="B2649">
        <v>1</v>
      </c>
      <c r="C2649">
        <v>1</v>
      </c>
      <c r="D2649">
        <v>60000</v>
      </c>
      <c r="E2649">
        <f t="shared" si="226"/>
        <v>1</v>
      </c>
      <c r="F2649">
        <f t="shared" si="227"/>
        <v>0</v>
      </c>
      <c r="G2649">
        <v>1</v>
      </c>
      <c r="H2649">
        <v>2</v>
      </c>
      <c r="I2649">
        <v>30</v>
      </c>
      <c r="J2649">
        <v>0</v>
      </c>
      <c r="K2649">
        <v>-1</v>
      </c>
      <c r="L2649">
        <v>0</v>
      </c>
      <c r="M2649">
        <v>0</v>
      </c>
      <c r="N2649">
        <v>0</v>
      </c>
      <c r="O2649">
        <v>0</v>
      </c>
      <c r="P2649">
        <v>15380</v>
      </c>
      <c r="Q2649">
        <v>4116</v>
      </c>
      <c r="R2649">
        <v>19453</v>
      </c>
      <c r="S2649">
        <v>17912</v>
      </c>
      <c r="T2649">
        <v>18480</v>
      </c>
      <c r="U2649">
        <v>18848</v>
      </c>
      <c r="V2649">
        <v>4147</v>
      </c>
      <c r="W2649">
        <v>19435</v>
      </c>
      <c r="X2649">
        <v>1000</v>
      </c>
      <c r="Y2649">
        <v>1000</v>
      </c>
      <c r="Z2649">
        <v>1000</v>
      </c>
      <c r="AA2649">
        <v>1000</v>
      </c>
      <c r="AB2649">
        <v>0</v>
      </c>
      <c r="AC2649">
        <f t="shared" si="225"/>
        <v>-2.1314465236796001</v>
      </c>
      <c r="AD2649">
        <f t="shared" si="228"/>
        <v>0.10607774651293961</v>
      </c>
      <c r="AE2649">
        <f t="shared" si="229"/>
        <v>-0.10607774651293961</v>
      </c>
    </row>
    <row r="2650" spans="1:31" x14ac:dyDescent="0.35">
      <c r="A2650">
        <v>821</v>
      </c>
      <c r="B2650">
        <v>2</v>
      </c>
      <c r="C2650">
        <v>1</v>
      </c>
      <c r="D2650" s="1">
        <v>200000</v>
      </c>
      <c r="E2650">
        <f t="shared" si="226"/>
        <v>0</v>
      </c>
      <c r="F2650">
        <f t="shared" si="227"/>
        <v>1</v>
      </c>
      <c r="G2650">
        <v>3</v>
      </c>
      <c r="H2650">
        <v>0</v>
      </c>
      <c r="I2650">
        <v>51</v>
      </c>
      <c r="J2650">
        <v>-1</v>
      </c>
      <c r="K2650">
        <v>-1</v>
      </c>
      <c r="L2650">
        <v>-1</v>
      </c>
      <c r="M2650">
        <v>-1</v>
      </c>
      <c r="N2650">
        <v>0</v>
      </c>
      <c r="O2650">
        <v>-1</v>
      </c>
      <c r="P2650">
        <v>780</v>
      </c>
      <c r="Q2650">
        <v>0</v>
      </c>
      <c r="R2650">
        <v>390</v>
      </c>
      <c r="S2650">
        <v>780</v>
      </c>
      <c r="T2650">
        <v>390</v>
      </c>
      <c r="U2650">
        <v>390</v>
      </c>
      <c r="V2650">
        <v>0</v>
      </c>
      <c r="W2650">
        <v>390</v>
      </c>
      <c r="X2650">
        <v>780</v>
      </c>
      <c r="Y2650">
        <v>0</v>
      </c>
      <c r="Z2650">
        <v>390</v>
      </c>
      <c r="AA2650">
        <v>390</v>
      </c>
      <c r="AB2650">
        <v>0</v>
      </c>
      <c r="AC2650">
        <f t="shared" si="225"/>
        <v>1.1992572622517816</v>
      </c>
      <c r="AD2650">
        <f t="shared" si="228"/>
        <v>0.76839262823131826</v>
      </c>
      <c r="AE2650">
        <f t="shared" si="229"/>
        <v>-0.76839262823131826</v>
      </c>
    </row>
    <row r="2651" spans="1:31" x14ac:dyDescent="0.35">
      <c r="A2651">
        <v>823</v>
      </c>
      <c r="B2651">
        <v>1</v>
      </c>
      <c r="C2651">
        <v>1</v>
      </c>
      <c r="D2651">
        <v>150000</v>
      </c>
      <c r="E2651">
        <f t="shared" si="226"/>
        <v>1</v>
      </c>
      <c r="F2651">
        <f t="shared" si="227"/>
        <v>0</v>
      </c>
      <c r="G2651">
        <v>2</v>
      </c>
      <c r="H2651">
        <v>1</v>
      </c>
      <c r="I2651">
        <v>50</v>
      </c>
      <c r="J2651">
        <v>-1</v>
      </c>
      <c r="K2651">
        <v>0</v>
      </c>
      <c r="L2651">
        <v>0</v>
      </c>
      <c r="M2651">
        <v>2</v>
      </c>
      <c r="N2651">
        <v>0</v>
      </c>
      <c r="O2651">
        <v>0</v>
      </c>
      <c r="P2651">
        <v>55336</v>
      </c>
      <c r="Q2651">
        <v>58255</v>
      </c>
      <c r="R2651">
        <v>36260</v>
      </c>
      <c r="S2651">
        <v>35037</v>
      </c>
      <c r="T2651">
        <v>34631</v>
      </c>
      <c r="U2651">
        <v>63156</v>
      </c>
      <c r="V2651">
        <v>5085</v>
      </c>
      <c r="W2651">
        <v>4000</v>
      </c>
      <c r="X2651">
        <v>0</v>
      </c>
      <c r="Y2651">
        <v>2000</v>
      </c>
      <c r="Z2651">
        <v>30000</v>
      </c>
      <c r="AA2651">
        <v>5000</v>
      </c>
      <c r="AB2651">
        <v>0</v>
      </c>
      <c r="AC2651">
        <f t="shared" si="225"/>
        <v>1.4344386506970652</v>
      </c>
      <c r="AD2651">
        <f t="shared" si="228"/>
        <v>0.80759196699735181</v>
      </c>
      <c r="AE2651">
        <f t="shared" si="229"/>
        <v>-0.80759196699735181</v>
      </c>
    </row>
    <row r="2652" spans="1:31" x14ac:dyDescent="0.35">
      <c r="A2652">
        <v>824</v>
      </c>
      <c r="B2652">
        <v>2</v>
      </c>
      <c r="C2652">
        <v>1</v>
      </c>
      <c r="D2652">
        <v>20000</v>
      </c>
      <c r="E2652">
        <f t="shared" si="226"/>
        <v>0</v>
      </c>
      <c r="F2652">
        <f t="shared" si="227"/>
        <v>1</v>
      </c>
      <c r="G2652">
        <v>1</v>
      </c>
      <c r="H2652">
        <v>2</v>
      </c>
      <c r="I2652">
        <v>22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20243</v>
      </c>
      <c r="Q2652">
        <v>20400</v>
      </c>
      <c r="R2652">
        <v>19583</v>
      </c>
      <c r="S2652">
        <v>19983</v>
      </c>
      <c r="T2652">
        <v>20196</v>
      </c>
      <c r="U2652">
        <v>19705</v>
      </c>
      <c r="V2652">
        <v>1410</v>
      </c>
      <c r="W2652">
        <v>1200</v>
      </c>
      <c r="X2652">
        <v>534</v>
      </c>
      <c r="Y2652">
        <v>700</v>
      </c>
      <c r="Z2652">
        <v>1000</v>
      </c>
      <c r="AA2652">
        <v>0</v>
      </c>
      <c r="AB2652">
        <v>0</v>
      </c>
      <c r="AC2652">
        <f t="shared" si="225"/>
        <v>-1.5502769998875872</v>
      </c>
      <c r="AD2652">
        <f t="shared" si="228"/>
        <v>0.17504626437539372</v>
      </c>
      <c r="AE2652">
        <f t="shared" si="229"/>
        <v>-0.17504626437539372</v>
      </c>
    </row>
    <row r="2653" spans="1:31" x14ac:dyDescent="0.35">
      <c r="A2653">
        <v>826</v>
      </c>
      <c r="B2653">
        <v>2</v>
      </c>
      <c r="C2653">
        <v>1</v>
      </c>
      <c r="D2653">
        <v>170000</v>
      </c>
      <c r="E2653">
        <f t="shared" si="226"/>
        <v>0</v>
      </c>
      <c r="F2653">
        <f t="shared" si="227"/>
        <v>1</v>
      </c>
      <c r="G2653">
        <v>2</v>
      </c>
      <c r="H2653">
        <v>2</v>
      </c>
      <c r="I2653">
        <v>33</v>
      </c>
      <c r="J2653">
        <v>1</v>
      </c>
      <c r="K2653">
        <v>-1</v>
      </c>
      <c r="L2653">
        <v>-1</v>
      </c>
      <c r="M2653">
        <v>-1</v>
      </c>
      <c r="N2653">
        <v>-2</v>
      </c>
      <c r="O2653">
        <v>-2</v>
      </c>
      <c r="P2653">
        <v>0</v>
      </c>
      <c r="Q2653">
        <v>7042</v>
      </c>
      <c r="R2653">
        <v>2986</v>
      </c>
      <c r="S2653">
        <v>0</v>
      </c>
      <c r="T2653">
        <v>0</v>
      </c>
      <c r="U2653">
        <v>0</v>
      </c>
      <c r="V2653">
        <v>7042</v>
      </c>
      <c r="W2653">
        <v>2986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f t="shared" si="225"/>
        <v>0.83506703197253562</v>
      </c>
      <c r="AD2653">
        <f t="shared" si="228"/>
        <v>0.69742525988889736</v>
      </c>
      <c r="AE2653">
        <f t="shared" si="229"/>
        <v>-0.69742525988889736</v>
      </c>
    </row>
    <row r="2654" spans="1:31" x14ac:dyDescent="0.35">
      <c r="A2654">
        <v>827</v>
      </c>
      <c r="B2654">
        <v>2</v>
      </c>
      <c r="C2654">
        <v>1</v>
      </c>
      <c r="D2654">
        <v>50000</v>
      </c>
      <c r="E2654">
        <f t="shared" si="226"/>
        <v>0</v>
      </c>
      <c r="F2654">
        <f t="shared" si="227"/>
        <v>1</v>
      </c>
      <c r="G2654">
        <v>2</v>
      </c>
      <c r="H2654">
        <v>1</v>
      </c>
      <c r="I2654">
        <v>24</v>
      </c>
      <c r="J2654">
        <v>1</v>
      </c>
      <c r="K2654">
        <v>2</v>
      </c>
      <c r="L2654">
        <v>0</v>
      </c>
      <c r="M2654">
        <v>0</v>
      </c>
      <c r="N2654">
        <v>0</v>
      </c>
      <c r="O2654">
        <v>2</v>
      </c>
      <c r="P2654">
        <v>27087</v>
      </c>
      <c r="Q2654">
        <v>26372</v>
      </c>
      <c r="R2654">
        <v>26992</v>
      </c>
      <c r="S2654">
        <v>27693</v>
      </c>
      <c r="T2654">
        <v>29237</v>
      </c>
      <c r="U2654">
        <v>28607</v>
      </c>
      <c r="V2654">
        <v>0</v>
      </c>
      <c r="W2654">
        <v>1400</v>
      </c>
      <c r="X2654">
        <v>1100</v>
      </c>
      <c r="Y2654">
        <v>2100</v>
      </c>
      <c r="Z2654">
        <v>0</v>
      </c>
      <c r="AA2654">
        <v>1000</v>
      </c>
      <c r="AB2654">
        <v>0</v>
      </c>
      <c r="AC2654">
        <f t="shared" si="225"/>
        <v>0.56587211002480031</v>
      </c>
      <c r="AD2654">
        <f t="shared" si="228"/>
        <v>0.63781014153605475</v>
      </c>
      <c r="AE2654">
        <f t="shared" si="229"/>
        <v>-0.63781014153605475</v>
      </c>
    </row>
    <row r="2655" spans="1:31" x14ac:dyDescent="0.35">
      <c r="A2655">
        <v>828</v>
      </c>
      <c r="B2655">
        <v>1</v>
      </c>
      <c r="C2655">
        <v>1</v>
      </c>
      <c r="D2655">
        <v>10000</v>
      </c>
      <c r="E2655">
        <f t="shared" si="226"/>
        <v>1</v>
      </c>
      <c r="F2655">
        <f t="shared" si="227"/>
        <v>0</v>
      </c>
      <c r="G2655">
        <v>2</v>
      </c>
      <c r="H2655">
        <v>2</v>
      </c>
      <c r="I2655">
        <v>37</v>
      </c>
      <c r="J2655">
        <v>0</v>
      </c>
      <c r="K2655">
        <v>0</v>
      </c>
      <c r="L2655">
        <v>0</v>
      </c>
      <c r="M2655">
        <v>0</v>
      </c>
      <c r="N2655">
        <v>2</v>
      </c>
      <c r="O2655">
        <v>2</v>
      </c>
      <c r="P2655">
        <v>8755</v>
      </c>
      <c r="Q2655">
        <v>8158</v>
      </c>
      <c r="R2655">
        <v>7540</v>
      </c>
      <c r="S2655">
        <v>8164</v>
      </c>
      <c r="T2655">
        <v>6963</v>
      </c>
      <c r="U2655">
        <v>5923</v>
      </c>
      <c r="V2655">
        <v>1167</v>
      </c>
      <c r="W2655">
        <v>1022</v>
      </c>
      <c r="X2655">
        <v>1036</v>
      </c>
      <c r="Y2655">
        <v>0</v>
      </c>
      <c r="Z2655">
        <v>2700</v>
      </c>
      <c r="AA2655">
        <v>0</v>
      </c>
      <c r="AB2655">
        <v>0</v>
      </c>
      <c r="AC2655">
        <f t="shared" si="225"/>
        <v>-0.93232582148392196</v>
      </c>
      <c r="AD2655">
        <f t="shared" si="228"/>
        <v>0.28245309407430597</v>
      </c>
      <c r="AE2655">
        <f t="shared" si="229"/>
        <v>-0.28245309407430597</v>
      </c>
    </row>
    <row r="2656" spans="1:31" x14ac:dyDescent="0.35">
      <c r="A2656">
        <v>829</v>
      </c>
      <c r="B2656">
        <v>2</v>
      </c>
      <c r="C2656">
        <v>1</v>
      </c>
      <c r="D2656" s="1">
        <v>200000</v>
      </c>
      <c r="E2656">
        <f t="shared" si="226"/>
        <v>0</v>
      </c>
      <c r="F2656">
        <f t="shared" si="227"/>
        <v>1</v>
      </c>
      <c r="G2656">
        <v>2</v>
      </c>
      <c r="H2656">
        <v>1</v>
      </c>
      <c r="I2656">
        <v>58</v>
      </c>
      <c r="J2656">
        <v>-1</v>
      </c>
      <c r="K2656">
        <v>-1</v>
      </c>
      <c r="L2656">
        <v>-1</v>
      </c>
      <c r="M2656">
        <v>-1</v>
      </c>
      <c r="N2656">
        <v>-2</v>
      </c>
      <c r="O2656">
        <v>-1</v>
      </c>
      <c r="P2656">
        <v>3035</v>
      </c>
      <c r="Q2656">
        <v>199602</v>
      </c>
      <c r="R2656">
        <v>720</v>
      </c>
      <c r="S2656">
        <v>0</v>
      </c>
      <c r="T2656">
        <v>0</v>
      </c>
      <c r="U2656">
        <v>1500</v>
      </c>
      <c r="V2656">
        <v>199646</v>
      </c>
      <c r="W2656">
        <v>720</v>
      </c>
      <c r="X2656">
        <v>0</v>
      </c>
      <c r="Y2656">
        <v>0</v>
      </c>
      <c r="Z2656">
        <v>1500</v>
      </c>
      <c r="AA2656">
        <v>185652</v>
      </c>
      <c r="AB2656">
        <v>0</v>
      </c>
      <c r="AC2656">
        <f t="shared" si="225"/>
        <v>-4.101247166708748</v>
      </c>
      <c r="AD2656">
        <f t="shared" si="228"/>
        <v>1.6282510958933762E-2</v>
      </c>
      <c r="AE2656">
        <f t="shared" si="229"/>
        <v>-1.6282510958933762E-2</v>
      </c>
    </row>
    <row r="2657" spans="1:31" x14ac:dyDescent="0.35">
      <c r="A2657">
        <v>830</v>
      </c>
      <c r="B2657">
        <v>2</v>
      </c>
      <c r="C2657">
        <v>1</v>
      </c>
      <c r="D2657">
        <v>50000</v>
      </c>
      <c r="E2657">
        <f t="shared" si="226"/>
        <v>0</v>
      </c>
      <c r="F2657">
        <f t="shared" si="227"/>
        <v>1</v>
      </c>
      <c r="G2657">
        <v>2</v>
      </c>
      <c r="H2657">
        <v>1</v>
      </c>
      <c r="I2657">
        <v>48</v>
      </c>
      <c r="J2657">
        <v>0</v>
      </c>
      <c r="K2657">
        <v>-1</v>
      </c>
      <c r="L2657">
        <v>-1</v>
      </c>
      <c r="M2657">
        <v>0</v>
      </c>
      <c r="N2657">
        <v>0</v>
      </c>
      <c r="O2657">
        <v>0</v>
      </c>
      <c r="P2657">
        <v>20944</v>
      </c>
      <c r="Q2657">
        <v>4696</v>
      </c>
      <c r="R2657">
        <v>47225</v>
      </c>
      <c r="S2657">
        <v>16483</v>
      </c>
      <c r="T2657">
        <v>9343</v>
      </c>
      <c r="U2657">
        <v>9693</v>
      </c>
      <c r="V2657">
        <v>2360</v>
      </c>
      <c r="W2657">
        <v>49325</v>
      </c>
      <c r="X2657">
        <v>3001</v>
      </c>
      <c r="Y2657">
        <v>1882</v>
      </c>
      <c r="Z2657">
        <v>500</v>
      </c>
      <c r="AA2657">
        <v>503</v>
      </c>
      <c r="AB2657">
        <v>0</v>
      </c>
      <c r="AC2657">
        <f t="shared" si="225"/>
        <v>-2.552744570667298</v>
      </c>
      <c r="AD2657">
        <f t="shared" si="228"/>
        <v>7.2242318898578559E-2</v>
      </c>
      <c r="AE2657">
        <f t="shared" si="229"/>
        <v>-7.2242318898578559E-2</v>
      </c>
    </row>
    <row r="2658" spans="1:31" x14ac:dyDescent="0.35">
      <c r="A2658">
        <v>831</v>
      </c>
      <c r="B2658">
        <v>1</v>
      </c>
      <c r="C2658">
        <v>1</v>
      </c>
      <c r="D2658">
        <v>320000</v>
      </c>
      <c r="E2658">
        <f t="shared" si="226"/>
        <v>1</v>
      </c>
      <c r="F2658">
        <f t="shared" si="227"/>
        <v>0</v>
      </c>
      <c r="G2658">
        <v>1</v>
      </c>
      <c r="H2658">
        <v>2</v>
      </c>
      <c r="I2658">
        <v>28</v>
      </c>
      <c r="J2658">
        <v>-1</v>
      </c>
      <c r="K2658">
        <v>0</v>
      </c>
      <c r="L2658">
        <v>0</v>
      </c>
      <c r="M2658">
        <v>-1</v>
      </c>
      <c r="N2658">
        <v>0</v>
      </c>
      <c r="O2658">
        <v>0</v>
      </c>
      <c r="P2658">
        <v>2007</v>
      </c>
      <c r="Q2658">
        <v>3477</v>
      </c>
      <c r="R2658">
        <v>3037</v>
      </c>
      <c r="S2658">
        <v>1633</v>
      </c>
      <c r="T2658">
        <v>3633</v>
      </c>
      <c r="U2658">
        <v>0</v>
      </c>
      <c r="V2658">
        <v>2000</v>
      </c>
      <c r="W2658">
        <v>1000</v>
      </c>
      <c r="X2658">
        <v>1633</v>
      </c>
      <c r="Y2658">
        <v>2000</v>
      </c>
      <c r="Z2658">
        <v>0</v>
      </c>
      <c r="AA2658">
        <v>3000</v>
      </c>
      <c r="AB2658">
        <v>0</v>
      </c>
      <c r="AC2658">
        <f t="shared" si="225"/>
        <v>-2.7192247352968799</v>
      </c>
      <c r="AD2658">
        <f t="shared" si="228"/>
        <v>6.1848434329615266E-2</v>
      </c>
      <c r="AE2658">
        <f t="shared" si="229"/>
        <v>-6.1848434329615266E-2</v>
      </c>
    </row>
    <row r="2659" spans="1:31" x14ac:dyDescent="0.35">
      <c r="A2659">
        <v>832</v>
      </c>
      <c r="B2659">
        <v>2</v>
      </c>
      <c r="C2659">
        <v>1</v>
      </c>
      <c r="D2659">
        <v>20000</v>
      </c>
      <c r="E2659">
        <f t="shared" si="226"/>
        <v>0</v>
      </c>
      <c r="F2659">
        <f t="shared" si="227"/>
        <v>1</v>
      </c>
      <c r="G2659">
        <v>3</v>
      </c>
      <c r="H2659">
        <v>1</v>
      </c>
      <c r="I2659">
        <v>24</v>
      </c>
      <c r="J2659">
        <v>8</v>
      </c>
      <c r="K2659">
        <v>7</v>
      </c>
      <c r="L2659">
        <v>6</v>
      </c>
      <c r="M2659">
        <v>5</v>
      </c>
      <c r="N2659">
        <v>4</v>
      </c>
      <c r="O2659">
        <v>3</v>
      </c>
      <c r="P2659">
        <v>24310</v>
      </c>
      <c r="Q2659">
        <v>23987</v>
      </c>
      <c r="R2659">
        <v>23353</v>
      </c>
      <c r="S2659">
        <v>22719</v>
      </c>
      <c r="T2659">
        <v>21796</v>
      </c>
      <c r="U2659">
        <v>21162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f t="shared" si="225"/>
        <v>4.0578116149589736</v>
      </c>
      <c r="AD2659">
        <f t="shared" si="228"/>
        <v>0.98300694768777908</v>
      </c>
      <c r="AE2659">
        <f t="shared" si="229"/>
        <v>-0.98300694768777908</v>
      </c>
    </row>
    <row r="2660" spans="1:31" x14ac:dyDescent="0.35">
      <c r="A2660">
        <v>834</v>
      </c>
      <c r="B2660">
        <v>2</v>
      </c>
      <c r="C2660">
        <v>1</v>
      </c>
      <c r="D2660">
        <v>230000</v>
      </c>
      <c r="E2660">
        <f t="shared" si="226"/>
        <v>0</v>
      </c>
      <c r="F2660">
        <f t="shared" si="227"/>
        <v>1</v>
      </c>
      <c r="G2660">
        <v>3</v>
      </c>
      <c r="H2660">
        <v>2</v>
      </c>
      <c r="I2660">
        <v>30</v>
      </c>
      <c r="J2660">
        <v>-1</v>
      </c>
      <c r="K2660">
        <v>-1</v>
      </c>
      <c r="L2660">
        <v>-1</v>
      </c>
      <c r="M2660">
        <v>0</v>
      </c>
      <c r="N2660">
        <v>0</v>
      </c>
      <c r="O2660">
        <v>0</v>
      </c>
      <c r="P2660">
        <v>550</v>
      </c>
      <c r="Q2660">
        <v>0</v>
      </c>
      <c r="R2660">
        <v>13013</v>
      </c>
      <c r="S2660">
        <v>14265</v>
      </c>
      <c r="T2660">
        <v>13659</v>
      </c>
      <c r="U2660">
        <v>0</v>
      </c>
      <c r="V2660">
        <v>0</v>
      </c>
      <c r="W2660">
        <v>13013</v>
      </c>
      <c r="X2660">
        <v>1252</v>
      </c>
      <c r="Y2660">
        <v>3659</v>
      </c>
      <c r="Z2660">
        <v>0</v>
      </c>
      <c r="AA2660">
        <v>0</v>
      </c>
      <c r="AB2660">
        <v>0</v>
      </c>
      <c r="AC2660">
        <f t="shared" si="225"/>
        <v>-0.90340511566462278</v>
      </c>
      <c r="AD2660">
        <f t="shared" si="228"/>
        <v>0.28835124801105039</v>
      </c>
      <c r="AE2660">
        <f t="shared" si="229"/>
        <v>-0.28835124801105039</v>
      </c>
    </row>
    <row r="2661" spans="1:31" x14ac:dyDescent="0.35">
      <c r="A2661">
        <v>835</v>
      </c>
      <c r="B2661">
        <v>2</v>
      </c>
      <c r="C2661">
        <v>1</v>
      </c>
      <c r="D2661">
        <v>20000</v>
      </c>
      <c r="E2661">
        <f t="shared" si="226"/>
        <v>0</v>
      </c>
      <c r="F2661">
        <f t="shared" si="227"/>
        <v>1</v>
      </c>
      <c r="G2661">
        <v>1</v>
      </c>
      <c r="H2661">
        <v>2</v>
      </c>
      <c r="I2661">
        <v>23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-2</v>
      </c>
      <c r="P2661">
        <v>17246</v>
      </c>
      <c r="Q2661">
        <v>16988</v>
      </c>
      <c r="R2661">
        <v>15973</v>
      </c>
      <c r="S2661">
        <v>18773</v>
      </c>
      <c r="T2661">
        <v>0</v>
      </c>
      <c r="U2661">
        <v>0</v>
      </c>
      <c r="V2661">
        <v>2000</v>
      </c>
      <c r="W2661">
        <v>2000</v>
      </c>
      <c r="X2661">
        <v>3000</v>
      </c>
      <c r="Y2661">
        <v>0</v>
      </c>
      <c r="Z2661">
        <v>0</v>
      </c>
      <c r="AA2661">
        <v>0</v>
      </c>
      <c r="AB2661">
        <v>0</v>
      </c>
      <c r="AC2661">
        <f t="shared" si="225"/>
        <v>-2.1982326260078771</v>
      </c>
      <c r="AD2661">
        <f t="shared" si="228"/>
        <v>9.9909312194319089E-2</v>
      </c>
      <c r="AE2661">
        <f t="shared" si="229"/>
        <v>-9.9909312194319089E-2</v>
      </c>
    </row>
    <row r="2662" spans="1:31" x14ac:dyDescent="0.35">
      <c r="A2662">
        <v>837</v>
      </c>
      <c r="B2662">
        <v>2</v>
      </c>
      <c r="C2662">
        <v>1</v>
      </c>
      <c r="D2662">
        <v>80000</v>
      </c>
      <c r="E2662">
        <f t="shared" si="226"/>
        <v>0</v>
      </c>
      <c r="F2662">
        <f t="shared" si="227"/>
        <v>1</v>
      </c>
      <c r="G2662">
        <v>2</v>
      </c>
      <c r="H2662">
        <v>2</v>
      </c>
      <c r="I2662">
        <v>23</v>
      </c>
      <c r="J2662">
        <v>2</v>
      </c>
      <c r="K2662">
        <v>2</v>
      </c>
      <c r="L2662">
        <v>2</v>
      </c>
      <c r="M2662">
        <v>2</v>
      </c>
      <c r="N2662">
        <v>2</v>
      </c>
      <c r="O2662">
        <v>2</v>
      </c>
      <c r="P2662">
        <v>22895</v>
      </c>
      <c r="Q2662">
        <v>23837</v>
      </c>
      <c r="R2662">
        <v>24253</v>
      </c>
      <c r="S2662">
        <v>24562</v>
      </c>
      <c r="T2662">
        <v>25126</v>
      </c>
      <c r="U2662">
        <v>25476</v>
      </c>
      <c r="V2662">
        <v>1600</v>
      </c>
      <c r="W2662">
        <v>1100</v>
      </c>
      <c r="X2662">
        <v>1000</v>
      </c>
      <c r="Y2662">
        <v>1100</v>
      </c>
      <c r="Z2662">
        <v>906</v>
      </c>
      <c r="AA2662">
        <v>0</v>
      </c>
      <c r="AB2662">
        <v>0</v>
      </c>
      <c r="AC2662">
        <f t="shared" si="225"/>
        <v>-0.16237953602340599</v>
      </c>
      <c r="AD2662">
        <f t="shared" si="228"/>
        <v>0.4594940789255198</v>
      </c>
      <c r="AE2662">
        <f t="shared" si="229"/>
        <v>-0.4594940789255198</v>
      </c>
    </row>
    <row r="2663" spans="1:31" x14ac:dyDescent="0.35">
      <c r="A2663">
        <v>838</v>
      </c>
      <c r="B2663">
        <v>2</v>
      </c>
      <c r="C2663">
        <v>1</v>
      </c>
      <c r="D2663">
        <v>110000</v>
      </c>
      <c r="E2663">
        <f t="shared" si="226"/>
        <v>0</v>
      </c>
      <c r="F2663">
        <f t="shared" si="227"/>
        <v>1</v>
      </c>
      <c r="G2663">
        <v>2</v>
      </c>
      <c r="H2663">
        <v>1</v>
      </c>
      <c r="I2663">
        <v>55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15069</v>
      </c>
      <c r="Q2663">
        <v>16123</v>
      </c>
      <c r="R2663">
        <v>16850</v>
      </c>
      <c r="S2663">
        <v>17568</v>
      </c>
      <c r="T2663">
        <v>18133</v>
      </c>
      <c r="U2663">
        <v>18828</v>
      </c>
      <c r="V2663">
        <v>1600</v>
      </c>
      <c r="W2663">
        <v>1300</v>
      </c>
      <c r="X2663">
        <v>1000</v>
      </c>
      <c r="Y2663">
        <v>1000</v>
      </c>
      <c r="Z2663">
        <v>1000</v>
      </c>
      <c r="AA2663">
        <v>1000</v>
      </c>
      <c r="AB2663">
        <v>0</v>
      </c>
      <c r="AC2663">
        <f t="shared" si="225"/>
        <v>0.96129558995703135</v>
      </c>
      <c r="AD2663">
        <f t="shared" si="228"/>
        <v>0.72338112881830985</v>
      </c>
      <c r="AE2663">
        <f t="shared" si="229"/>
        <v>-0.72338112881830985</v>
      </c>
    </row>
    <row r="2664" spans="1:31" x14ac:dyDescent="0.35">
      <c r="A2664">
        <v>839</v>
      </c>
      <c r="B2664">
        <v>1</v>
      </c>
      <c r="C2664">
        <v>1</v>
      </c>
      <c r="D2664">
        <v>420000</v>
      </c>
      <c r="E2664">
        <f t="shared" si="226"/>
        <v>1</v>
      </c>
      <c r="F2664">
        <f t="shared" si="227"/>
        <v>0</v>
      </c>
      <c r="G2664">
        <v>2</v>
      </c>
      <c r="H2664">
        <v>1</v>
      </c>
      <c r="I2664">
        <v>34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88948</v>
      </c>
      <c r="Q2664">
        <v>79783</v>
      </c>
      <c r="R2664">
        <v>80575</v>
      </c>
      <c r="S2664">
        <v>92982</v>
      </c>
      <c r="T2664">
        <v>98502</v>
      </c>
      <c r="U2664">
        <v>103200</v>
      </c>
      <c r="V2664">
        <v>30000</v>
      </c>
      <c r="W2664">
        <v>10575</v>
      </c>
      <c r="X2664">
        <v>15000</v>
      </c>
      <c r="Y2664">
        <v>10000</v>
      </c>
      <c r="Z2664">
        <v>10000</v>
      </c>
      <c r="AA2664">
        <v>20000</v>
      </c>
      <c r="AB2664">
        <v>0</v>
      </c>
      <c r="AC2664">
        <f t="shared" si="225"/>
        <v>-0.95417014769994069</v>
      </c>
      <c r="AD2664">
        <f t="shared" si="228"/>
        <v>0.27804694539396996</v>
      </c>
      <c r="AE2664">
        <f t="shared" si="229"/>
        <v>-0.27804694539396996</v>
      </c>
    </row>
    <row r="2665" spans="1:31" x14ac:dyDescent="0.35">
      <c r="A2665">
        <v>841</v>
      </c>
      <c r="B2665">
        <v>2</v>
      </c>
      <c r="C2665">
        <v>1</v>
      </c>
      <c r="D2665">
        <v>80000</v>
      </c>
      <c r="E2665">
        <f t="shared" si="226"/>
        <v>0</v>
      </c>
      <c r="F2665">
        <f t="shared" si="227"/>
        <v>1</v>
      </c>
      <c r="G2665">
        <v>2</v>
      </c>
      <c r="H2665">
        <v>2</v>
      </c>
      <c r="I2665">
        <v>22</v>
      </c>
      <c r="J2665">
        <v>1</v>
      </c>
      <c r="K2665">
        <v>2</v>
      </c>
      <c r="L2665">
        <v>0</v>
      </c>
      <c r="M2665">
        <v>0</v>
      </c>
      <c r="N2665">
        <v>0</v>
      </c>
      <c r="O2665">
        <v>0</v>
      </c>
      <c r="P2665">
        <v>79318</v>
      </c>
      <c r="Q2665">
        <v>79459</v>
      </c>
      <c r="R2665">
        <v>79788</v>
      </c>
      <c r="S2665">
        <v>29069</v>
      </c>
      <c r="T2665">
        <v>26551</v>
      </c>
      <c r="U2665">
        <v>27109</v>
      </c>
      <c r="V2665">
        <v>2000</v>
      </c>
      <c r="W2665">
        <v>2201</v>
      </c>
      <c r="X2665">
        <v>2000</v>
      </c>
      <c r="Y2665">
        <v>1000</v>
      </c>
      <c r="Z2665">
        <v>1000</v>
      </c>
      <c r="AA2665">
        <v>2000</v>
      </c>
      <c r="AB2665">
        <v>0</v>
      </c>
      <c r="AC2665">
        <f t="shared" si="225"/>
        <v>-0.86927859591509826</v>
      </c>
      <c r="AD2665">
        <f t="shared" si="228"/>
        <v>0.29540443335470756</v>
      </c>
      <c r="AE2665">
        <f t="shared" si="229"/>
        <v>-0.29540443335470756</v>
      </c>
    </row>
    <row r="2666" spans="1:31" x14ac:dyDescent="0.35">
      <c r="A2666">
        <v>842</v>
      </c>
      <c r="B2666">
        <v>2</v>
      </c>
      <c r="C2666">
        <v>1</v>
      </c>
      <c r="D2666">
        <v>350000</v>
      </c>
      <c r="E2666">
        <f t="shared" si="226"/>
        <v>0</v>
      </c>
      <c r="F2666">
        <f t="shared" si="227"/>
        <v>1</v>
      </c>
      <c r="G2666">
        <v>2</v>
      </c>
      <c r="H2666">
        <v>1</v>
      </c>
      <c r="I2666">
        <v>31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67648</v>
      </c>
      <c r="Q2666">
        <v>68557</v>
      </c>
      <c r="R2666">
        <v>63179</v>
      </c>
      <c r="S2666">
        <v>57987</v>
      </c>
      <c r="T2666">
        <v>53948</v>
      </c>
      <c r="U2666">
        <v>39965</v>
      </c>
      <c r="V2666">
        <v>3039</v>
      </c>
      <c r="W2666">
        <v>2047</v>
      </c>
      <c r="X2666">
        <v>1750</v>
      </c>
      <c r="Y2666">
        <v>1703</v>
      </c>
      <c r="Z2666">
        <v>1721</v>
      </c>
      <c r="AA2666">
        <v>784</v>
      </c>
      <c r="AB2666">
        <v>0</v>
      </c>
      <c r="AC2666">
        <f t="shared" si="225"/>
        <v>9.4349795368090059E-2</v>
      </c>
      <c r="AD2666">
        <f t="shared" si="228"/>
        <v>0.52356996667671496</v>
      </c>
      <c r="AE2666">
        <f t="shared" si="229"/>
        <v>-0.52356996667671496</v>
      </c>
    </row>
    <row r="2667" spans="1:31" x14ac:dyDescent="0.35">
      <c r="A2667">
        <v>843</v>
      </c>
      <c r="B2667">
        <v>2</v>
      </c>
      <c r="C2667">
        <v>1</v>
      </c>
      <c r="D2667">
        <v>30000</v>
      </c>
      <c r="E2667">
        <f t="shared" si="226"/>
        <v>0</v>
      </c>
      <c r="F2667">
        <f t="shared" si="227"/>
        <v>1</v>
      </c>
      <c r="G2667">
        <v>2</v>
      </c>
      <c r="H2667">
        <v>1</v>
      </c>
      <c r="I2667">
        <v>32</v>
      </c>
      <c r="J2667">
        <v>-2</v>
      </c>
      <c r="K2667">
        <v>-2</v>
      </c>
      <c r="L2667">
        <v>-2</v>
      </c>
      <c r="M2667">
        <v>-2</v>
      </c>
      <c r="N2667">
        <v>-2</v>
      </c>
      <c r="O2667">
        <v>-2</v>
      </c>
      <c r="P2667">
        <v>0</v>
      </c>
      <c r="Q2667">
        <v>0</v>
      </c>
      <c r="R2667">
        <v>0</v>
      </c>
      <c r="S2667">
        <v>0</v>
      </c>
      <c r="T2667">
        <v>7463</v>
      </c>
      <c r="U2667">
        <v>6804</v>
      </c>
      <c r="V2667">
        <v>0</v>
      </c>
      <c r="W2667">
        <v>0</v>
      </c>
      <c r="X2667">
        <v>0</v>
      </c>
      <c r="Y2667">
        <v>7463</v>
      </c>
      <c r="Z2667">
        <v>6804</v>
      </c>
      <c r="AA2667">
        <v>4985</v>
      </c>
      <c r="AB2667">
        <v>0</v>
      </c>
      <c r="AC2667">
        <f t="shared" si="225"/>
        <v>-0.42894788414564183</v>
      </c>
      <c r="AD2667">
        <f t="shared" si="228"/>
        <v>0.3943775950847806</v>
      </c>
      <c r="AE2667">
        <f t="shared" si="229"/>
        <v>-0.3943775950847806</v>
      </c>
    </row>
    <row r="2668" spans="1:31" x14ac:dyDescent="0.35">
      <c r="A2668">
        <v>845</v>
      </c>
      <c r="B2668">
        <v>1</v>
      </c>
      <c r="C2668">
        <v>1</v>
      </c>
      <c r="D2668" s="1">
        <v>500000</v>
      </c>
      <c r="E2668">
        <f t="shared" si="226"/>
        <v>1</v>
      </c>
      <c r="F2668">
        <f t="shared" si="227"/>
        <v>0</v>
      </c>
      <c r="G2668">
        <v>3</v>
      </c>
      <c r="H2668">
        <v>1</v>
      </c>
      <c r="I2668">
        <v>39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315201</v>
      </c>
      <c r="Q2668">
        <v>332071</v>
      </c>
      <c r="R2668">
        <v>375070</v>
      </c>
      <c r="S2668">
        <v>354839</v>
      </c>
      <c r="T2668">
        <v>369532</v>
      </c>
      <c r="U2668">
        <v>367399</v>
      </c>
      <c r="V2668">
        <v>25000</v>
      </c>
      <c r="W2668">
        <v>50000</v>
      </c>
      <c r="X2668">
        <v>20000</v>
      </c>
      <c r="Y2668">
        <v>19586</v>
      </c>
      <c r="Z2668">
        <v>14122</v>
      </c>
      <c r="AA2668">
        <v>12022</v>
      </c>
      <c r="AB2668">
        <v>0</v>
      </c>
      <c r="AC2668">
        <f t="shared" si="225"/>
        <v>-0.90443122124997721</v>
      </c>
      <c r="AD2668">
        <f t="shared" si="228"/>
        <v>0.28814073195077511</v>
      </c>
      <c r="AE2668">
        <f t="shared" si="229"/>
        <v>-0.28814073195077511</v>
      </c>
    </row>
    <row r="2669" spans="1:31" x14ac:dyDescent="0.35">
      <c r="A2669">
        <v>846</v>
      </c>
      <c r="B2669">
        <v>2</v>
      </c>
      <c r="C2669">
        <v>1</v>
      </c>
      <c r="D2669">
        <v>490000</v>
      </c>
      <c r="E2669">
        <f t="shared" si="226"/>
        <v>0</v>
      </c>
      <c r="F2669">
        <f t="shared" si="227"/>
        <v>1</v>
      </c>
      <c r="G2669">
        <v>1</v>
      </c>
      <c r="H2669">
        <v>1</v>
      </c>
      <c r="I2669">
        <v>38</v>
      </c>
      <c r="J2669">
        <v>-1</v>
      </c>
      <c r="K2669">
        <v>-1</v>
      </c>
      <c r="L2669">
        <v>-1</v>
      </c>
      <c r="M2669">
        <v>-1</v>
      </c>
      <c r="N2669">
        <v>-1</v>
      </c>
      <c r="O2669">
        <v>0</v>
      </c>
      <c r="P2669">
        <v>4290</v>
      </c>
      <c r="Q2669">
        <v>4738</v>
      </c>
      <c r="R2669">
        <v>2803</v>
      </c>
      <c r="S2669">
        <v>6027</v>
      </c>
      <c r="T2669">
        <v>10722</v>
      </c>
      <c r="U2669">
        <v>8452</v>
      </c>
      <c r="V2669">
        <v>4738</v>
      </c>
      <c r="W2669">
        <v>2803</v>
      </c>
      <c r="X2669">
        <v>6027</v>
      </c>
      <c r="Y2669">
        <v>10722</v>
      </c>
      <c r="Z2669">
        <v>6000</v>
      </c>
      <c r="AA2669">
        <v>1139</v>
      </c>
      <c r="AB2669">
        <v>0</v>
      </c>
      <c r="AC2669">
        <f t="shared" si="225"/>
        <v>-1.224817688654293</v>
      </c>
      <c r="AD2669">
        <f t="shared" si="228"/>
        <v>0.22708973829654269</v>
      </c>
      <c r="AE2669">
        <f t="shared" si="229"/>
        <v>-0.22708973829654269</v>
      </c>
    </row>
    <row r="2670" spans="1:31" x14ac:dyDescent="0.35">
      <c r="A2670">
        <v>847</v>
      </c>
      <c r="B2670">
        <v>2</v>
      </c>
      <c r="C2670">
        <v>1</v>
      </c>
      <c r="D2670" s="1">
        <v>300000</v>
      </c>
      <c r="E2670">
        <f t="shared" si="226"/>
        <v>0</v>
      </c>
      <c r="F2670">
        <f t="shared" si="227"/>
        <v>1</v>
      </c>
      <c r="G2670">
        <v>2</v>
      </c>
      <c r="H2670">
        <v>1</v>
      </c>
      <c r="I2670">
        <v>34</v>
      </c>
      <c r="J2670">
        <v>-2</v>
      </c>
      <c r="K2670">
        <v>-2</v>
      </c>
      <c r="L2670">
        <v>-2</v>
      </c>
      <c r="M2670">
        <v>-2</v>
      </c>
      <c r="N2670">
        <v>-2</v>
      </c>
      <c r="O2670">
        <v>-2</v>
      </c>
      <c r="P2670">
        <v>205064</v>
      </c>
      <c r="Q2670">
        <v>-86</v>
      </c>
      <c r="R2670">
        <v>-86</v>
      </c>
      <c r="S2670">
        <v>2014</v>
      </c>
      <c r="T2670">
        <v>-185</v>
      </c>
      <c r="U2670">
        <v>1815</v>
      </c>
      <c r="V2670">
        <v>0</v>
      </c>
      <c r="W2670">
        <v>0</v>
      </c>
      <c r="X2670">
        <v>2100</v>
      </c>
      <c r="Y2670">
        <v>0</v>
      </c>
      <c r="Z2670">
        <v>2000</v>
      </c>
      <c r="AA2670">
        <v>5000</v>
      </c>
      <c r="AB2670">
        <v>0</v>
      </c>
      <c r="AC2670">
        <f t="shared" si="225"/>
        <v>-3.3535373950357026</v>
      </c>
      <c r="AD2670">
        <f t="shared" si="228"/>
        <v>3.3779518420703106E-2</v>
      </c>
      <c r="AE2670">
        <f t="shared" si="229"/>
        <v>-3.3779518420703106E-2</v>
      </c>
    </row>
    <row r="2671" spans="1:31" x14ac:dyDescent="0.35">
      <c r="A2671">
        <v>850</v>
      </c>
      <c r="B2671">
        <v>2</v>
      </c>
      <c r="C2671">
        <v>1</v>
      </c>
      <c r="D2671">
        <v>80000</v>
      </c>
      <c r="E2671">
        <f t="shared" si="226"/>
        <v>0</v>
      </c>
      <c r="F2671">
        <f t="shared" si="227"/>
        <v>1</v>
      </c>
      <c r="G2671">
        <v>3</v>
      </c>
      <c r="H2671">
        <v>1</v>
      </c>
      <c r="I2671">
        <v>57</v>
      </c>
      <c r="J2671">
        <v>-1</v>
      </c>
      <c r="K2671">
        <v>2</v>
      </c>
      <c r="L2671">
        <v>-1</v>
      </c>
      <c r="M2671">
        <v>0</v>
      </c>
      <c r="N2671">
        <v>0</v>
      </c>
      <c r="O2671">
        <v>0</v>
      </c>
      <c r="P2671">
        <v>726</v>
      </c>
      <c r="Q2671">
        <v>726</v>
      </c>
      <c r="R2671">
        <v>15400</v>
      </c>
      <c r="S2671">
        <v>15000</v>
      </c>
      <c r="T2671">
        <v>15000</v>
      </c>
      <c r="U2671">
        <v>15000</v>
      </c>
      <c r="V2671">
        <v>0</v>
      </c>
      <c r="W2671">
        <v>15400</v>
      </c>
      <c r="X2671">
        <v>0</v>
      </c>
      <c r="Y2671">
        <v>0</v>
      </c>
      <c r="Z2671">
        <v>0</v>
      </c>
      <c r="AA2671">
        <v>100</v>
      </c>
      <c r="AB2671">
        <v>0</v>
      </c>
      <c r="AC2671">
        <f t="shared" si="225"/>
        <v>-0.25282959001598748</v>
      </c>
      <c r="AD2671">
        <f t="shared" si="228"/>
        <v>0.43712716354480513</v>
      </c>
      <c r="AE2671">
        <f t="shared" si="229"/>
        <v>-0.43712716354480513</v>
      </c>
    </row>
    <row r="2672" spans="1:31" x14ac:dyDescent="0.35">
      <c r="A2672">
        <v>851</v>
      </c>
      <c r="B2672">
        <v>2</v>
      </c>
      <c r="C2672">
        <v>1</v>
      </c>
      <c r="D2672">
        <v>40000</v>
      </c>
      <c r="E2672">
        <f t="shared" si="226"/>
        <v>0</v>
      </c>
      <c r="F2672">
        <f t="shared" si="227"/>
        <v>1</v>
      </c>
      <c r="G2672">
        <v>2</v>
      </c>
      <c r="H2672">
        <v>2</v>
      </c>
      <c r="I2672">
        <v>23</v>
      </c>
      <c r="J2672">
        <v>0</v>
      </c>
      <c r="K2672">
        <v>0</v>
      </c>
      <c r="L2672">
        <v>0</v>
      </c>
      <c r="M2672">
        <v>2</v>
      </c>
      <c r="N2672">
        <v>2</v>
      </c>
      <c r="O2672">
        <v>6</v>
      </c>
      <c r="P2672">
        <v>20035</v>
      </c>
      <c r="Q2672">
        <v>21406</v>
      </c>
      <c r="R2672">
        <v>24735</v>
      </c>
      <c r="S2672">
        <v>24050</v>
      </c>
      <c r="T2672">
        <v>43317</v>
      </c>
      <c r="U2672">
        <v>44059</v>
      </c>
      <c r="V2672">
        <v>2000</v>
      </c>
      <c r="W2672">
        <v>4000</v>
      </c>
      <c r="X2672">
        <v>0</v>
      </c>
      <c r="Y2672">
        <v>20000</v>
      </c>
      <c r="Z2672">
        <v>2000</v>
      </c>
      <c r="AA2672">
        <v>0</v>
      </c>
      <c r="AB2672">
        <v>0</v>
      </c>
      <c r="AC2672">
        <f t="shared" si="225"/>
        <v>4.0740528002526276E-2</v>
      </c>
      <c r="AD2672">
        <f t="shared" si="228"/>
        <v>0.51018372346886975</v>
      </c>
      <c r="AE2672">
        <f t="shared" si="229"/>
        <v>-0.51018372346886975</v>
      </c>
    </row>
    <row r="2673" spans="1:31" x14ac:dyDescent="0.35">
      <c r="A2673">
        <v>852</v>
      </c>
      <c r="B2673">
        <v>1</v>
      </c>
      <c r="C2673">
        <v>1</v>
      </c>
      <c r="D2673">
        <v>30000</v>
      </c>
      <c r="E2673">
        <f t="shared" si="226"/>
        <v>1</v>
      </c>
      <c r="F2673">
        <f t="shared" si="227"/>
        <v>0</v>
      </c>
      <c r="G2673">
        <v>2</v>
      </c>
      <c r="H2673">
        <v>2</v>
      </c>
      <c r="I2673">
        <v>32</v>
      </c>
      <c r="J2673">
        <v>1</v>
      </c>
      <c r="K2673">
        <v>2</v>
      </c>
      <c r="L2673">
        <v>2</v>
      </c>
      <c r="M2673">
        <v>0</v>
      </c>
      <c r="N2673">
        <v>0</v>
      </c>
      <c r="O2673">
        <v>0</v>
      </c>
      <c r="P2673">
        <v>29095</v>
      </c>
      <c r="Q2673">
        <v>30819</v>
      </c>
      <c r="R2673">
        <v>29214</v>
      </c>
      <c r="S2673">
        <v>29478</v>
      </c>
      <c r="T2673">
        <v>23384</v>
      </c>
      <c r="U2673">
        <v>22428</v>
      </c>
      <c r="V2673">
        <v>2500</v>
      </c>
      <c r="W2673">
        <v>0</v>
      </c>
      <c r="X2673">
        <v>910</v>
      </c>
      <c r="Y2673">
        <v>1000</v>
      </c>
      <c r="Z2673">
        <v>1000</v>
      </c>
      <c r="AA2673">
        <v>1000</v>
      </c>
      <c r="AB2673">
        <v>0</v>
      </c>
      <c r="AC2673">
        <f t="shared" si="225"/>
        <v>-0.46562497554053722</v>
      </c>
      <c r="AD2673">
        <f t="shared" si="228"/>
        <v>0.38565227456676043</v>
      </c>
      <c r="AE2673">
        <f t="shared" si="229"/>
        <v>-0.38565227456676043</v>
      </c>
    </row>
    <row r="2674" spans="1:31" x14ac:dyDescent="0.35">
      <c r="A2674">
        <v>853</v>
      </c>
      <c r="B2674">
        <v>1</v>
      </c>
      <c r="C2674">
        <v>1</v>
      </c>
      <c r="D2674">
        <v>50000</v>
      </c>
      <c r="E2674">
        <f t="shared" si="226"/>
        <v>1</v>
      </c>
      <c r="F2674">
        <f t="shared" si="227"/>
        <v>0</v>
      </c>
      <c r="G2674">
        <v>1</v>
      </c>
      <c r="H2674">
        <v>1</v>
      </c>
      <c r="I2674">
        <v>37</v>
      </c>
      <c r="J2674">
        <v>0</v>
      </c>
      <c r="K2674">
        <v>0</v>
      </c>
      <c r="L2674">
        <v>-2</v>
      </c>
      <c r="M2674">
        <v>-2</v>
      </c>
      <c r="N2674">
        <v>-2</v>
      </c>
      <c r="O2674">
        <v>-2</v>
      </c>
      <c r="P2674">
        <v>3040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50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f t="shared" si="225"/>
        <v>1.0761449057576922E-2</v>
      </c>
      <c r="AD2674">
        <f t="shared" si="228"/>
        <v>0.50269033630072935</v>
      </c>
      <c r="AE2674">
        <f t="shared" si="229"/>
        <v>-0.50269033630072935</v>
      </c>
    </row>
    <row r="2675" spans="1:31" x14ac:dyDescent="0.35">
      <c r="A2675">
        <v>854</v>
      </c>
      <c r="B2675">
        <v>2</v>
      </c>
      <c r="C2675">
        <v>1</v>
      </c>
      <c r="D2675">
        <v>140000</v>
      </c>
      <c r="E2675">
        <f t="shared" si="226"/>
        <v>0</v>
      </c>
      <c r="F2675">
        <f t="shared" si="227"/>
        <v>1</v>
      </c>
      <c r="G2675">
        <v>2</v>
      </c>
      <c r="H2675">
        <v>2</v>
      </c>
      <c r="I2675">
        <v>23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44733</v>
      </c>
      <c r="Q2675">
        <v>44144</v>
      </c>
      <c r="R2675">
        <v>44739</v>
      </c>
      <c r="S2675">
        <v>43455</v>
      </c>
      <c r="T2675">
        <v>43980</v>
      </c>
      <c r="U2675">
        <v>44614</v>
      </c>
      <c r="V2675">
        <v>2100</v>
      </c>
      <c r="W2675">
        <v>2027</v>
      </c>
      <c r="X2675">
        <v>1800</v>
      </c>
      <c r="Y2675">
        <v>1600</v>
      </c>
      <c r="Z2675">
        <v>1750</v>
      </c>
      <c r="AA2675">
        <v>1700</v>
      </c>
      <c r="AB2675">
        <v>0</v>
      </c>
      <c r="AC2675">
        <f t="shared" si="225"/>
        <v>-0.84091794262660069</v>
      </c>
      <c r="AD2675">
        <f t="shared" si="228"/>
        <v>0.30134148989851439</v>
      </c>
      <c r="AE2675">
        <f t="shared" si="229"/>
        <v>-0.30134148989851439</v>
      </c>
    </row>
    <row r="2676" spans="1:31" x14ac:dyDescent="0.35">
      <c r="A2676">
        <v>855</v>
      </c>
      <c r="B2676">
        <v>2</v>
      </c>
      <c r="C2676">
        <v>1</v>
      </c>
      <c r="D2676">
        <v>50000</v>
      </c>
      <c r="E2676">
        <f t="shared" si="226"/>
        <v>0</v>
      </c>
      <c r="F2676">
        <f t="shared" si="227"/>
        <v>1</v>
      </c>
      <c r="G2676">
        <v>3</v>
      </c>
      <c r="H2676">
        <v>2</v>
      </c>
      <c r="I2676">
        <v>49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4987</v>
      </c>
      <c r="Q2676">
        <v>6741</v>
      </c>
      <c r="R2676">
        <v>9366</v>
      </c>
      <c r="S2676">
        <v>8566</v>
      </c>
      <c r="T2676">
        <v>10066</v>
      </c>
      <c r="U2676">
        <v>0</v>
      </c>
      <c r="V2676">
        <v>2000</v>
      </c>
      <c r="W2676">
        <v>3000</v>
      </c>
      <c r="X2676">
        <v>1500</v>
      </c>
      <c r="Y2676">
        <v>1500</v>
      </c>
      <c r="Z2676">
        <v>0</v>
      </c>
      <c r="AA2676">
        <v>0</v>
      </c>
      <c r="AB2676">
        <v>0</v>
      </c>
      <c r="AC2676">
        <f t="shared" si="225"/>
        <v>0.70547868558135807</v>
      </c>
      <c r="AD2676">
        <f t="shared" si="228"/>
        <v>0.66940134600963297</v>
      </c>
      <c r="AE2676">
        <f t="shared" si="229"/>
        <v>-0.66940134600963297</v>
      </c>
    </row>
    <row r="2677" spans="1:31" x14ac:dyDescent="0.35">
      <c r="A2677">
        <v>856</v>
      </c>
      <c r="B2677">
        <v>2</v>
      </c>
      <c r="C2677">
        <v>1</v>
      </c>
      <c r="D2677">
        <v>30000</v>
      </c>
      <c r="E2677">
        <f t="shared" si="226"/>
        <v>0</v>
      </c>
      <c r="F2677">
        <f t="shared" si="227"/>
        <v>1</v>
      </c>
      <c r="G2677">
        <v>2</v>
      </c>
      <c r="H2677">
        <v>2</v>
      </c>
      <c r="I2677">
        <v>25</v>
      </c>
      <c r="J2677">
        <v>-2</v>
      </c>
      <c r="K2677">
        <v>-2</v>
      </c>
      <c r="L2677">
        <v>-2</v>
      </c>
      <c r="M2677">
        <v>-2</v>
      </c>
      <c r="N2677">
        <v>-2</v>
      </c>
      <c r="O2677">
        <v>-2</v>
      </c>
      <c r="P2677">
        <v>26957</v>
      </c>
      <c r="Q2677">
        <v>26269</v>
      </c>
      <c r="R2677">
        <v>17036</v>
      </c>
      <c r="S2677">
        <v>27497</v>
      </c>
      <c r="T2677">
        <v>16098</v>
      </c>
      <c r="U2677">
        <v>7300</v>
      </c>
      <c r="V2677">
        <v>1333</v>
      </c>
      <c r="W2677">
        <v>2256</v>
      </c>
      <c r="X2677">
        <v>27497</v>
      </c>
      <c r="Y2677">
        <v>787</v>
      </c>
      <c r="Z2677">
        <v>200</v>
      </c>
      <c r="AA2677">
        <v>0</v>
      </c>
      <c r="AB2677">
        <v>0</v>
      </c>
      <c r="AC2677">
        <f t="shared" si="225"/>
        <v>-1.4756902885620156</v>
      </c>
      <c r="AD2677">
        <f t="shared" si="228"/>
        <v>0.18607925844214979</v>
      </c>
      <c r="AE2677">
        <f t="shared" si="229"/>
        <v>-0.18607925844214979</v>
      </c>
    </row>
    <row r="2678" spans="1:31" x14ac:dyDescent="0.35">
      <c r="A2678">
        <v>859</v>
      </c>
      <c r="B2678">
        <v>1</v>
      </c>
      <c r="C2678">
        <v>1</v>
      </c>
      <c r="D2678">
        <v>130000</v>
      </c>
      <c r="E2678">
        <f t="shared" si="226"/>
        <v>1</v>
      </c>
      <c r="F2678">
        <f t="shared" si="227"/>
        <v>0</v>
      </c>
      <c r="G2678">
        <v>2</v>
      </c>
      <c r="H2678">
        <v>2</v>
      </c>
      <c r="I2678">
        <v>29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131041</v>
      </c>
      <c r="Q2678">
        <v>133698</v>
      </c>
      <c r="R2678">
        <v>131990</v>
      </c>
      <c r="S2678">
        <v>127512</v>
      </c>
      <c r="T2678">
        <v>128683</v>
      </c>
      <c r="U2678">
        <v>129669</v>
      </c>
      <c r="V2678">
        <v>7000</v>
      </c>
      <c r="W2678">
        <v>5151</v>
      </c>
      <c r="X2678">
        <v>4464</v>
      </c>
      <c r="Y2678">
        <v>5000</v>
      </c>
      <c r="Z2678">
        <v>4702</v>
      </c>
      <c r="AA2678">
        <v>8000</v>
      </c>
      <c r="AB2678">
        <v>0</v>
      </c>
      <c r="AC2678">
        <f t="shared" si="225"/>
        <v>-8.9717660727591311E-2</v>
      </c>
      <c r="AD2678">
        <f t="shared" si="228"/>
        <v>0.4775856177315112</v>
      </c>
      <c r="AE2678">
        <f t="shared" si="229"/>
        <v>-0.4775856177315112</v>
      </c>
    </row>
    <row r="2679" spans="1:31" x14ac:dyDescent="0.35">
      <c r="A2679">
        <v>860</v>
      </c>
      <c r="B2679">
        <v>2</v>
      </c>
      <c r="C2679">
        <v>1</v>
      </c>
      <c r="D2679">
        <v>20000</v>
      </c>
      <c r="E2679">
        <f t="shared" si="226"/>
        <v>0</v>
      </c>
      <c r="F2679">
        <f t="shared" si="227"/>
        <v>1</v>
      </c>
      <c r="G2679">
        <v>2</v>
      </c>
      <c r="H2679">
        <v>2</v>
      </c>
      <c r="I2679">
        <v>27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20218</v>
      </c>
      <c r="Q2679">
        <v>19194</v>
      </c>
      <c r="R2679">
        <v>20112</v>
      </c>
      <c r="S2679">
        <v>19712</v>
      </c>
      <c r="T2679">
        <v>19712</v>
      </c>
      <c r="U2679">
        <v>6321</v>
      </c>
      <c r="V2679">
        <v>1482</v>
      </c>
      <c r="W2679">
        <v>140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f t="shared" si="225"/>
        <v>-0.55415446961624726</v>
      </c>
      <c r="AD2679">
        <f t="shared" si="228"/>
        <v>0.36490107849795139</v>
      </c>
      <c r="AE2679">
        <f t="shared" si="229"/>
        <v>-0.36490107849795139</v>
      </c>
    </row>
    <row r="2680" spans="1:31" x14ac:dyDescent="0.35">
      <c r="A2680">
        <v>861</v>
      </c>
      <c r="B2680">
        <v>1</v>
      </c>
      <c r="C2680">
        <v>1</v>
      </c>
      <c r="D2680">
        <v>50000</v>
      </c>
      <c r="E2680">
        <f t="shared" si="226"/>
        <v>1</v>
      </c>
      <c r="F2680">
        <f t="shared" si="227"/>
        <v>0</v>
      </c>
      <c r="G2680">
        <v>1</v>
      </c>
      <c r="H2680">
        <v>2</v>
      </c>
      <c r="I2680">
        <v>26</v>
      </c>
      <c r="J2680">
        <v>-2</v>
      </c>
      <c r="K2680">
        <v>-2</v>
      </c>
      <c r="L2680">
        <v>-2</v>
      </c>
      <c r="M2680">
        <v>-2</v>
      </c>
      <c r="N2680">
        <v>-2</v>
      </c>
      <c r="O2680">
        <v>-2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f t="shared" si="225"/>
        <v>-1.5420741567944178</v>
      </c>
      <c r="AD2680">
        <f t="shared" si="228"/>
        <v>0.17623395568844633</v>
      </c>
      <c r="AE2680">
        <f t="shared" si="229"/>
        <v>-0.17623395568844633</v>
      </c>
    </row>
    <row r="2681" spans="1:31" x14ac:dyDescent="0.35">
      <c r="A2681">
        <v>862</v>
      </c>
      <c r="B2681">
        <v>1</v>
      </c>
      <c r="C2681">
        <v>1</v>
      </c>
      <c r="D2681">
        <v>260000</v>
      </c>
      <c r="E2681">
        <f t="shared" si="226"/>
        <v>1</v>
      </c>
      <c r="F2681">
        <f t="shared" si="227"/>
        <v>0</v>
      </c>
      <c r="G2681">
        <v>1</v>
      </c>
      <c r="H2681">
        <v>1</v>
      </c>
      <c r="I2681">
        <v>41</v>
      </c>
      <c r="J2681">
        <v>-2</v>
      </c>
      <c r="K2681">
        <v>-2</v>
      </c>
      <c r="L2681">
        <v>-1</v>
      </c>
      <c r="M2681">
        <v>0</v>
      </c>
      <c r="N2681">
        <v>0</v>
      </c>
      <c r="O2681">
        <v>0</v>
      </c>
      <c r="P2681">
        <v>1086</v>
      </c>
      <c r="Q2681">
        <v>2853</v>
      </c>
      <c r="R2681">
        <v>38836</v>
      </c>
      <c r="S2681">
        <v>45087</v>
      </c>
      <c r="T2681">
        <v>47201</v>
      </c>
      <c r="U2681">
        <v>46199</v>
      </c>
      <c r="V2681">
        <v>3552</v>
      </c>
      <c r="W2681">
        <v>38836</v>
      </c>
      <c r="X2681">
        <v>20000</v>
      </c>
      <c r="Y2681">
        <v>15000</v>
      </c>
      <c r="Z2681">
        <v>15000</v>
      </c>
      <c r="AA2681">
        <v>10000</v>
      </c>
      <c r="AB2681">
        <v>0</v>
      </c>
      <c r="AC2681">
        <f t="shared" si="225"/>
        <v>-3.3934579142907881</v>
      </c>
      <c r="AD2681">
        <f t="shared" si="228"/>
        <v>3.2500547794754503E-2</v>
      </c>
      <c r="AE2681">
        <f t="shared" si="229"/>
        <v>-3.2500547794754503E-2</v>
      </c>
    </row>
    <row r="2682" spans="1:31" x14ac:dyDescent="0.35">
      <c r="A2682">
        <v>864</v>
      </c>
      <c r="B2682">
        <v>2</v>
      </c>
      <c r="C2682">
        <v>1</v>
      </c>
      <c r="D2682">
        <v>10000</v>
      </c>
      <c r="E2682">
        <f t="shared" si="226"/>
        <v>0</v>
      </c>
      <c r="F2682">
        <f t="shared" si="227"/>
        <v>1</v>
      </c>
      <c r="G2682">
        <v>2</v>
      </c>
      <c r="H2682">
        <v>1</v>
      </c>
      <c r="I2682">
        <v>31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15915</v>
      </c>
      <c r="Q2682">
        <v>9050</v>
      </c>
      <c r="R2682">
        <v>9901</v>
      </c>
      <c r="S2682">
        <v>9975</v>
      </c>
      <c r="T2682">
        <v>9736</v>
      </c>
      <c r="U2682">
        <v>8703</v>
      </c>
      <c r="V2682">
        <v>2330</v>
      </c>
      <c r="W2682">
        <v>2200</v>
      </c>
      <c r="X2682">
        <v>1000</v>
      </c>
      <c r="Y2682">
        <v>333</v>
      </c>
      <c r="Z2682">
        <v>311</v>
      </c>
      <c r="AA2682">
        <v>322</v>
      </c>
      <c r="AB2682">
        <v>0</v>
      </c>
      <c r="AC2682">
        <f t="shared" si="225"/>
        <v>1.3114572674223248E-2</v>
      </c>
      <c r="AD2682">
        <f t="shared" si="228"/>
        <v>0.50327859617765991</v>
      </c>
      <c r="AE2682">
        <f t="shared" si="229"/>
        <v>-0.50327859617765991</v>
      </c>
    </row>
    <row r="2683" spans="1:31" x14ac:dyDescent="0.35">
      <c r="A2683">
        <v>865</v>
      </c>
      <c r="B2683">
        <v>1</v>
      </c>
      <c r="C2683">
        <v>1</v>
      </c>
      <c r="D2683" s="1">
        <v>200000</v>
      </c>
      <c r="E2683">
        <f t="shared" si="226"/>
        <v>1</v>
      </c>
      <c r="F2683">
        <f t="shared" si="227"/>
        <v>0</v>
      </c>
      <c r="G2683">
        <v>1</v>
      </c>
      <c r="H2683">
        <v>2</v>
      </c>
      <c r="I2683">
        <v>32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43515</v>
      </c>
      <c r="Q2683">
        <v>44557</v>
      </c>
      <c r="R2683">
        <v>45574</v>
      </c>
      <c r="S2683">
        <v>49022</v>
      </c>
      <c r="T2683">
        <v>47459</v>
      </c>
      <c r="U2683">
        <v>49666</v>
      </c>
      <c r="V2683">
        <v>1739</v>
      </c>
      <c r="W2683">
        <v>1756</v>
      </c>
      <c r="X2683">
        <v>2662</v>
      </c>
      <c r="Y2683">
        <v>1726</v>
      </c>
      <c r="Z2683">
        <v>3000</v>
      </c>
      <c r="AA2683">
        <v>2500</v>
      </c>
      <c r="AB2683">
        <v>0</v>
      </c>
      <c r="AC2683">
        <f t="shared" si="225"/>
        <v>-0.78911926512438391</v>
      </c>
      <c r="AD2683">
        <f t="shared" si="228"/>
        <v>0.31235781155098774</v>
      </c>
      <c r="AE2683">
        <f t="shared" si="229"/>
        <v>-0.31235781155098774</v>
      </c>
    </row>
    <row r="2684" spans="1:31" x14ac:dyDescent="0.35">
      <c r="A2684">
        <v>866</v>
      </c>
      <c r="B2684">
        <v>2</v>
      </c>
      <c r="C2684">
        <v>1</v>
      </c>
      <c r="D2684">
        <v>30000</v>
      </c>
      <c r="E2684">
        <f t="shared" si="226"/>
        <v>0</v>
      </c>
      <c r="F2684">
        <f t="shared" si="227"/>
        <v>1</v>
      </c>
      <c r="G2684">
        <v>2</v>
      </c>
      <c r="H2684">
        <v>1</v>
      </c>
      <c r="I2684">
        <v>46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28234</v>
      </c>
      <c r="Q2684">
        <v>28874</v>
      </c>
      <c r="R2684">
        <v>29437</v>
      </c>
      <c r="S2684">
        <v>27738</v>
      </c>
      <c r="T2684">
        <v>27268</v>
      </c>
      <c r="U2684">
        <v>27409</v>
      </c>
      <c r="V2684">
        <v>1484</v>
      </c>
      <c r="W2684">
        <v>1436</v>
      </c>
      <c r="X2684">
        <v>1120</v>
      </c>
      <c r="Y2684">
        <v>995</v>
      </c>
      <c r="Z2684">
        <v>989</v>
      </c>
      <c r="AA2684">
        <v>800</v>
      </c>
      <c r="AB2684">
        <v>0</v>
      </c>
      <c r="AC2684">
        <f t="shared" si="225"/>
        <v>0.76747078645430855</v>
      </c>
      <c r="AD2684">
        <f t="shared" si="228"/>
        <v>0.68297352027681801</v>
      </c>
      <c r="AE2684">
        <f t="shared" si="229"/>
        <v>-0.68297352027681801</v>
      </c>
    </row>
    <row r="2685" spans="1:31" x14ac:dyDescent="0.35">
      <c r="A2685">
        <v>867</v>
      </c>
      <c r="B2685">
        <v>2</v>
      </c>
      <c r="C2685">
        <v>1</v>
      </c>
      <c r="D2685">
        <v>180000</v>
      </c>
      <c r="E2685">
        <f t="shared" si="226"/>
        <v>0</v>
      </c>
      <c r="F2685">
        <f t="shared" si="227"/>
        <v>1</v>
      </c>
      <c r="G2685">
        <v>2</v>
      </c>
      <c r="H2685">
        <v>2</v>
      </c>
      <c r="I2685">
        <v>35</v>
      </c>
      <c r="J2685">
        <v>0</v>
      </c>
      <c r="K2685">
        <v>0</v>
      </c>
      <c r="L2685">
        <v>0</v>
      </c>
      <c r="M2685">
        <v>-2</v>
      </c>
      <c r="N2685">
        <v>-2</v>
      </c>
      <c r="O2685">
        <v>-2</v>
      </c>
      <c r="P2685">
        <v>119333</v>
      </c>
      <c r="Q2685">
        <v>123150</v>
      </c>
      <c r="R2685">
        <v>0</v>
      </c>
      <c r="S2685">
        <v>0</v>
      </c>
      <c r="T2685">
        <v>0</v>
      </c>
      <c r="U2685">
        <v>0</v>
      </c>
      <c r="V2685">
        <v>600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f t="shared" si="225"/>
        <v>-2.0755965911476095</v>
      </c>
      <c r="AD2685">
        <f t="shared" si="228"/>
        <v>0.11149142751463678</v>
      </c>
      <c r="AE2685">
        <f t="shared" si="229"/>
        <v>-0.11149142751463678</v>
      </c>
    </row>
    <row r="2686" spans="1:31" x14ac:dyDescent="0.35">
      <c r="A2686">
        <v>868</v>
      </c>
      <c r="B2686">
        <v>1</v>
      </c>
      <c r="C2686">
        <v>1</v>
      </c>
      <c r="D2686" s="1">
        <v>100000</v>
      </c>
      <c r="E2686">
        <f t="shared" si="226"/>
        <v>1</v>
      </c>
      <c r="F2686">
        <f t="shared" si="227"/>
        <v>0</v>
      </c>
      <c r="G2686">
        <v>1</v>
      </c>
      <c r="H2686">
        <v>2</v>
      </c>
      <c r="I2686">
        <v>35</v>
      </c>
      <c r="J2686">
        <v>0</v>
      </c>
      <c r="K2686">
        <v>0</v>
      </c>
      <c r="L2686">
        <v>-2</v>
      </c>
      <c r="M2686">
        <v>-2</v>
      </c>
      <c r="N2686">
        <v>-2</v>
      </c>
      <c r="O2686">
        <v>-2</v>
      </c>
      <c r="P2686">
        <v>29109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47970</v>
      </c>
      <c r="AB2686">
        <v>0</v>
      </c>
      <c r="AC2686">
        <f t="shared" si="225"/>
        <v>-1.1891909626411681</v>
      </c>
      <c r="AD2686">
        <f t="shared" si="228"/>
        <v>0.23340366268429802</v>
      </c>
      <c r="AE2686">
        <f t="shared" si="229"/>
        <v>-0.23340366268429802</v>
      </c>
    </row>
    <row r="2687" spans="1:31" x14ac:dyDescent="0.35">
      <c r="A2687">
        <v>869</v>
      </c>
      <c r="B2687">
        <v>2</v>
      </c>
      <c r="C2687">
        <v>1</v>
      </c>
      <c r="D2687">
        <v>140000</v>
      </c>
      <c r="E2687">
        <f t="shared" si="226"/>
        <v>0</v>
      </c>
      <c r="F2687">
        <f t="shared" si="227"/>
        <v>1</v>
      </c>
      <c r="G2687">
        <v>2</v>
      </c>
      <c r="H2687">
        <v>1</v>
      </c>
      <c r="I2687">
        <v>39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105192</v>
      </c>
      <c r="Q2687">
        <v>90337</v>
      </c>
      <c r="R2687">
        <v>74510</v>
      </c>
      <c r="S2687">
        <v>73876</v>
      </c>
      <c r="T2687">
        <v>76180</v>
      </c>
      <c r="U2687">
        <v>78400</v>
      </c>
      <c r="V2687">
        <v>3000</v>
      </c>
      <c r="W2687">
        <v>6000</v>
      </c>
      <c r="X2687">
        <v>4000</v>
      </c>
      <c r="Y2687">
        <v>4000</v>
      </c>
      <c r="Z2687">
        <v>4000</v>
      </c>
      <c r="AA2687">
        <v>3000</v>
      </c>
      <c r="AB2687">
        <v>0</v>
      </c>
      <c r="AC2687">
        <f t="shared" si="225"/>
        <v>-0.10682795175672968</v>
      </c>
      <c r="AD2687">
        <f t="shared" si="228"/>
        <v>0.47331838192433012</v>
      </c>
      <c r="AE2687">
        <f t="shared" si="229"/>
        <v>-0.47331838192433012</v>
      </c>
    </row>
    <row r="2688" spans="1:31" x14ac:dyDescent="0.35">
      <c r="A2688">
        <v>870</v>
      </c>
      <c r="B2688">
        <v>2</v>
      </c>
      <c r="C2688">
        <v>1</v>
      </c>
      <c r="D2688">
        <v>290000</v>
      </c>
      <c r="E2688">
        <f t="shared" si="226"/>
        <v>0</v>
      </c>
      <c r="F2688">
        <f t="shared" si="227"/>
        <v>1</v>
      </c>
      <c r="G2688">
        <v>2</v>
      </c>
      <c r="H2688">
        <v>2</v>
      </c>
      <c r="I2688">
        <v>34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310403</v>
      </c>
      <c r="Q2688">
        <v>315048</v>
      </c>
      <c r="R2688">
        <v>314085</v>
      </c>
      <c r="S2688">
        <v>317631</v>
      </c>
      <c r="T2688">
        <v>315820</v>
      </c>
      <c r="U2688">
        <v>305498</v>
      </c>
      <c r="V2688">
        <v>12012</v>
      </c>
      <c r="W2688">
        <v>12012</v>
      </c>
      <c r="X2688">
        <v>11016</v>
      </c>
      <c r="Y2688">
        <v>11088</v>
      </c>
      <c r="Z2688">
        <v>12031</v>
      </c>
      <c r="AA2688">
        <v>12031</v>
      </c>
      <c r="AB2688">
        <v>0</v>
      </c>
      <c r="AC2688">
        <f t="shared" si="225"/>
        <v>-0.10449736828442531</v>
      </c>
      <c r="AD2688">
        <f t="shared" si="228"/>
        <v>0.47389940449682005</v>
      </c>
      <c r="AE2688">
        <f t="shared" si="229"/>
        <v>-0.47389940449682005</v>
      </c>
    </row>
    <row r="2689" spans="1:31" x14ac:dyDescent="0.35">
      <c r="A2689">
        <v>871</v>
      </c>
      <c r="B2689">
        <v>2</v>
      </c>
      <c r="C2689">
        <v>1</v>
      </c>
      <c r="D2689">
        <v>20000</v>
      </c>
      <c r="E2689">
        <f t="shared" si="226"/>
        <v>0</v>
      </c>
      <c r="F2689">
        <f t="shared" si="227"/>
        <v>1</v>
      </c>
      <c r="G2689">
        <v>2</v>
      </c>
      <c r="H2689">
        <v>3</v>
      </c>
      <c r="I2689">
        <v>52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14591</v>
      </c>
      <c r="Q2689">
        <v>15616</v>
      </c>
      <c r="R2689">
        <v>16628</v>
      </c>
      <c r="S2689">
        <v>16958</v>
      </c>
      <c r="T2689">
        <v>17314</v>
      </c>
      <c r="U2689">
        <v>17664</v>
      </c>
      <c r="V2689">
        <v>1265</v>
      </c>
      <c r="W2689">
        <v>1277</v>
      </c>
      <c r="X2689">
        <v>607</v>
      </c>
      <c r="Y2689">
        <v>629</v>
      </c>
      <c r="Z2689">
        <v>638</v>
      </c>
      <c r="AA2689">
        <v>641</v>
      </c>
      <c r="AB2689">
        <v>0</v>
      </c>
      <c r="AC2689">
        <f t="shared" si="225"/>
        <v>-0.545578936061067</v>
      </c>
      <c r="AD2689">
        <f t="shared" si="228"/>
        <v>0.36689073657737903</v>
      </c>
      <c r="AE2689">
        <f t="shared" si="229"/>
        <v>-0.36689073657737903</v>
      </c>
    </row>
    <row r="2690" spans="1:31" x14ac:dyDescent="0.35">
      <c r="A2690">
        <v>872</v>
      </c>
      <c r="B2690">
        <v>2</v>
      </c>
      <c r="C2690">
        <v>1</v>
      </c>
      <c r="D2690">
        <v>80000</v>
      </c>
      <c r="E2690">
        <f t="shared" si="226"/>
        <v>0</v>
      </c>
      <c r="F2690">
        <f t="shared" si="227"/>
        <v>1</v>
      </c>
      <c r="G2690">
        <v>3</v>
      </c>
      <c r="H2690">
        <v>1</v>
      </c>
      <c r="I2690">
        <v>4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35660</v>
      </c>
      <c r="Q2690">
        <v>37082</v>
      </c>
      <c r="R2690">
        <v>38464</v>
      </c>
      <c r="S2690">
        <v>38922</v>
      </c>
      <c r="T2690">
        <v>40791</v>
      </c>
      <c r="U2690">
        <v>43108</v>
      </c>
      <c r="V2690">
        <v>2000</v>
      </c>
      <c r="W2690">
        <v>2000</v>
      </c>
      <c r="X2690">
        <v>1397</v>
      </c>
      <c r="Y2690">
        <v>2500</v>
      </c>
      <c r="Z2690">
        <v>3000</v>
      </c>
      <c r="AA2690">
        <v>1600</v>
      </c>
      <c r="AB2690">
        <v>0</v>
      </c>
      <c r="AC2690">
        <f t="shared" si="225"/>
        <v>1.2767491114412861</v>
      </c>
      <c r="AD2690">
        <f t="shared" si="228"/>
        <v>0.78189589517539149</v>
      </c>
      <c r="AE2690">
        <f t="shared" si="229"/>
        <v>-0.78189589517539149</v>
      </c>
    </row>
    <row r="2691" spans="1:31" x14ac:dyDescent="0.35">
      <c r="A2691">
        <v>873</v>
      </c>
      <c r="B2691">
        <v>2</v>
      </c>
      <c r="C2691">
        <v>1</v>
      </c>
      <c r="D2691" s="1">
        <v>500000</v>
      </c>
      <c r="E2691">
        <f t="shared" si="226"/>
        <v>0</v>
      </c>
      <c r="F2691">
        <f t="shared" si="227"/>
        <v>1</v>
      </c>
      <c r="G2691">
        <v>3</v>
      </c>
      <c r="H2691">
        <v>1</v>
      </c>
      <c r="I2691">
        <v>38</v>
      </c>
      <c r="J2691">
        <v>-2</v>
      </c>
      <c r="K2691">
        <v>-2</v>
      </c>
      <c r="L2691">
        <v>-2</v>
      </c>
      <c r="M2691">
        <v>-2</v>
      </c>
      <c r="N2691">
        <v>-2</v>
      </c>
      <c r="O2691">
        <v>-2</v>
      </c>
      <c r="P2691">
        <v>13655</v>
      </c>
      <c r="Q2691">
        <v>8351</v>
      </c>
      <c r="R2691">
        <v>2340</v>
      </c>
      <c r="S2691">
        <v>2340</v>
      </c>
      <c r="T2691">
        <v>11435</v>
      </c>
      <c r="U2691">
        <v>189</v>
      </c>
      <c r="V2691">
        <v>8351</v>
      </c>
      <c r="W2691">
        <v>2340</v>
      </c>
      <c r="X2691">
        <v>2340</v>
      </c>
      <c r="Y2691">
        <v>11435</v>
      </c>
      <c r="Z2691">
        <v>189</v>
      </c>
      <c r="AA2691">
        <v>5391</v>
      </c>
      <c r="AB2691">
        <v>0</v>
      </c>
      <c r="AC2691">
        <f t="shared" ref="AC2691:AC2754" si="230">SUMPRODUCT($C$2:$AA$2,C2691:AA2691)</f>
        <v>-0.4035419502432146</v>
      </c>
      <c r="AD2691">
        <f t="shared" si="228"/>
        <v>0.40046164652721822</v>
      </c>
      <c r="AE2691">
        <f t="shared" si="229"/>
        <v>-0.40046164652721822</v>
      </c>
    </row>
    <row r="2692" spans="1:31" x14ac:dyDescent="0.35">
      <c r="A2692">
        <v>874</v>
      </c>
      <c r="B2692">
        <v>1</v>
      </c>
      <c r="C2692">
        <v>1</v>
      </c>
      <c r="D2692">
        <v>180000</v>
      </c>
      <c r="E2692">
        <f t="shared" ref="E2692:E2755" si="231">IF(B2692=1,1,0)</f>
        <v>1</v>
      </c>
      <c r="F2692">
        <f t="shared" ref="F2692:F2755" si="232">IF(B2692=2,1,0)</f>
        <v>0</v>
      </c>
      <c r="G2692">
        <v>1</v>
      </c>
      <c r="H2692">
        <v>1</v>
      </c>
      <c r="I2692">
        <v>45</v>
      </c>
      <c r="J2692">
        <v>-1</v>
      </c>
      <c r="K2692">
        <v>-1</v>
      </c>
      <c r="L2692">
        <v>-1</v>
      </c>
      <c r="M2692">
        <v>-1</v>
      </c>
      <c r="N2692">
        <v>-1</v>
      </c>
      <c r="O2692">
        <v>-1</v>
      </c>
      <c r="P2692">
        <v>4453</v>
      </c>
      <c r="Q2692">
        <v>3310</v>
      </c>
      <c r="R2692">
        <v>7226</v>
      </c>
      <c r="S2692">
        <v>5060</v>
      </c>
      <c r="T2692">
        <v>2832</v>
      </c>
      <c r="U2692">
        <v>1890</v>
      </c>
      <c r="V2692">
        <v>3310</v>
      </c>
      <c r="W2692">
        <v>7228</v>
      </c>
      <c r="X2692">
        <v>5060</v>
      </c>
      <c r="Y2692">
        <v>2832</v>
      </c>
      <c r="Z2692">
        <v>1890</v>
      </c>
      <c r="AA2692">
        <v>2576</v>
      </c>
      <c r="AB2692">
        <v>0</v>
      </c>
      <c r="AC2692">
        <f t="shared" si="230"/>
        <v>-0.6804681962159862</v>
      </c>
      <c r="AD2692">
        <f t="shared" ref="AD2692:AD2755" si="233">EXP(AC2692)/(1+EXP(AC2692))</f>
        <v>0.33615681406342485</v>
      </c>
      <c r="AE2692">
        <f t="shared" ref="AE2692:AE2755" si="234">AB2692-AD2692</f>
        <v>-0.33615681406342485</v>
      </c>
    </row>
    <row r="2693" spans="1:31" x14ac:dyDescent="0.35">
      <c r="A2693">
        <v>875</v>
      </c>
      <c r="B2693">
        <v>2</v>
      </c>
      <c r="C2693">
        <v>1</v>
      </c>
      <c r="D2693">
        <v>20000</v>
      </c>
      <c r="E2693">
        <f t="shared" si="231"/>
        <v>0</v>
      </c>
      <c r="F2693">
        <f t="shared" si="232"/>
        <v>1</v>
      </c>
      <c r="G2693">
        <v>3</v>
      </c>
      <c r="H2693">
        <v>1</v>
      </c>
      <c r="I2693">
        <v>40</v>
      </c>
      <c r="J2693">
        <v>-1</v>
      </c>
      <c r="K2693">
        <v>-1</v>
      </c>
      <c r="L2693">
        <v>-1</v>
      </c>
      <c r="M2693">
        <v>-1</v>
      </c>
      <c r="N2693">
        <v>-1</v>
      </c>
      <c r="O2693">
        <v>-1</v>
      </c>
      <c r="P2693">
        <v>2946</v>
      </c>
      <c r="Q2693">
        <v>0</v>
      </c>
      <c r="R2693">
        <v>390</v>
      </c>
      <c r="S2693">
        <v>390</v>
      </c>
      <c r="T2693">
        <v>390</v>
      </c>
      <c r="U2693">
        <v>390</v>
      </c>
      <c r="V2693">
        <v>0</v>
      </c>
      <c r="W2693">
        <v>390</v>
      </c>
      <c r="X2693">
        <v>390</v>
      </c>
      <c r="Y2693">
        <v>390</v>
      </c>
      <c r="Z2693">
        <v>390</v>
      </c>
      <c r="AA2693">
        <v>780</v>
      </c>
      <c r="AB2693">
        <v>0</v>
      </c>
      <c r="AC2693">
        <f t="shared" si="230"/>
        <v>0.93914154583047826</v>
      </c>
      <c r="AD2693">
        <f t="shared" si="233"/>
        <v>0.7189262210639592</v>
      </c>
      <c r="AE2693">
        <f t="shared" si="234"/>
        <v>-0.7189262210639592</v>
      </c>
    </row>
    <row r="2694" spans="1:31" x14ac:dyDescent="0.35">
      <c r="A2694">
        <v>876</v>
      </c>
      <c r="B2694">
        <v>2</v>
      </c>
      <c r="C2694">
        <v>1</v>
      </c>
      <c r="D2694">
        <v>30000</v>
      </c>
      <c r="E2694">
        <f t="shared" si="231"/>
        <v>0</v>
      </c>
      <c r="F2694">
        <f t="shared" si="232"/>
        <v>1</v>
      </c>
      <c r="G2694">
        <v>2</v>
      </c>
      <c r="H2694">
        <v>1</v>
      </c>
      <c r="I2694">
        <v>25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2</v>
      </c>
      <c r="P2694">
        <v>30606</v>
      </c>
      <c r="Q2694">
        <v>29579</v>
      </c>
      <c r="R2694">
        <v>30291</v>
      </c>
      <c r="S2694">
        <v>30616</v>
      </c>
      <c r="T2694">
        <v>30456</v>
      </c>
      <c r="U2694">
        <v>29818</v>
      </c>
      <c r="V2694">
        <v>1800</v>
      </c>
      <c r="W2694">
        <v>1512</v>
      </c>
      <c r="X2694">
        <v>1259</v>
      </c>
      <c r="Y2694">
        <v>2500</v>
      </c>
      <c r="Z2694">
        <v>0</v>
      </c>
      <c r="AA2694">
        <v>1000</v>
      </c>
      <c r="AB2694">
        <v>0</v>
      </c>
      <c r="AC2694">
        <f t="shared" si="230"/>
        <v>0.435264198887022</v>
      </c>
      <c r="AD2694">
        <f t="shared" si="233"/>
        <v>0.60713000740881362</v>
      </c>
      <c r="AE2694">
        <f t="shared" si="234"/>
        <v>-0.60713000740881362</v>
      </c>
    </row>
    <row r="2695" spans="1:31" x14ac:dyDescent="0.35">
      <c r="A2695">
        <v>877</v>
      </c>
      <c r="B2695">
        <v>1</v>
      </c>
      <c r="C2695">
        <v>1</v>
      </c>
      <c r="D2695">
        <v>150000</v>
      </c>
      <c r="E2695">
        <f t="shared" si="231"/>
        <v>1</v>
      </c>
      <c r="F2695">
        <f t="shared" si="232"/>
        <v>0</v>
      </c>
      <c r="G2695">
        <v>1</v>
      </c>
      <c r="H2695">
        <v>2</v>
      </c>
      <c r="I2695">
        <v>33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45335</v>
      </c>
      <c r="Q2695">
        <v>50262</v>
      </c>
      <c r="R2695">
        <v>54793</v>
      </c>
      <c r="S2695">
        <v>59244</v>
      </c>
      <c r="T2695">
        <v>64096</v>
      </c>
      <c r="U2695">
        <v>68837</v>
      </c>
      <c r="V2695">
        <v>6000</v>
      </c>
      <c r="W2695">
        <v>6000</v>
      </c>
      <c r="X2695">
        <v>6000</v>
      </c>
      <c r="Y2695">
        <v>6000</v>
      </c>
      <c r="Z2695">
        <v>6001</v>
      </c>
      <c r="AA2695">
        <v>6000</v>
      </c>
      <c r="AB2695">
        <v>0</v>
      </c>
      <c r="AC2695">
        <f t="shared" si="230"/>
        <v>-1.0935764693064687</v>
      </c>
      <c r="AD2695">
        <f t="shared" si="233"/>
        <v>0.2509454043537826</v>
      </c>
      <c r="AE2695">
        <f t="shared" si="234"/>
        <v>-0.2509454043537826</v>
      </c>
    </row>
    <row r="2696" spans="1:31" x14ac:dyDescent="0.35">
      <c r="A2696">
        <v>878</v>
      </c>
      <c r="B2696">
        <v>2</v>
      </c>
      <c r="C2696">
        <v>1</v>
      </c>
      <c r="D2696">
        <v>280000</v>
      </c>
      <c r="E2696">
        <f t="shared" si="231"/>
        <v>0</v>
      </c>
      <c r="F2696">
        <f t="shared" si="232"/>
        <v>1</v>
      </c>
      <c r="G2696">
        <v>2</v>
      </c>
      <c r="H2696">
        <v>2</v>
      </c>
      <c r="I2696">
        <v>27</v>
      </c>
      <c r="J2696">
        <v>-1</v>
      </c>
      <c r="K2696">
        <v>-1</v>
      </c>
      <c r="L2696">
        <v>-1</v>
      </c>
      <c r="M2696">
        <v>-1</v>
      </c>
      <c r="N2696">
        <v>-1</v>
      </c>
      <c r="O2696">
        <v>-1</v>
      </c>
      <c r="P2696">
        <v>5924</v>
      </c>
      <c r="Q2696">
        <v>5174</v>
      </c>
      <c r="R2696">
        <v>980</v>
      </c>
      <c r="S2696">
        <v>3058</v>
      </c>
      <c r="T2696">
        <v>3158</v>
      </c>
      <c r="U2696">
        <v>9530</v>
      </c>
      <c r="V2696">
        <v>5174</v>
      </c>
      <c r="W2696">
        <v>1078</v>
      </c>
      <c r="X2696">
        <v>3058</v>
      </c>
      <c r="Y2696">
        <v>3158</v>
      </c>
      <c r="Z2696">
        <v>9530</v>
      </c>
      <c r="AA2696">
        <v>0</v>
      </c>
      <c r="AB2696">
        <v>0</v>
      </c>
      <c r="AC2696">
        <f t="shared" si="230"/>
        <v>-1.4692187405204205</v>
      </c>
      <c r="AD2696">
        <f t="shared" si="233"/>
        <v>0.1870613906039521</v>
      </c>
      <c r="AE2696">
        <f t="shared" si="234"/>
        <v>-0.1870613906039521</v>
      </c>
    </row>
    <row r="2697" spans="1:31" x14ac:dyDescent="0.35">
      <c r="A2697">
        <v>879</v>
      </c>
      <c r="B2697">
        <v>2</v>
      </c>
      <c r="C2697">
        <v>1</v>
      </c>
      <c r="D2697">
        <v>50000</v>
      </c>
      <c r="E2697">
        <f t="shared" si="231"/>
        <v>0</v>
      </c>
      <c r="F2697">
        <f t="shared" si="232"/>
        <v>1</v>
      </c>
      <c r="G2697">
        <v>2</v>
      </c>
      <c r="H2697">
        <v>1</v>
      </c>
      <c r="I2697">
        <v>43</v>
      </c>
      <c r="J2697">
        <v>0</v>
      </c>
      <c r="K2697">
        <v>0</v>
      </c>
      <c r="L2697">
        <v>0</v>
      </c>
      <c r="M2697">
        <v>-1</v>
      </c>
      <c r="N2697">
        <v>0</v>
      </c>
      <c r="O2697">
        <v>0</v>
      </c>
      <c r="P2697">
        <v>23587</v>
      </c>
      <c r="Q2697">
        <v>24580</v>
      </c>
      <c r="R2697">
        <v>20165</v>
      </c>
      <c r="S2697">
        <v>10732</v>
      </c>
      <c r="T2697">
        <v>10566</v>
      </c>
      <c r="U2697">
        <v>10757</v>
      </c>
      <c r="V2697">
        <v>1800</v>
      </c>
      <c r="W2697">
        <v>1775</v>
      </c>
      <c r="X2697">
        <v>10732</v>
      </c>
      <c r="Y2697">
        <v>384</v>
      </c>
      <c r="Z2697">
        <v>757</v>
      </c>
      <c r="AA2697">
        <v>501</v>
      </c>
      <c r="AB2697">
        <v>0</v>
      </c>
      <c r="AC2697">
        <f t="shared" si="230"/>
        <v>-0.2647356308556964</v>
      </c>
      <c r="AD2697">
        <f t="shared" si="233"/>
        <v>0.43419994363525538</v>
      </c>
      <c r="AE2697">
        <f t="shared" si="234"/>
        <v>-0.43419994363525538</v>
      </c>
    </row>
    <row r="2698" spans="1:31" x14ac:dyDescent="0.35">
      <c r="A2698">
        <v>880</v>
      </c>
      <c r="B2698">
        <v>2</v>
      </c>
      <c r="C2698">
        <v>1</v>
      </c>
      <c r="D2698">
        <v>20000</v>
      </c>
      <c r="E2698">
        <f t="shared" si="231"/>
        <v>0</v>
      </c>
      <c r="F2698">
        <f t="shared" si="232"/>
        <v>1</v>
      </c>
      <c r="G2698">
        <v>2</v>
      </c>
      <c r="H2698">
        <v>1</v>
      </c>
      <c r="I2698">
        <v>43</v>
      </c>
      <c r="J2698">
        <v>2</v>
      </c>
      <c r="K2698">
        <v>0</v>
      </c>
      <c r="L2698">
        <v>0</v>
      </c>
      <c r="M2698">
        <v>0</v>
      </c>
      <c r="N2698">
        <v>0</v>
      </c>
      <c r="O2698">
        <v>2</v>
      </c>
      <c r="P2698">
        <v>15294</v>
      </c>
      <c r="Q2698">
        <v>16340</v>
      </c>
      <c r="R2698">
        <v>17359</v>
      </c>
      <c r="S2698">
        <v>17776</v>
      </c>
      <c r="T2698">
        <v>19293</v>
      </c>
      <c r="U2698">
        <v>18844</v>
      </c>
      <c r="V2698">
        <v>1300</v>
      </c>
      <c r="W2698">
        <v>1300</v>
      </c>
      <c r="X2698">
        <v>700</v>
      </c>
      <c r="Y2698">
        <v>1800</v>
      </c>
      <c r="Z2698">
        <v>0</v>
      </c>
      <c r="AA2698">
        <v>1000</v>
      </c>
      <c r="AB2698">
        <v>0</v>
      </c>
      <c r="AC2698">
        <f t="shared" si="230"/>
        <v>2.5591338465996945</v>
      </c>
      <c r="AD2698">
        <f t="shared" si="233"/>
        <v>0.9281847432422955</v>
      </c>
      <c r="AE2698">
        <f t="shared" si="234"/>
        <v>-0.9281847432422955</v>
      </c>
    </row>
    <row r="2699" spans="1:31" x14ac:dyDescent="0.35">
      <c r="A2699">
        <v>881</v>
      </c>
      <c r="B2699">
        <v>1</v>
      </c>
      <c r="C2699">
        <v>1</v>
      </c>
      <c r="D2699" s="1">
        <v>200000</v>
      </c>
      <c r="E2699">
        <f t="shared" si="231"/>
        <v>1</v>
      </c>
      <c r="F2699">
        <f t="shared" si="232"/>
        <v>0</v>
      </c>
      <c r="G2699">
        <v>1</v>
      </c>
      <c r="H2699">
        <v>2</v>
      </c>
      <c r="I2699">
        <v>30</v>
      </c>
      <c r="J2699">
        <v>-1</v>
      </c>
      <c r="K2699">
        <v>-1</v>
      </c>
      <c r="L2699">
        <v>-1</v>
      </c>
      <c r="M2699">
        <v>0</v>
      </c>
      <c r="N2699">
        <v>0</v>
      </c>
      <c r="O2699">
        <v>0</v>
      </c>
      <c r="P2699">
        <v>4935</v>
      </c>
      <c r="Q2699">
        <v>-200</v>
      </c>
      <c r="R2699">
        <v>11463</v>
      </c>
      <c r="S2699">
        <v>11751</v>
      </c>
      <c r="T2699">
        <v>11772</v>
      </c>
      <c r="U2699">
        <v>5318</v>
      </c>
      <c r="V2699">
        <v>0</v>
      </c>
      <c r="W2699">
        <v>11663</v>
      </c>
      <c r="X2699">
        <v>9363</v>
      </c>
      <c r="Y2699">
        <v>3232</v>
      </c>
      <c r="Z2699">
        <v>3000</v>
      </c>
      <c r="AA2699">
        <v>1000</v>
      </c>
      <c r="AB2699">
        <v>0</v>
      </c>
      <c r="AC2699">
        <f t="shared" si="230"/>
        <v>-1.89940973311517</v>
      </c>
      <c r="AD2699">
        <f t="shared" si="233"/>
        <v>0.13017529550949272</v>
      </c>
      <c r="AE2699">
        <f t="shared" si="234"/>
        <v>-0.13017529550949272</v>
      </c>
    </row>
    <row r="2700" spans="1:31" x14ac:dyDescent="0.35">
      <c r="A2700">
        <v>883</v>
      </c>
      <c r="B2700">
        <v>2</v>
      </c>
      <c r="C2700">
        <v>1</v>
      </c>
      <c r="D2700">
        <v>230000</v>
      </c>
      <c r="E2700">
        <f t="shared" si="231"/>
        <v>0</v>
      </c>
      <c r="F2700">
        <f t="shared" si="232"/>
        <v>1</v>
      </c>
      <c r="G2700">
        <v>1</v>
      </c>
      <c r="H2700">
        <v>2</v>
      </c>
      <c r="I2700">
        <v>38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224020</v>
      </c>
      <c r="Q2700">
        <v>227311</v>
      </c>
      <c r="R2700">
        <v>184500</v>
      </c>
      <c r="S2700">
        <v>128190</v>
      </c>
      <c r="T2700">
        <v>130883</v>
      </c>
      <c r="U2700">
        <v>133504</v>
      </c>
      <c r="V2700">
        <v>8750</v>
      </c>
      <c r="W2700">
        <v>7470</v>
      </c>
      <c r="X2700">
        <v>4540</v>
      </c>
      <c r="Y2700">
        <v>4710</v>
      </c>
      <c r="Z2700">
        <v>4750</v>
      </c>
      <c r="AA2700">
        <v>4900</v>
      </c>
      <c r="AB2700">
        <v>0</v>
      </c>
      <c r="AC2700">
        <f t="shared" si="230"/>
        <v>-1.7100493172699218</v>
      </c>
      <c r="AD2700">
        <f t="shared" si="233"/>
        <v>0.15315731919813017</v>
      </c>
      <c r="AE2700">
        <f t="shared" si="234"/>
        <v>-0.15315731919813017</v>
      </c>
    </row>
    <row r="2701" spans="1:31" x14ac:dyDescent="0.35">
      <c r="A2701">
        <v>884</v>
      </c>
      <c r="B2701">
        <v>1</v>
      </c>
      <c r="C2701">
        <v>1</v>
      </c>
      <c r="D2701">
        <v>50000</v>
      </c>
      <c r="E2701">
        <f t="shared" si="231"/>
        <v>1</v>
      </c>
      <c r="F2701">
        <f t="shared" si="232"/>
        <v>0</v>
      </c>
      <c r="G2701">
        <v>3</v>
      </c>
      <c r="H2701">
        <v>2</v>
      </c>
      <c r="I2701">
        <v>57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47917</v>
      </c>
      <c r="Q2701">
        <v>48455</v>
      </c>
      <c r="R2701">
        <v>48120</v>
      </c>
      <c r="S2701">
        <v>28450</v>
      </c>
      <c r="T2701">
        <v>29046</v>
      </c>
      <c r="U2701">
        <v>29647</v>
      </c>
      <c r="V2701">
        <v>1988</v>
      </c>
      <c r="W2701">
        <v>1989</v>
      </c>
      <c r="X2701">
        <v>1018</v>
      </c>
      <c r="Y2701">
        <v>1054</v>
      </c>
      <c r="Z2701">
        <v>1084</v>
      </c>
      <c r="AA2701">
        <v>1048</v>
      </c>
      <c r="AB2701">
        <v>0</v>
      </c>
      <c r="AC2701">
        <f t="shared" si="230"/>
        <v>1.5325421137162947</v>
      </c>
      <c r="AD2701">
        <f t="shared" si="233"/>
        <v>0.82237795137338709</v>
      </c>
      <c r="AE2701">
        <f t="shared" si="234"/>
        <v>-0.82237795137338709</v>
      </c>
    </row>
    <row r="2702" spans="1:31" x14ac:dyDescent="0.35">
      <c r="A2702">
        <v>886</v>
      </c>
      <c r="B2702">
        <v>2</v>
      </c>
      <c r="C2702">
        <v>1</v>
      </c>
      <c r="D2702">
        <v>70000</v>
      </c>
      <c r="E2702">
        <f t="shared" si="231"/>
        <v>0</v>
      </c>
      <c r="F2702">
        <f t="shared" si="232"/>
        <v>1</v>
      </c>
      <c r="G2702">
        <v>2</v>
      </c>
      <c r="H2702">
        <v>2</v>
      </c>
      <c r="I2702">
        <v>23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49605</v>
      </c>
      <c r="Q2702">
        <v>51804</v>
      </c>
      <c r="R2702">
        <v>53041</v>
      </c>
      <c r="S2702">
        <v>55150</v>
      </c>
      <c r="T2702">
        <v>57098</v>
      </c>
      <c r="U2702">
        <v>59141</v>
      </c>
      <c r="V2702">
        <v>3000</v>
      </c>
      <c r="W2702">
        <v>2700</v>
      </c>
      <c r="X2702">
        <v>3000</v>
      </c>
      <c r="Y2702">
        <v>3000</v>
      </c>
      <c r="Z2702">
        <v>3000</v>
      </c>
      <c r="AA2702">
        <v>4700</v>
      </c>
      <c r="AB2702">
        <v>0</v>
      </c>
      <c r="AC2702">
        <f t="shared" si="230"/>
        <v>-0.78769817810292431</v>
      </c>
      <c r="AD2702">
        <f t="shared" si="233"/>
        <v>0.31266312877696484</v>
      </c>
      <c r="AE2702">
        <f t="shared" si="234"/>
        <v>-0.31266312877696484</v>
      </c>
    </row>
    <row r="2703" spans="1:31" x14ac:dyDescent="0.35">
      <c r="A2703">
        <v>887</v>
      </c>
      <c r="B2703">
        <v>1</v>
      </c>
      <c r="C2703">
        <v>1</v>
      </c>
      <c r="D2703">
        <v>310000</v>
      </c>
      <c r="E2703">
        <f t="shared" si="231"/>
        <v>1</v>
      </c>
      <c r="F2703">
        <f t="shared" si="232"/>
        <v>0</v>
      </c>
      <c r="G2703">
        <v>1</v>
      </c>
      <c r="H2703">
        <v>2</v>
      </c>
      <c r="I2703">
        <v>30</v>
      </c>
      <c r="J2703">
        <v>-2</v>
      </c>
      <c r="K2703">
        <v>-2</v>
      </c>
      <c r="L2703">
        <v>-2</v>
      </c>
      <c r="M2703">
        <v>-2</v>
      </c>
      <c r="N2703">
        <v>-2</v>
      </c>
      <c r="O2703">
        <v>-2</v>
      </c>
      <c r="P2703">
        <v>1544</v>
      </c>
      <c r="Q2703">
        <v>1648</v>
      </c>
      <c r="R2703">
        <v>1284</v>
      </c>
      <c r="S2703">
        <v>1088</v>
      </c>
      <c r="T2703">
        <v>892</v>
      </c>
      <c r="U2703">
        <v>-304</v>
      </c>
      <c r="V2703">
        <v>1300</v>
      </c>
      <c r="W2703">
        <v>1000</v>
      </c>
      <c r="X2703">
        <v>1000</v>
      </c>
      <c r="Y2703">
        <v>1000</v>
      </c>
      <c r="Z2703">
        <v>304</v>
      </c>
      <c r="AA2703">
        <v>39544</v>
      </c>
      <c r="AB2703">
        <v>0</v>
      </c>
      <c r="AC2703">
        <f t="shared" si="230"/>
        <v>-2.056459294776952</v>
      </c>
      <c r="AD2703">
        <f t="shared" si="233"/>
        <v>0.11340133078423843</v>
      </c>
      <c r="AE2703">
        <f t="shared" si="234"/>
        <v>-0.11340133078423843</v>
      </c>
    </row>
    <row r="2704" spans="1:31" x14ac:dyDescent="0.35">
      <c r="A2704">
        <v>888</v>
      </c>
      <c r="B2704">
        <v>2</v>
      </c>
      <c r="C2704">
        <v>1</v>
      </c>
      <c r="D2704">
        <v>180000</v>
      </c>
      <c r="E2704">
        <f t="shared" si="231"/>
        <v>0</v>
      </c>
      <c r="F2704">
        <f t="shared" si="232"/>
        <v>1</v>
      </c>
      <c r="G2704">
        <v>2</v>
      </c>
      <c r="H2704">
        <v>1</v>
      </c>
      <c r="I2704">
        <v>30</v>
      </c>
      <c r="J2704">
        <v>-1</v>
      </c>
      <c r="K2704">
        <v>-1</v>
      </c>
      <c r="L2704">
        <v>-1</v>
      </c>
      <c r="M2704">
        <v>-1</v>
      </c>
      <c r="N2704">
        <v>-1</v>
      </c>
      <c r="O2704">
        <v>-1</v>
      </c>
      <c r="P2704">
        <v>2488</v>
      </c>
      <c r="Q2704">
        <v>13476</v>
      </c>
      <c r="R2704">
        <v>3173</v>
      </c>
      <c r="S2704">
        <v>13202</v>
      </c>
      <c r="T2704">
        <v>6594</v>
      </c>
      <c r="U2704">
        <v>2549</v>
      </c>
      <c r="V2704">
        <v>13476</v>
      </c>
      <c r="W2704">
        <v>3173</v>
      </c>
      <c r="X2704">
        <v>13212</v>
      </c>
      <c r="Y2704">
        <v>6594</v>
      </c>
      <c r="Z2704">
        <v>2549</v>
      </c>
      <c r="AA2704">
        <v>1000</v>
      </c>
      <c r="AB2704">
        <v>0</v>
      </c>
      <c r="AC2704">
        <f t="shared" si="230"/>
        <v>-0.826346281087465</v>
      </c>
      <c r="AD2704">
        <f t="shared" si="233"/>
        <v>0.30441818361866618</v>
      </c>
      <c r="AE2704">
        <f t="shared" si="234"/>
        <v>-0.30441818361866618</v>
      </c>
    </row>
    <row r="2705" spans="1:31" x14ac:dyDescent="0.35">
      <c r="A2705">
        <v>889</v>
      </c>
      <c r="B2705">
        <v>2</v>
      </c>
      <c r="C2705">
        <v>1</v>
      </c>
      <c r="D2705">
        <v>90000</v>
      </c>
      <c r="E2705">
        <f t="shared" si="231"/>
        <v>0</v>
      </c>
      <c r="F2705">
        <f t="shared" si="232"/>
        <v>1</v>
      </c>
      <c r="G2705">
        <v>2</v>
      </c>
      <c r="H2705">
        <v>2</v>
      </c>
      <c r="I2705">
        <v>24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2</v>
      </c>
      <c r="P2705">
        <v>24401</v>
      </c>
      <c r="Q2705">
        <v>22771</v>
      </c>
      <c r="R2705">
        <v>19461</v>
      </c>
      <c r="S2705">
        <v>16181</v>
      </c>
      <c r="T2705">
        <v>14669</v>
      </c>
      <c r="U2705">
        <v>14422</v>
      </c>
      <c r="V2705">
        <v>1454</v>
      </c>
      <c r="W2705">
        <v>1384</v>
      </c>
      <c r="X2705">
        <v>407</v>
      </c>
      <c r="Y2705">
        <v>673</v>
      </c>
      <c r="Z2705">
        <v>0</v>
      </c>
      <c r="AA2705">
        <v>102</v>
      </c>
      <c r="AB2705">
        <v>0</v>
      </c>
      <c r="AC2705">
        <f t="shared" si="230"/>
        <v>-0.48431368044642764</v>
      </c>
      <c r="AD2705">
        <f t="shared" si="233"/>
        <v>0.38123403110510157</v>
      </c>
      <c r="AE2705">
        <f t="shared" si="234"/>
        <v>-0.38123403110510157</v>
      </c>
    </row>
    <row r="2706" spans="1:31" x14ac:dyDescent="0.35">
      <c r="A2706">
        <v>890</v>
      </c>
      <c r="B2706">
        <v>1</v>
      </c>
      <c r="C2706">
        <v>1</v>
      </c>
      <c r="D2706">
        <v>390000</v>
      </c>
      <c r="E2706">
        <f t="shared" si="231"/>
        <v>1</v>
      </c>
      <c r="F2706">
        <f t="shared" si="232"/>
        <v>0</v>
      </c>
      <c r="G2706">
        <v>2</v>
      </c>
      <c r="H2706">
        <v>2</v>
      </c>
      <c r="I2706">
        <v>28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149445</v>
      </c>
      <c r="Q2706">
        <v>139794</v>
      </c>
      <c r="R2706">
        <v>133224</v>
      </c>
      <c r="S2706">
        <v>106127</v>
      </c>
      <c r="T2706">
        <v>51097</v>
      </c>
      <c r="U2706">
        <v>38555</v>
      </c>
      <c r="V2706">
        <v>8046</v>
      </c>
      <c r="W2706">
        <v>5150</v>
      </c>
      <c r="X2706">
        <v>5297</v>
      </c>
      <c r="Y2706">
        <v>5084</v>
      </c>
      <c r="Z2706">
        <v>5065</v>
      </c>
      <c r="AA2706">
        <v>5042</v>
      </c>
      <c r="AB2706">
        <v>0</v>
      </c>
      <c r="AC2706">
        <f t="shared" si="230"/>
        <v>-1.1551871173272266</v>
      </c>
      <c r="AD2706">
        <f t="shared" si="233"/>
        <v>0.23954291066394887</v>
      </c>
      <c r="AE2706">
        <f t="shared" si="234"/>
        <v>-0.23954291066394887</v>
      </c>
    </row>
    <row r="2707" spans="1:31" x14ac:dyDescent="0.35">
      <c r="A2707">
        <v>891</v>
      </c>
      <c r="B2707">
        <v>2</v>
      </c>
      <c r="C2707">
        <v>1</v>
      </c>
      <c r="D2707">
        <v>150000</v>
      </c>
      <c r="E2707">
        <f t="shared" si="231"/>
        <v>0</v>
      </c>
      <c r="F2707">
        <f t="shared" si="232"/>
        <v>1</v>
      </c>
      <c r="G2707">
        <v>3</v>
      </c>
      <c r="H2707">
        <v>1</v>
      </c>
      <c r="I2707">
        <v>34</v>
      </c>
      <c r="J2707">
        <v>-1</v>
      </c>
      <c r="K2707">
        <v>-1</v>
      </c>
      <c r="L2707">
        <v>-1</v>
      </c>
      <c r="M2707">
        <v>-1</v>
      </c>
      <c r="N2707">
        <v>-1</v>
      </c>
      <c r="O2707">
        <v>-1</v>
      </c>
      <c r="P2707">
        <v>772</v>
      </c>
      <c r="Q2707">
        <v>337</v>
      </c>
      <c r="R2707">
        <v>618</v>
      </c>
      <c r="S2707">
        <v>150</v>
      </c>
      <c r="T2707">
        <v>150</v>
      </c>
      <c r="U2707">
        <v>377</v>
      </c>
      <c r="V2707">
        <v>340</v>
      </c>
      <c r="W2707">
        <v>618</v>
      </c>
      <c r="X2707">
        <v>150</v>
      </c>
      <c r="Y2707">
        <v>150</v>
      </c>
      <c r="Z2707">
        <v>227</v>
      </c>
      <c r="AA2707">
        <v>0</v>
      </c>
      <c r="AB2707">
        <v>0</v>
      </c>
      <c r="AC2707">
        <f t="shared" si="230"/>
        <v>0.64301166812402422</v>
      </c>
      <c r="AD2707">
        <f t="shared" si="233"/>
        <v>0.65543393464080146</v>
      </c>
      <c r="AE2707">
        <f t="shared" si="234"/>
        <v>-0.65543393464080146</v>
      </c>
    </row>
    <row r="2708" spans="1:31" x14ac:dyDescent="0.35">
      <c r="A2708">
        <v>892</v>
      </c>
      <c r="B2708">
        <v>1</v>
      </c>
      <c r="C2708">
        <v>1</v>
      </c>
      <c r="D2708" s="1">
        <v>400000</v>
      </c>
      <c r="E2708">
        <f t="shared" si="231"/>
        <v>1</v>
      </c>
      <c r="F2708">
        <f t="shared" si="232"/>
        <v>0</v>
      </c>
      <c r="G2708">
        <v>2</v>
      </c>
      <c r="H2708">
        <v>2</v>
      </c>
      <c r="I2708">
        <v>37</v>
      </c>
      <c r="J2708">
        <v>1</v>
      </c>
      <c r="K2708">
        <v>1</v>
      </c>
      <c r="L2708">
        <v>1</v>
      </c>
      <c r="M2708">
        <v>2</v>
      </c>
      <c r="N2708">
        <v>0</v>
      </c>
      <c r="O2708">
        <v>0</v>
      </c>
      <c r="P2708">
        <v>13611</v>
      </c>
      <c r="Q2708">
        <v>15066</v>
      </c>
      <c r="R2708">
        <v>15882</v>
      </c>
      <c r="S2708">
        <v>12599</v>
      </c>
      <c r="T2708">
        <v>18599</v>
      </c>
      <c r="U2708">
        <v>12284</v>
      </c>
      <c r="V2708">
        <v>3019</v>
      </c>
      <c r="W2708">
        <v>5014</v>
      </c>
      <c r="X2708">
        <v>3</v>
      </c>
      <c r="Y2708">
        <v>7040</v>
      </c>
      <c r="Z2708">
        <v>2006</v>
      </c>
      <c r="AA2708">
        <v>2005</v>
      </c>
      <c r="AB2708">
        <v>0</v>
      </c>
      <c r="AC2708">
        <f t="shared" si="230"/>
        <v>1.0373891405357567</v>
      </c>
      <c r="AD2708">
        <f t="shared" si="233"/>
        <v>0.73834592492877349</v>
      </c>
      <c r="AE2708">
        <f t="shared" si="234"/>
        <v>-0.73834592492877349</v>
      </c>
    </row>
    <row r="2709" spans="1:31" x14ac:dyDescent="0.35">
      <c r="A2709">
        <v>893</v>
      </c>
      <c r="B2709">
        <v>2</v>
      </c>
      <c r="C2709">
        <v>1</v>
      </c>
      <c r="D2709">
        <v>80000</v>
      </c>
      <c r="E2709">
        <f t="shared" si="231"/>
        <v>0</v>
      </c>
      <c r="F2709">
        <f t="shared" si="232"/>
        <v>1</v>
      </c>
      <c r="G2709">
        <v>2</v>
      </c>
      <c r="H2709">
        <v>1</v>
      </c>
      <c r="I2709">
        <v>32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-2</v>
      </c>
      <c r="P2709">
        <v>28408</v>
      </c>
      <c r="Q2709">
        <v>25695</v>
      </c>
      <c r="R2709">
        <v>11553</v>
      </c>
      <c r="S2709">
        <v>2350</v>
      </c>
      <c r="T2709">
        <v>0</v>
      </c>
      <c r="U2709">
        <v>0</v>
      </c>
      <c r="V2709">
        <v>1259</v>
      </c>
      <c r="W2709">
        <v>1035</v>
      </c>
      <c r="X2709">
        <v>1600</v>
      </c>
      <c r="Y2709">
        <v>0</v>
      </c>
      <c r="Z2709">
        <v>0</v>
      </c>
      <c r="AA2709">
        <v>0</v>
      </c>
      <c r="AB2709">
        <v>0</v>
      </c>
      <c r="AC2709">
        <f t="shared" si="230"/>
        <v>-0.45550104145442782</v>
      </c>
      <c r="AD2709">
        <f t="shared" si="233"/>
        <v>0.38805364300805173</v>
      </c>
      <c r="AE2709">
        <f t="shared" si="234"/>
        <v>-0.38805364300805173</v>
      </c>
    </row>
    <row r="2710" spans="1:31" x14ac:dyDescent="0.35">
      <c r="A2710">
        <v>894</v>
      </c>
      <c r="B2710">
        <v>1</v>
      </c>
      <c r="C2710">
        <v>1</v>
      </c>
      <c r="D2710">
        <v>320000</v>
      </c>
      <c r="E2710">
        <f t="shared" si="231"/>
        <v>1</v>
      </c>
      <c r="F2710">
        <f t="shared" si="232"/>
        <v>0</v>
      </c>
      <c r="G2710">
        <v>1</v>
      </c>
      <c r="H2710">
        <v>2</v>
      </c>
      <c r="I2710">
        <v>27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137574</v>
      </c>
      <c r="Q2710">
        <v>199563</v>
      </c>
      <c r="R2710">
        <v>122093</v>
      </c>
      <c r="S2710">
        <v>105425</v>
      </c>
      <c r="T2710">
        <v>100206</v>
      </c>
      <c r="U2710">
        <v>96073</v>
      </c>
      <c r="V2710">
        <v>6048</v>
      </c>
      <c r="W2710">
        <v>6371</v>
      </c>
      <c r="X2710">
        <v>3043</v>
      </c>
      <c r="Y2710">
        <v>3031</v>
      </c>
      <c r="Z2710">
        <v>3066</v>
      </c>
      <c r="AA2710">
        <v>3031</v>
      </c>
      <c r="AB2710">
        <v>0</v>
      </c>
      <c r="AC2710">
        <f t="shared" si="230"/>
        <v>-1.0875671917445637</v>
      </c>
      <c r="AD2710">
        <f t="shared" si="233"/>
        <v>0.25207666881349855</v>
      </c>
      <c r="AE2710">
        <f t="shared" si="234"/>
        <v>-0.25207666881349855</v>
      </c>
    </row>
    <row r="2711" spans="1:31" x14ac:dyDescent="0.35">
      <c r="A2711">
        <v>896</v>
      </c>
      <c r="B2711">
        <v>1</v>
      </c>
      <c r="C2711">
        <v>1</v>
      </c>
      <c r="D2711" s="1">
        <v>200000</v>
      </c>
      <c r="E2711">
        <f t="shared" si="231"/>
        <v>1</v>
      </c>
      <c r="F2711">
        <f t="shared" si="232"/>
        <v>0</v>
      </c>
      <c r="G2711">
        <v>1</v>
      </c>
      <c r="H2711">
        <v>2</v>
      </c>
      <c r="I2711">
        <v>31</v>
      </c>
      <c r="J2711">
        <v>-2</v>
      </c>
      <c r="K2711">
        <v>-2</v>
      </c>
      <c r="L2711">
        <v>-2</v>
      </c>
      <c r="M2711">
        <v>-2</v>
      </c>
      <c r="N2711">
        <v>-2</v>
      </c>
      <c r="O2711">
        <v>-2</v>
      </c>
      <c r="P2711">
        <v>100</v>
      </c>
      <c r="Q2711">
        <v>100</v>
      </c>
      <c r="R2711">
        <v>100</v>
      </c>
      <c r="S2711">
        <v>100</v>
      </c>
      <c r="T2711">
        <v>100</v>
      </c>
      <c r="U2711">
        <v>100</v>
      </c>
      <c r="V2711">
        <v>100</v>
      </c>
      <c r="W2711">
        <v>100</v>
      </c>
      <c r="X2711">
        <v>100</v>
      </c>
      <c r="Y2711">
        <v>100</v>
      </c>
      <c r="Z2711">
        <v>100</v>
      </c>
      <c r="AA2711">
        <v>100</v>
      </c>
      <c r="AB2711">
        <v>0</v>
      </c>
      <c r="AC2711">
        <f t="shared" si="230"/>
        <v>-1.5122775469606002</v>
      </c>
      <c r="AD2711">
        <f t="shared" si="233"/>
        <v>0.18060150605945133</v>
      </c>
      <c r="AE2711">
        <f t="shared" si="234"/>
        <v>-0.18060150605945133</v>
      </c>
    </row>
    <row r="2712" spans="1:31" x14ac:dyDescent="0.35">
      <c r="A2712">
        <v>900</v>
      </c>
      <c r="B2712">
        <v>1</v>
      </c>
      <c r="C2712">
        <v>1</v>
      </c>
      <c r="D2712" s="1">
        <v>200000</v>
      </c>
      <c r="E2712">
        <f t="shared" si="231"/>
        <v>1</v>
      </c>
      <c r="F2712">
        <f t="shared" si="232"/>
        <v>0</v>
      </c>
      <c r="G2712">
        <v>1</v>
      </c>
      <c r="H2712">
        <v>1</v>
      </c>
      <c r="I2712">
        <v>36</v>
      </c>
      <c r="J2712">
        <v>-1</v>
      </c>
      <c r="K2712">
        <v>-1</v>
      </c>
      <c r="L2712">
        <v>0</v>
      </c>
      <c r="M2712">
        <v>-1</v>
      </c>
      <c r="N2712">
        <v>-1</v>
      </c>
      <c r="O2712">
        <v>-1</v>
      </c>
      <c r="P2712">
        <v>3877</v>
      </c>
      <c r="Q2712">
        <v>11496</v>
      </c>
      <c r="R2712">
        <v>5935</v>
      </c>
      <c r="S2712">
        <v>295</v>
      </c>
      <c r="T2712">
        <v>1867</v>
      </c>
      <c r="U2712">
        <v>0</v>
      </c>
      <c r="V2712">
        <v>11496</v>
      </c>
      <c r="W2712">
        <v>1011</v>
      </c>
      <c r="X2712">
        <v>297</v>
      </c>
      <c r="Y2712">
        <v>2923</v>
      </c>
      <c r="Z2712">
        <v>0</v>
      </c>
      <c r="AA2712">
        <v>0</v>
      </c>
      <c r="AB2712">
        <v>0</v>
      </c>
      <c r="AC2712">
        <f t="shared" si="230"/>
        <v>-0.97009662764862203</v>
      </c>
      <c r="AD2712">
        <f t="shared" si="233"/>
        <v>0.27486124268913131</v>
      </c>
      <c r="AE2712">
        <f t="shared" si="234"/>
        <v>-0.27486124268913131</v>
      </c>
    </row>
    <row r="2713" spans="1:31" x14ac:dyDescent="0.35">
      <c r="A2713">
        <v>901</v>
      </c>
      <c r="B2713">
        <v>1</v>
      </c>
      <c r="C2713">
        <v>1</v>
      </c>
      <c r="D2713">
        <v>360000</v>
      </c>
      <c r="E2713">
        <f t="shared" si="231"/>
        <v>1</v>
      </c>
      <c r="F2713">
        <f t="shared" si="232"/>
        <v>0</v>
      </c>
      <c r="G2713">
        <v>1</v>
      </c>
      <c r="H2713">
        <v>2</v>
      </c>
      <c r="I2713">
        <v>30</v>
      </c>
      <c r="J2713">
        <v>-2</v>
      </c>
      <c r="K2713">
        <v>-1</v>
      </c>
      <c r="L2713">
        <v>-1</v>
      </c>
      <c r="M2713">
        <v>-2</v>
      </c>
      <c r="N2713">
        <v>-2</v>
      </c>
      <c r="O2713">
        <v>-2</v>
      </c>
      <c r="P2713">
        <v>0</v>
      </c>
      <c r="Q2713">
        <v>2500</v>
      </c>
      <c r="R2713">
        <v>0</v>
      </c>
      <c r="S2713">
        <v>0</v>
      </c>
      <c r="T2713">
        <v>0</v>
      </c>
      <c r="U2713">
        <v>0</v>
      </c>
      <c r="V2713">
        <v>250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f t="shared" si="230"/>
        <v>-2.3699651942935898</v>
      </c>
      <c r="AD2713">
        <f t="shared" si="233"/>
        <v>8.5491860610174289E-2</v>
      </c>
      <c r="AE2713">
        <f t="shared" si="234"/>
        <v>-8.5491860610174289E-2</v>
      </c>
    </row>
    <row r="2714" spans="1:31" x14ac:dyDescent="0.35">
      <c r="A2714">
        <v>902</v>
      </c>
      <c r="B2714">
        <v>2</v>
      </c>
      <c r="C2714">
        <v>1</v>
      </c>
      <c r="D2714">
        <v>140000</v>
      </c>
      <c r="E2714">
        <f t="shared" si="231"/>
        <v>0</v>
      </c>
      <c r="F2714">
        <f t="shared" si="232"/>
        <v>1</v>
      </c>
      <c r="G2714">
        <v>1</v>
      </c>
      <c r="H2714">
        <v>1</v>
      </c>
      <c r="I2714">
        <v>36</v>
      </c>
      <c r="J2714">
        <v>-1</v>
      </c>
      <c r="K2714">
        <v>-1</v>
      </c>
      <c r="L2714">
        <v>-2</v>
      </c>
      <c r="M2714">
        <v>-1</v>
      </c>
      <c r="N2714">
        <v>0</v>
      </c>
      <c r="O2714">
        <v>0</v>
      </c>
      <c r="P2714">
        <v>4036</v>
      </c>
      <c r="Q2714">
        <v>0</v>
      </c>
      <c r="R2714">
        <v>0</v>
      </c>
      <c r="S2714">
        <v>2971</v>
      </c>
      <c r="T2714">
        <v>1607</v>
      </c>
      <c r="U2714">
        <v>0</v>
      </c>
      <c r="V2714">
        <v>0</v>
      </c>
      <c r="W2714">
        <v>0</v>
      </c>
      <c r="X2714">
        <v>2971</v>
      </c>
      <c r="Y2714">
        <v>0</v>
      </c>
      <c r="Z2714">
        <v>0</v>
      </c>
      <c r="AA2714">
        <v>0</v>
      </c>
      <c r="AB2714">
        <v>0</v>
      </c>
      <c r="AC2714">
        <f t="shared" si="230"/>
        <v>-0.9540181446389383</v>
      </c>
      <c r="AD2714">
        <f t="shared" si="233"/>
        <v>0.27807745903773834</v>
      </c>
      <c r="AE2714">
        <f t="shared" si="234"/>
        <v>-0.27807745903773834</v>
      </c>
    </row>
    <row r="2715" spans="1:31" x14ac:dyDescent="0.35">
      <c r="A2715">
        <v>903</v>
      </c>
      <c r="B2715">
        <v>1</v>
      </c>
      <c r="C2715">
        <v>1</v>
      </c>
      <c r="D2715">
        <v>220000</v>
      </c>
      <c r="E2715">
        <f t="shared" si="231"/>
        <v>1</v>
      </c>
      <c r="F2715">
        <f t="shared" si="232"/>
        <v>0</v>
      </c>
      <c r="G2715">
        <v>2</v>
      </c>
      <c r="H2715">
        <v>2</v>
      </c>
      <c r="I2715">
        <v>25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168286</v>
      </c>
      <c r="Q2715">
        <v>155893</v>
      </c>
      <c r="R2715">
        <v>119575</v>
      </c>
      <c r="S2715">
        <v>51317</v>
      </c>
      <c r="T2715">
        <v>51926</v>
      </c>
      <c r="U2715">
        <v>34608</v>
      </c>
      <c r="V2715">
        <v>10000</v>
      </c>
      <c r="W2715">
        <v>3900</v>
      </c>
      <c r="X2715">
        <v>1000</v>
      </c>
      <c r="Y2715">
        <v>1000</v>
      </c>
      <c r="Z2715">
        <v>2000</v>
      </c>
      <c r="AA2715">
        <v>2000</v>
      </c>
      <c r="AB2715">
        <v>0</v>
      </c>
      <c r="AC2715">
        <f t="shared" si="230"/>
        <v>-1.0717195329635769</v>
      </c>
      <c r="AD2715">
        <f t="shared" si="233"/>
        <v>0.25507621410968145</v>
      </c>
      <c r="AE2715">
        <f t="shared" si="234"/>
        <v>-0.25507621410968145</v>
      </c>
    </row>
    <row r="2716" spans="1:31" x14ac:dyDescent="0.35">
      <c r="A2716">
        <v>904</v>
      </c>
      <c r="B2716">
        <v>1</v>
      </c>
      <c r="C2716">
        <v>1</v>
      </c>
      <c r="D2716" s="1">
        <v>100000</v>
      </c>
      <c r="E2716">
        <f t="shared" si="231"/>
        <v>1</v>
      </c>
      <c r="F2716">
        <f t="shared" si="232"/>
        <v>0</v>
      </c>
      <c r="G2716">
        <v>3</v>
      </c>
      <c r="H2716">
        <v>1</v>
      </c>
      <c r="I2716">
        <v>50</v>
      </c>
      <c r="J2716">
        <v>0</v>
      </c>
      <c r="K2716">
        <v>0</v>
      </c>
      <c r="L2716">
        <v>-2</v>
      </c>
      <c r="M2716">
        <v>-2</v>
      </c>
      <c r="N2716">
        <v>-2</v>
      </c>
      <c r="O2716">
        <v>-2</v>
      </c>
      <c r="P2716">
        <v>15497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f t="shared" si="230"/>
        <v>0.19991807493419111</v>
      </c>
      <c r="AD2716">
        <f t="shared" si="233"/>
        <v>0.54981371941819346</v>
      </c>
      <c r="AE2716">
        <f t="shared" si="234"/>
        <v>-0.54981371941819346</v>
      </c>
    </row>
    <row r="2717" spans="1:31" x14ac:dyDescent="0.35">
      <c r="A2717">
        <v>905</v>
      </c>
      <c r="B2717">
        <v>2</v>
      </c>
      <c r="C2717">
        <v>1</v>
      </c>
      <c r="D2717">
        <v>80000</v>
      </c>
      <c r="E2717">
        <f t="shared" si="231"/>
        <v>0</v>
      </c>
      <c r="F2717">
        <f t="shared" si="232"/>
        <v>1</v>
      </c>
      <c r="G2717">
        <v>2</v>
      </c>
      <c r="H2717">
        <v>2</v>
      </c>
      <c r="I2717">
        <v>40</v>
      </c>
      <c r="J2717">
        <v>2</v>
      </c>
      <c r="K2717">
        <v>0</v>
      </c>
      <c r="L2717">
        <v>0</v>
      </c>
      <c r="M2717">
        <v>0</v>
      </c>
      <c r="N2717">
        <v>2</v>
      </c>
      <c r="O2717">
        <v>2</v>
      </c>
      <c r="P2717">
        <v>57364</v>
      </c>
      <c r="Q2717">
        <v>58637</v>
      </c>
      <c r="R2717">
        <v>59863</v>
      </c>
      <c r="S2717">
        <v>62860</v>
      </c>
      <c r="T2717">
        <v>63976</v>
      </c>
      <c r="U2717">
        <v>63293</v>
      </c>
      <c r="V2717">
        <v>2200</v>
      </c>
      <c r="W2717">
        <v>2200</v>
      </c>
      <c r="X2717">
        <v>4000</v>
      </c>
      <c r="Y2717">
        <v>1777</v>
      </c>
      <c r="Z2717">
        <v>0</v>
      </c>
      <c r="AA2717">
        <v>2000</v>
      </c>
      <c r="AB2717">
        <v>0</v>
      </c>
      <c r="AC2717">
        <f t="shared" si="230"/>
        <v>0.34346890026386262</v>
      </c>
      <c r="AD2717">
        <f t="shared" si="233"/>
        <v>0.58503291341951735</v>
      </c>
      <c r="AE2717">
        <f t="shared" si="234"/>
        <v>-0.58503291341951735</v>
      </c>
    </row>
    <row r="2718" spans="1:31" x14ac:dyDescent="0.35">
      <c r="A2718">
        <v>906</v>
      </c>
      <c r="B2718">
        <v>2</v>
      </c>
      <c r="C2718">
        <v>1</v>
      </c>
      <c r="D2718">
        <v>30000</v>
      </c>
      <c r="E2718">
        <f t="shared" si="231"/>
        <v>0</v>
      </c>
      <c r="F2718">
        <f t="shared" si="232"/>
        <v>1</v>
      </c>
      <c r="G2718">
        <v>2</v>
      </c>
      <c r="H2718">
        <v>2</v>
      </c>
      <c r="I2718">
        <v>27</v>
      </c>
      <c r="J2718">
        <v>-1</v>
      </c>
      <c r="K2718">
        <v>-1</v>
      </c>
      <c r="L2718">
        <v>2</v>
      </c>
      <c r="M2718">
        <v>0</v>
      </c>
      <c r="N2718">
        <v>-1</v>
      </c>
      <c r="O2718">
        <v>2</v>
      </c>
      <c r="P2718">
        <v>27772</v>
      </c>
      <c r="Q2718">
        <v>30461</v>
      </c>
      <c r="R2718">
        <v>29325</v>
      </c>
      <c r="S2718">
        <v>21449</v>
      </c>
      <c r="T2718">
        <v>29709</v>
      </c>
      <c r="U2718">
        <v>29086</v>
      </c>
      <c r="V2718">
        <v>3136</v>
      </c>
      <c r="W2718">
        <v>0</v>
      </c>
      <c r="X2718">
        <v>0</v>
      </c>
      <c r="Y2718">
        <v>29709</v>
      </c>
      <c r="Z2718">
        <v>0</v>
      </c>
      <c r="AA2718">
        <v>1576</v>
      </c>
      <c r="AB2718">
        <v>0</v>
      </c>
      <c r="AC2718">
        <f t="shared" si="230"/>
        <v>-1.0822772121454938</v>
      </c>
      <c r="AD2718">
        <f t="shared" si="233"/>
        <v>0.25307531735090416</v>
      </c>
      <c r="AE2718">
        <f t="shared" si="234"/>
        <v>-0.25307531735090416</v>
      </c>
    </row>
    <row r="2719" spans="1:31" x14ac:dyDescent="0.35">
      <c r="A2719">
        <v>908</v>
      </c>
      <c r="B2719">
        <v>2</v>
      </c>
      <c r="C2719">
        <v>1</v>
      </c>
      <c r="D2719">
        <v>120000</v>
      </c>
      <c r="E2719">
        <f t="shared" si="231"/>
        <v>0</v>
      </c>
      <c r="F2719">
        <f t="shared" si="232"/>
        <v>1</v>
      </c>
      <c r="G2719">
        <v>2</v>
      </c>
      <c r="H2719">
        <v>2</v>
      </c>
      <c r="I2719">
        <v>26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22431</v>
      </c>
      <c r="Q2719">
        <v>12399</v>
      </c>
      <c r="R2719">
        <v>4199</v>
      </c>
      <c r="S2719">
        <v>3059</v>
      </c>
      <c r="T2719">
        <v>674</v>
      </c>
      <c r="U2719">
        <v>0</v>
      </c>
      <c r="V2719">
        <v>1500</v>
      </c>
      <c r="W2719">
        <v>1000</v>
      </c>
      <c r="X2719">
        <v>682</v>
      </c>
      <c r="Y2719">
        <v>0</v>
      </c>
      <c r="Z2719">
        <v>0</v>
      </c>
      <c r="AA2719">
        <v>738</v>
      </c>
      <c r="AB2719">
        <v>0</v>
      </c>
      <c r="AC2719">
        <f t="shared" si="230"/>
        <v>-1.0637157357717093</v>
      </c>
      <c r="AD2719">
        <f t="shared" si="233"/>
        <v>0.2566000133357651</v>
      </c>
      <c r="AE2719">
        <f t="shared" si="234"/>
        <v>-0.2566000133357651</v>
      </c>
    </row>
    <row r="2720" spans="1:31" x14ac:dyDescent="0.35">
      <c r="A2720">
        <v>909</v>
      </c>
      <c r="B2720">
        <v>1</v>
      </c>
      <c r="C2720">
        <v>1</v>
      </c>
      <c r="D2720">
        <v>50000</v>
      </c>
      <c r="E2720">
        <f t="shared" si="231"/>
        <v>1</v>
      </c>
      <c r="F2720">
        <f t="shared" si="232"/>
        <v>0</v>
      </c>
      <c r="G2720">
        <v>1</v>
      </c>
      <c r="H2720">
        <v>2</v>
      </c>
      <c r="I2720">
        <v>27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7010</v>
      </c>
      <c r="Q2720">
        <v>9876</v>
      </c>
      <c r="R2720">
        <v>11115</v>
      </c>
      <c r="S2720">
        <v>12915</v>
      </c>
      <c r="T2720">
        <v>14415</v>
      </c>
      <c r="U2720">
        <v>0</v>
      </c>
      <c r="V2720">
        <v>3000</v>
      </c>
      <c r="W2720">
        <v>1500</v>
      </c>
      <c r="X2720">
        <v>2000</v>
      </c>
      <c r="Y2720">
        <v>2000</v>
      </c>
      <c r="Z2720">
        <v>0</v>
      </c>
      <c r="AA2720">
        <v>0</v>
      </c>
      <c r="AB2720">
        <v>0</v>
      </c>
      <c r="AC2720">
        <f t="shared" si="230"/>
        <v>-0.89332956884018999</v>
      </c>
      <c r="AD2720">
        <f t="shared" si="233"/>
        <v>0.29042319950091311</v>
      </c>
      <c r="AE2720">
        <f t="shared" si="234"/>
        <v>-0.29042319950091311</v>
      </c>
    </row>
    <row r="2721" spans="1:31" x14ac:dyDescent="0.35">
      <c r="A2721">
        <v>910</v>
      </c>
      <c r="B2721">
        <v>2</v>
      </c>
      <c r="C2721">
        <v>1</v>
      </c>
      <c r="D2721">
        <v>360000</v>
      </c>
      <c r="E2721">
        <f t="shared" si="231"/>
        <v>0</v>
      </c>
      <c r="F2721">
        <f t="shared" si="232"/>
        <v>1</v>
      </c>
      <c r="G2721">
        <v>1</v>
      </c>
      <c r="H2721">
        <v>2</v>
      </c>
      <c r="I2721">
        <v>27</v>
      </c>
      <c r="J2721">
        <v>0</v>
      </c>
      <c r="K2721">
        <v>-1</v>
      </c>
      <c r="L2721">
        <v>0</v>
      </c>
      <c r="M2721">
        <v>-1</v>
      </c>
      <c r="N2721">
        <v>-1</v>
      </c>
      <c r="O2721">
        <v>-1</v>
      </c>
      <c r="P2721">
        <v>79837</v>
      </c>
      <c r="Q2721">
        <v>27456</v>
      </c>
      <c r="R2721">
        <v>68117</v>
      </c>
      <c r="S2721">
        <v>39105</v>
      </c>
      <c r="T2721">
        <v>54456</v>
      </c>
      <c r="U2721">
        <v>46153</v>
      </c>
      <c r="V2721">
        <v>27465</v>
      </c>
      <c r="W2721">
        <v>50154</v>
      </c>
      <c r="X2721">
        <v>39105</v>
      </c>
      <c r="Y2721">
        <v>54456</v>
      </c>
      <c r="Z2721">
        <v>46153</v>
      </c>
      <c r="AA2721">
        <v>40000</v>
      </c>
      <c r="AB2721">
        <v>0</v>
      </c>
      <c r="AC2721">
        <f t="shared" si="230"/>
        <v>-7.7273353897186912</v>
      </c>
      <c r="AD2721">
        <f t="shared" si="233"/>
        <v>4.404225683540125E-4</v>
      </c>
      <c r="AE2721">
        <f t="shared" si="234"/>
        <v>-4.404225683540125E-4</v>
      </c>
    </row>
    <row r="2722" spans="1:31" x14ac:dyDescent="0.35">
      <c r="A2722">
        <v>911</v>
      </c>
      <c r="B2722">
        <v>2</v>
      </c>
      <c r="C2722">
        <v>1</v>
      </c>
      <c r="D2722">
        <v>90000</v>
      </c>
      <c r="E2722">
        <f t="shared" si="231"/>
        <v>0</v>
      </c>
      <c r="F2722">
        <f t="shared" si="232"/>
        <v>1</v>
      </c>
      <c r="G2722">
        <v>1</v>
      </c>
      <c r="H2722">
        <v>2</v>
      </c>
      <c r="I2722">
        <v>25</v>
      </c>
      <c r="J2722">
        <v>2</v>
      </c>
      <c r="K2722">
        <v>2</v>
      </c>
      <c r="L2722">
        <v>2</v>
      </c>
      <c r="M2722">
        <v>2</v>
      </c>
      <c r="N2722">
        <v>0</v>
      </c>
      <c r="O2722">
        <v>0</v>
      </c>
      <c r="P2722">
        <v>86014</v>
      </c>
      <c r="Q2722">
        <v>92898</v>
      </c>
      <c r="R2722">
        <v>92860</v>
      </c>
      <c r="S2722">
        <v>88533</v>
      </c>
      <c r="T2722">
        <v>90942</v>
      </c>
      <c r="U2722">
        <v>88813</v>
      </c>
      <c r="V2722">
        <v>8300</v>
      </c>
      <c r="W2722">
        <v>2400</v>
      </c>
      <c r="X2722">
        <v>1000</v>
      </c>
      <c r="Y2722">
        <v>4000</v>
      </c>
      <c r="Z2722">
        <v>3600</v>
      </c>
      <c r="AA2722">
        <v>4000</v>
      </c>
      <c r="AB2722">
        <v>0</v>
      </c>
      <c r="AC2722">
        <f t="shared" si="230"/>
        <v>0.37022967788219119</v>
      </c>
      <c r="AD2722">
        <f t="shared" si="233"/>
        <v>0.59151447554044978</v>
      </c>
      <c r="AE2722">
        <f t="shared" si="234"/>
        <v>-0.59151447554044978</v>
      </c>
    </row>
    <row r="2723" spans="1:31" x14ac:dyDescent="0.35">
      <c r="A2723">
        <v>912</v>
      </c>
      <c r="B2723">
        <v>1</v>
      </c>
      <c r="C2723">
        <v>1</v>
      </c>
      <c r="D2723" s="1">
        <v>500000</v>
      </c>
      <c r="E2723">
        <f t="shared" si="231"/>
        <v>1</v>
      </c>
      <c r="F2723">
        <f t="shared" si="232"/>
        <v>0</v>
      </c>
      <c r="G2723">
        <v>1</v>
      </c>
      <c r="H2723">
        <v>2</v>
      </c>
      <c r="I2723">
        <v>32</v>
      </c>
      <c r="J2723">
        <v>-1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386405</v>
      </c>
      <c r="Q2723">
        <v>387910</v>
      </c>
      <c r="R2723">
        <v>293177</v>
      </c>
      <c r="S2723">
        <v>274539</v>
      </c>
      <c r="T2723">
        <v>253443</v>
      </c>
      <c r="U2723">
        <v>253671</v>
      </c>
      <c r="V2723">
        <v>25016</v>
      </c>
      <c r="W2723">
        <v>20018</v>
      </c>
      <c r="X2723">
        <v>10000</v>
      </c>
      <c r="Y2723">
        <v>79377</v>
      </c>
      <c r="Z2723">
        <v>52778</v>
      </c>
      <c r="AA2723">
        <v>10000</v>
      </c>
      <c r="AB2723">
        <v>0</v>
      </c>
      <c r="AC2723">
        <f t="shared" si="230"/>
        <v>-5.1989417895511245</v>
      </c>
      <c r="AD2723">
        <f t="shared" si="233"/>
        <v>5.4920757291652593E-3</v>
      </c>
      <c r="AE2723">
        <f t="shared" si="234"/>
        <v>-5.4920757291652593E-3</v>
      </c>
    </row>
    <row r="2724" spans="1:31" x14ac:dyDescent="0.35">
      <c r="A2724">
        <v>913</v>
      </c>
      <c r="B2724">
        <v>2</v>
      </c>
      <c r="C2724">
        <v>1</v>
      </c>
      <c r="D2724">
        <v>140000</v>
      </c>
      <c r="E2724">
        <f t="shared" si="231"/>
        <v>0</v>
      </c>
      <c r="F2724">
        <f t="shared" si="232"/>
        <v>1</v>
      </c>
      <c r="G2724">
        <v>3</v>
      </c>
      <c r="H2724">
        <v>1</v>
      </c>
      <c r="I2724">
        <v>46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68075</v>
      </c>
      <c r="Q2724">
        <v>69972</v>
      </c>
      <c r="R2724">
        <v>71805</v>
      </c>
      <c r="S2724">
        <v>73613</v>
      </c>
      <c r="T2724">
        <v>75426</v>
      </c>
      <c r="U2724">
        <v>77169</v>
      </c>
      <c r="V2724">
        <v>3000</v>
      </c>
      <c r="W2724">
        <v>3000</v>
      </c>
      <c r="X2724">
        <v>3000</v>
      </c>
      <c r="Y2724">
        <v>3000</v>
      </c>
      <c r="Z2724">
        <v>3000</v>
      </c>
      <c r="AA2724">
        <v>5000</v>
      </c>
      <c r="AB2724">
        <v>0</v>
      </c>
      <c r="AC2724">
        <f t="shared" si="230"/>
        <v>1.5159161831712911</v>
      </c>
      <c r="AD2724">
        <f t="shared" si="233"/>
        <v>0.81993633041879255</v>
      </c>
      <c r="AE2724">
        <f t="shared" si="234"/>
        <v>-0.81993633041879255</v>
      </c>
    </row>
    <row r="2725" spans="1:31" x14ac:dyDescent="0.35">
      <c r="A2725">
        <v>914</v>
      </c>
      <c r="B2725">
        <v>1</v>
      </c>
      <c r="C2725">
        <v>1</v>
      </c>
      <c r="D2725">
        <v>30000</v>
      </c>
      <c r="E2725">
        <f t="shared" si="231"/>
        <v>1</v>
      </c>
      <c r="F2725">
        <f t="shared" si="232"/>
        <v>0</v>
      </c>
      <c r="G2725">
        <v>3</v>
      </c>
      <c r="H2725">
        <v>1</v>
      </c>
      <c r="I2725">
        <v>45</v>
      </c>
      <c r="J2725">
        <v>0</v>
      </c>
      <c r="K2725">
        <v>0</v>
      </c>
      <c r="L2725">
        <v>2</v>
      </c>
      <c r="M2725">
        <v>0</v>
      </c>
      <c r="N2725">
        <v>0</v>
      </c>
      <c r="O2725">
        <v>0</v>
      </c>
      <c r="P2725">
        <v>17187</v>
      </c>
      <c r="Q2725">
        <v>24045</v>
      </c>
      <c r="R2725">
        <v>23180</v>
      </c>
      <c r="S2725">
        <v>22000</v>
      </c>
      <c r="T2725">
        <v>22000</v>
      </c>
      <c r="U2725">
        <v>0</v>
      </c>
      <c r="V2725">
        <v>790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f t="shared" si="230"/>
        <v>1.4790603011045476</v>
      </c>
      <c r="AD2725">
        <f t="shared" si="233"/>
        <v>0.81443060278237656</v>
      </c>
      <c r="AE2725">
        <f t="shared" si="234"/>
        <v>-0.81443060278237656</v>
      </c>
    </row>
    <row r="2726" spans="1:31" x14ac:dyDescent="0.35">
      <c r="A2726">
        <v>915</v>
      </c>
      <c r="B2726">
        <v>1</v>
      </c>
      <c r="C2726">
        <v>1</v>
      </c>
      <c r="D2726">
        <v>70000</v>
      </c>
      <c r="E2726">
        <f t="shared" si="231"/>
        <v>1</v>
      </c>
      <c r="F2726">
        <f t="shared" si="232"/>
        <v>0</v>
      </c>
      <c r="G2726">
        <v>3</v>
      </c>
      <c r="H2726">
        <v>1</v>
      </c>
      <c r="I2726">
        <v>3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19882</v>
      </c>
      <c r="Q2726">
        <v>20611</v>
      </c>
      <c r="R2726">
        <v>21859</v>
      </c>
      <c r="S2726">
        <v>22445</v>
      </c>
      <c r="T2726">
        <v>22935</v>
      </c>
      <c r="U2726">
        <v>23404</v>
      </c>
      <c r="V2726">
        <v>1352</v>
      </c>
      <c r="W2726">
        <v>1600</v>
      </c>
      <c r="X2726">
        <v>949</v>
      </c>
      <c r="Y2726">
        <v>1000</v>
      </c>
      <c r="Z2726">
        <v>1000</v>
      </c>
      <c r="AA2726">
        <v>1000</v>
      </c>
      <c r="AB2726">
        <v>0</v>
      </c>
      <c r="AC2726">
        <f t="shared" si="230"/>
        <v>1.4073860049667395</v>
      </c>
      <c r="AD2726">
        <f t="shared" si="233"/>
        <v>0.80335332059086761</v>
      </c>
      <c r="AE2726">
        <f t="shared" si="234"/>
        <v>-0.80335332059086761</v>
      </c>
    </row>
    <row r="2727" spans="1:31" x14ac:dyDescent="0.35">
      <c r="A2727">
        <v>916</v>
      </c>
      <c r="B2727">
        <v>1</v>
      </c>
      <c r="C2727">
        <v>1</v>
      </c>
      <c r="D2727" s="1">
        <v>200000</v>
      </c>
      <c r="E2727">
        <f t="shared" si="231"/>
        <v>1</v>
      </c>
      <c r="F2727">
        <f t="shared" si="232"/>
        <v>0</v>
      </c>
      <c r="G2727">
        <v>1</v>
      </c>
      <c r="H2727">
        <v>1</v>
      </c>
      <c r="I2727">
        <v>39</v>
      </c>
      <c r="J2727">
        <v>-2</v>
      </c>
      <c r="K2727">
        <v>-2</v>
      </c>
      <c r="L2727">
        <v>-2</v>
      </c>
      <c r="M2727">
        <v>-2</v>
      </c>
      <c r="N2727">
        <v>-2</v>
      </c>
      <c r="O2727">
        <v>-2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3983</v>
      </c>
      <c r="V2727">
        <v>0</v>
      </c>
      <c r="W2727">
        <v>0</v>
      </c>
      <c r="X2727">
        <v>0</v>
      </c>
      <c r="Y2727">
        <v>0</v>
      </c>
      <c r="Z2727">
        <v>3983</v>
      </c>
      <c r="AA2727">
        <v>0</v>
      </c>
      <c r="AB2727">
        <v>0</v>
      </c>
      <c r="AC2727">
        <f t="shared" si="230"/>
        <v>-0.49894426337946585</v>
      </c>
      <c r="AD2727">
        <f t="shared" si="233"/>
        <v>0.37778880287999628</v>
      </c>
      <c r="AE2727">
        <f t="shared" si="234"/>
        <v>-0.37778880287999628</v>
      </c>
    </row>
    <row r="2728" spans="1:31" x14ac:dyDescent="0.35">
      <c r="A2728">
        <v>917</v>
      </c>
      <c r="B2728">
        <v>1</v>
      </c>
      <c r="C2728">
        <v>1</v>
      </c>
      <c r="D2728">
        <v>350000</v>
      </c>
      <c r="E2728">
        <f t="shared" si="231"/>
        <v>1</v>
      </c>
      <c r="F2728">
        <f t="shared" si="232"/>
        <v>0</v>
      </c>
      <c r="G2728">
        <v>1</v>
      </c>
      <c r="H2728">
        <v>1</v>
      </c>
      <c r="I2728">
        <v>48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54969</v>
      </c>
      <c r="Q2728">
        <v>47978</v>
      </c>
      <c r="R2728">
        <v>48631</v>
      </c>
      <c r="S2728">
        <v>48351</v>
      </c>
      <c r="T2728">
        <v>47939</v>
      </c>
      <c r="U2728">
        <v>33827</v>
      </c>
      <c r="V2728">
        <v>2087</v>
      </c>
      <c r="W2728">
        <v>1989</v>
      </c>
      <c r="X2728">
        <v>1591</v>
      </c>
      <c r="Y2728">
        <v>1466</v>
      </c>
      <c r="Z2728">
        <v>2000</v>
      </c>
      <c r="AA2728">
        <v>1500</v>
      </c>
      <c r="AB2728">
        <v>0</v>
      </c>
      <c r="AC2728">
        <f t="shared" si="230"/>
        <v>0.35718907746015249</v>
      </c>
      <c r="AD2728">
        <f t="shared" si="233"/>
        <v>0.58835981907658841</v>
      </c>
      <c r="AE2728">
        <f t="shared" si="234"/>
        <v>-0.58835981907658841</v>
      </c>
    </row>
    <row r="2729" spans="1:31" x14ac:dyDescent="0.35">
      <c r="A2729">
        <v>919</v>
      </c>
      <c r="B2729">
        <v>1</v>
      </c>
      <c r="C2729">
        <v>1</v>
      </c>
      <c r="D2729">
        <v>240000</v>
      </c>
      <c r="E2729">
        <f t="shared" si="231"/>
        <v>1</v>
      </c>
      <c r="F2729">
        <f t="shared" si="232"/>
        <v>0</v>
      </c>
      <c r="G2729">
        <v>1</v>
      </c>
      <c r="H2729">
        <v>2</v>
      </c>
      <c r="I2729">
        <v>46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471814</v>
      </c>
      <c r="Q2729">
        <v>478380</v>
      </c>
      <c r="R2729">
        <v>395612</v>
      </c>
      <c r="S2729">
        <v>386295</v>
      </c>
      <c r="T2729">
        <v>356206</v>
      </c>
      <c r="U2729">
        <v>352257</v>
      </c>
      <c r="V2729">
        <v>16044</v>
      </c>
      <c r="W2729">
        <v>15087</v>
      </c>
      <c r="X2729">
        <v>12000</v>
      </c>
      <c r="Y2729">
        <v>15000</v>
      </c>
      <c r="Z2729">
        <v>12000</v>
      </c>
      <c r="AA2729">
        <v>12000</v>
      </c>
      <c r="AB2729">
        <v>0</v>
      </c>
      <c r="AC2729">
        <f t="shared" si="230"/>
        <v>-0.95410933091329608</v>
      </c>
      <c r="AD2729">
        <f t="shared" si="233"/>
        <v>0.27805915372842444</v>
      </c>
      <c r="AE2729">
        <f t="shared" si="234"/>
        <v>-0.27805915372842444</v>
      </c>
    </row>
    <row r="2730" spans="1:31" x14ac:dyDescent="0.35">
      <c r="A2730">
        <v>920</v>
      </c>
      <c r="B2730">
        <v>2</v>
      </c>
      <c r="C2730">
        <v>1</v>
      </c>
      <c r="D2730">
        <v>90000</v>
      </c>
      <c r="E2730">
        <f t="shared" si="231"/>
        <v>0</v>
      </c>
      <c r="F2730">
        <f t="shared" si="232"/>
        <v>1</v>
      </c>
      <c r="G2730">
        <v>1</v>
      </c>
      <c r="H2730">
        <v>2</v>
      </c>
      <c r="I2730">
        <v>23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22109</v>
      </c>
      <c r="Q2730">
        <v>25011</v>
      </c>
      <c r="R2730">
        <v>29230</v>
      </c>
      <c r="S2730">
        <v>32747</v>
      </c>
      <c r="T2730">
        <v>38217</v>
      </c>
      <c r="U2730">
        <v>43744</v>
      </c>
      <c r="V2730">
        <v>6000</v>
      </c>
      <c r="W2730">
        <v>5000</v>
      </c>
      <c r="X2730">
        <v>4000</v>
      </c>
      <c r="Y2730">
        <v>6000</v>
      </c>
      <c r="Z2730">
        <v>8000</v>
      </c>
      <c r="AA2730">
        <v>4000</v>
      </c>
      <c r="AB2730">
        <v>0</v>
      </c>
      <c r="AC2730">
        <f t="shared" si="230"/>
        <v>-1.9635419918268551</v>
      </c>
      <c r="AD2730">
        <f t="shared" si="233"/>
        <v>0.12308423376143739</v>
      </c>
      <c r="AE2730">
        <f t="shared" si="234"/>
        <v>-0.12308423376143739</v>
      </c>
    </row>
    <row r="2731" spans="1:31" x14ac:dyDescent="0.35">
      <c r="A2731">
        <v>921</v>
      </c>
      <c r="B2731">
        <v>2</v>
      </c>
      <c r="C2731">
        <v>1</v>
      </c>
      <c r="D2731">
        <v>260000</v>
      </c>
      <c r="E2731">
        <f t="shared" si="231"/>
        <v>0</v>
      </c>
      <c r="F2731">
        <f t="shared" si="232"/>
        <v>1</v>
      </c>
      <c r="G2731">
        <v>1</v>
      </c>
      <c r="H2731">
        <v>2</v>
      </c>
      <c r="I2731">
        <v>33</v>
      </c>
      <c r="J2731">
        <v>1</v>
      </c>
      <c r="K2731">
        <v>-2</v>
      </c>
      <c r="L2731">
        <v>-2</v>
      </c>
      <c r="M2731">
        <v>-2</v>
      </c>
      <c r="N2731">
        <v>-1</v>
      </c>
      <c r="O2731">
        <v>-1</v>
      </c>
      <c r="P2731">
        <v>0</v>
      </c>
      <c r="Q2731">
        <v>0</v>
      </c>
      <c r="R2731">
        <v>0</v>
      </c>
      <c r="S2731">
        <v>0</v>
      </c>
      <c r="T2731">
        <v>1980</v>
      </c>
      <c r="U2731">
        <v>2500</v>
      </c>
      <c r="V2731">
        <v>0</v>
      </c>
      <c r="W2731">
        <v>0</v>
      </c>
      <c r="X2731">
        <v>0</v>
      </c>
      <c r="Y2731">
        <v>1980</v>
      </c>
      <c r="Z2731">
        <v>2500</v>
      </c>
      <c r="AA2731">
        <v>0</v>
      </c>
      <c r="AB2731">
        <v>0</v>
      </c>
      <c r="AC2731">
        <f t="shared" si="230"/>
        <v>-0.28592597372318745</v>
      </c>
      <c r="AD2731">
        <f t="shared" si="233"/>
        <v>0.42900154740787427</v>
      </c>
      <c r="AE2731">
        <f t="shared" si="234"/>
        <v>-0.42900154740787427</v>
      </c>
    </row>
    <row r="2732" spans="1:31" x14ac:dyDescent="0.35">
      <c r="A2732">
        <v>922</v>
      </c>
      <c r="B2732">
        <v>2</v>
      </c>
      <c r="C2732">
        <v>1</v>
      </c>
      <c r="D2732">
        <v>50000</v>
      </c>
      <c r="E2732">
        <f t="shared" si="231"/>
        <v>0</v>
      </c>
      <c r="F2732">
        <f t="shared" si="232"/>
        <v>1</v>
      </c>
      <c r="G2732">
        <v>1</v>
      </c>
      <c r="H2732">
        <v>2</v>
      </c>
      <c r="I2732">
        <v>24</v>
      </c>
      <c r="J2732">
        <v>0</v>
      </c>
      <c r="K2732">
        <v>0</v>
      </c>
      <c r="L2732">
        <v>0</v>
      </c>
      <c r="M2732">
        <v>2</v>
      </c>
      <c r="N2732">
        <v>0</v>
      </c>
      <c r="O2732">
        <v>0</v>
      </c>
      <c r="P2732">
        <v>27245</v>
      </c>
      <c r="Q2732">
        <v>28300</v>
      </c>
      <c r="R2732">
        <v>31900</v>
      </c>
      <c r="S2732">
        <v>31090</v>
      </c>
      <c r="T2732">
        <v>31837</v>
      </c>
      <c r="U2732">
        <v>32555</v>
      </c>
      <c r="V2732">
        <v>1800</v>
      </c>
      <c r="W2732">
        <v>4400</v>
      </c>
      <c r="X2732">
        <v>0</v>
      </c>
      <c r="Y2732">
        <v>1400</v>
      </c>
      <c r="Z2732">
        <v>1400</v>
      </c>
      <c r="AA2732">
        <v>1400</v>
      </c>
      <c r="AB2732">
        <v>0</v>
      </c>
      <c r="AC2732">
        <f t="shared" si="230"/>
        <v>-0.19211262178950855</v>
      </c>
      <c r="AD2732">
        <f t="shared" si="233"/>
        <v>0.45211901703601248</v>
      </c>
      <c r="AE2732">
        <f t="shared" si="234"/>
        <v>-0.45211901703601248</v>
      </c>
    </row>
    <row r="2733" spans="1:31" x14ac:dyDescent="0.35">
      <c r="A2733">
        <v>923</v>
      </c>
      <c r="B2733">
        <v>1</v>
      </c>
      <c r="C2733">
        <v>1</v>
      </c>
      <c r="D2733">
        <v>110000</v>
      </c>
      <c r="E2733">
        <f t="shared" si="231"/>
        <v>1</v>
      </c>
      <c r="F2733">
        <f t="shared" si="232"/>
        <v>0</v>
      </c>
      <c r="G2733">
        <v>1</v>
      </c>
      <c r="H2733">
        <v>1</v>
      </c>
      <c r="I2733">
        <v>4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8481</v>
      </c>
      <c r="Q2733">
        <v>13066</v>
      </c>
      <c r="R2733">
        <v>17638</v>
      </c>
      <c r="S2733">
        <v>22204</v>
      </c>
      <c r="T2733">
        <v>26784</v>
      </c>
      <c r="U2733">
        <v>31352</v>
      </c>
      <c r="V2733">
        <v>4980</v>
      </c>
      <c r="W2733">
        <v>5124</v>
      </c>
      <c r="X2733">
        <v>5256</v>
      </c>
      <c r="Y2733">
        <v>5416</v>
      </c>
      <c r="Z2733">
        <v>5552</v>
      </c>
      <c r="AA2733">
        <v>5742</v>
      </c>
      <c r="AB2733">
        <v>0</v>
      </c>
      <c r="AC2733">
        <f t="shared" si="230"/>
        <v>-0.2009185233890674</v>
      </c>
      <c r="AD2733">
        <f t="shared" si="233"/>
        <v>0.4499386633484489</v>
      </c>
      <c r="AE2733">
        <f t="shared" si="234"/>
        <v>-0.4499386633484489</v>
      </c>
    </row>
    <row r="2734" spans="1:31" x14ac:dyDescent="0.35">
      <c r="A2734">
        <v>924</v>
      </c>
      <c r="B2734">
        <v>2</v>
      </c>
      <c r="C2734">
        <v>1</v>
      </c>
      <c r="D2734">
        <v>20000</v>
      </c>
      <c r="E2734">
        <f t="shared" si="231"/>
        <v>0</v>
      </c>
      <c r="F2734">
        <f t="shared" si="232"/>
        <v>1</v>
      </c>
      <c r="G2734">
        <v>1</v>
      </c>
      <c r="H2734">
        <v>2</v>
      </c>
      <c r="I2734">
        <v>24</v>
      </c>
      <c r="J2734">
        <v>-1</v>
      </c>
      <c r="K2734">
        <v>-1</v>
      </c>
      <c r="L2734">
        <v>2</v>
      </c>
      <c r="M2734">
        <v>-1</v>
      </c>
      <c r="N2734">
        <v>0</v>
      </c>
      <c r="O2734">
        <v>-1</v>
      </c>
      <c r="P2734">
        <v>1371</v>
      </c>
      <c r="Q2734">
        <v>796</v>
      </c>
      <c r="R2734">
        <v>398</v>
      </c>
      <c r="S2734">
        <v>796</v>
      </c>
      <c r="T2734">
        <v>398</v>
      </c>
      <c r="U2734">
        <v>716</v>
      </c>
      <c r="V2734">
        <v>796</v>
      </c>
      <c r="W2734">
        <v>0</v>
      </c>
      <c r="X2734">
        <v>796</v>
      </c>
      <c r="Y2734">
        <v>0</v>
      </c>
      <c r="Z2734">
        <v>716</v>
      </c>
      <c r="AA2734">
        <v>12111</v>
      </c>
      <c r="AB2734">
        <v>0</v>
      </c>
      <c r="AC2734">
        <f t="shared" si="230"/>
        <v>-3.6483077385366691</v>
      </c>
      <c r="AD2734">
        <f t="shared" si="233"/>
        <v>2.5374520362630739E-2</v>
      </c>
      <c r="AE2734">
        <f t="shared" si="234"/>
        <v>-2.5374520362630739E-2</v>
      </c>
    </row>
    <row r="2735" spans="1:31" x14ac:dyDescent="0.35">
      <c r="A2735">
        <v>925</v>
      </c>
      <c r="B2735">
        <v>2</v>
      </c>
      <c r="C2735">
        <v>1</v>
      </c>
      <c r="D2735">
        <v>30000</v>
      </c>
      <c r="E2735">
        <f t="shared" si="231"/>
        <v>0</v>
      </c>
      <c r="F2735">
        <f t="shared" si="232"/>
        <v>1</v>
      </c>
      <c r="G2735">
        <v>2</v>
      </c>
      <c r="H2735">
        <v>2</v>
      </c>
      <c r="I2735">
        <v>24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27391</v>
      </c>
      <c r="Q2735">
        <v>28412</v>
      </c>
      <c r="R2735">
        <v>28575</v>
      </c>
      <c r="S2735">
        <v>28925</v>
      </c>
      <c r="T2735">
        <v>24159</v>
      </c>
      <c r="U2735">
        <v>0</v>
      </c>
      <c r="V2735">
        <v>1767</v>
      </c>
      <c r="W2735">
        <v>1700</v>
      </c>
      <c r="X2735">
        <v>1010</v>
      </c>
      <c r="Y2735">
        <v>1141</v>
      </c>
      <c r="Z2735">
        <v>0</v>
      </c>
      <c r="AA2735">
        <v>0</v>
      </c>
      <c r="AB2735">
        <v>0</v>
      </c>
      <c r="AC2735">
        <f t="shared" si="230"/>
        <v>-0.61168466663424792</v>
      </c>
      <c r="AD2735">
        <f t="shared" si="233"/>
        <v>0.35167499853017387</v>
      </c>
      <c r="AE2735">
        <f t="shared" si="234"/>
        <v>-0.35167499853017387</v>
      </c>
    </row>
    <row r="2736" spans="1:31" x14ac:dyDescent="0.35">
      <c r="A2736">
        <v>927</v>
      </c>
      <c r="B2736">
        <v>1</v>
      </c>
      <c r="C2736">
        <v>1</v>
      </c>
      <c r="D2736">
        <v>20000</v>
      </c>
      <c r="E2736">
        <f t="shared" si="231"/>
        <v>1</v>
      </c>
      <c r="F2736">
        <f t="shared" si="232"/>
        <v>0</v>
      </c>
      <c r="G2736">
        <v>2</v>
      </c>
      <c r="H2736">
        <v>1</v>
      </c>
      <c r="I2736">
        <v>46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5902</v>
      </c>
      <c r="Q2736">
        <v>6767</v>
      </c>
      <c r="R2736">
        <v>8145</v>
      </c>
      <c r="S2736">
        <v>8153</v>
      </c>
      <c r="T2736">
        <v>8324</v>
      </c>
      <c r="U2736">
        <v>8490</v>
      </c>
      <c r="V2736">
        <v>1122</v>
      </c>
      <c r="W2736">
        <v>1500</v>
      </c>
      <c r="X2736">
        <v>291</v>
      </c>
      <c r="Y2736">
        <v>302</v>
      </c>
      <c r="Z2736">
        <v>304</v>
      </c>
      <c r="AA2736">
        <v>319</v>
      </c>
      <c r="AB2736">
        <v>0</v>
      </c>
      <c r="AC2736">
        <f t="shared" si="230"/>
        <v>1.1813063437512332</v>
      </c>
      <c r="AD2736">
        <f t="shared" si="233"/>
        <v>0.76518260654511905</v>
      </c>
      <c r="AE2736">
        <f t="shared" si="234"/>
        <v>-0.76518260654511905</v>
      </c>
    </row>
    <row r="2737" spans="1:31" x14ac:dyDescent="0.35">
      <c r="A2737">
        <v>928</v>
      </c>
      <c r="B2737">
        <v>2</v>
      </c>
      <c r="C2737">
        <v>1</v>
      </c>
      <c r="D2737">
        <v>50000</v>
      </c>
      <c r="E2737">
        <f t="shared" si="231"/>
        <v>0</v>
      </c>
      <c r="F2737">
        <f t="shared" si="232"/>
        <v>1</v>
      </c>
      <c r="G2737">
        <v>2</v>
      </c>
      <c r="H2737">
        <v>2</v>
      </c>
      <c r="I2737">
        <v>22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50342</v>
      </c>
      <c r="Q2737">
        <v>50482</v>
      </c>
      <c r="R2737">
        <v>49217</v>
      </c>
      <c r="S2737">
        <v>40882</v>
      </c>
      <c r="T2737">
        <v>20258</v>
      </c>
      <c r="U2737">
        <v>20303</v>
      </c>
      <c r="V2737">
        <v>1896</v>
      </c>
      <c r="W2737">
        <v>1656</v>
      </c>
      <c r="X2737">
        <v>1750</v>
      </c>
      <c r="Y2737">
        <v>717</v>
      </c>
      <c r="Z2737">
        <v>753</v>
      </c>
      <c r="AA2737">
        <v>1000</v>
      </c>
      <c r="AB2737">
        <v>0</v>
      </c>
      <c r="AC2737">
        <f t="shared" si="230"/>
        <v>-0.96751230414679712</v>
      </c>
      <c r="AD2737">
        <f t="shared" si="233"/>
        <v>0.27537663035222093</v>
      </c>
      <c r="AE2737">
        <f t="shared" si="234"/>
        <v>-0.27537663035222093</v>
      </c>
    </row>
    <row r="2738" spans="1:31" x14ac:dyDescent="0.35">
      <c r="A2738">
        <v>929</v>
      </c>
      <c r="B2738">
        <v>2</v>
      </c>
      <c r="C2738">
        <v>1</v>
      </c>
      <c r="D2738">
        <v>180000</v>
      </c>
      <c r="E2738">
        <f t="shared" si="231"/>
        <v>0</v>
      </c>
      <c r="F2738">
        <f t="shared" si="232"/>
        <v>1</v>
      </c>
      <c r="G2738">
        <v>1</v>
      </c>
      <c r="H2738">
        <v>2</v>
      </c>
      <c r="I2738">
        <v>36</v>
      </c>
      <c r="J2738">
        <v>-2</v>
      </c>
      <c r="K2738">
        <v>-2</v>
      </c>
      <c r="L2738">
        <v>-2</v>
      </c>
      <c r="M2738">
        <v>-2</v>
      </c>
      <c r="N2738">
        <v>-2</v>
      </c>
      <c r="O2738">
        <v>-2</v>
      </c>
      <c r="P2738">
        <v>10737</v>
      </c>
      <c r="Q2738">
        <v>21197</v>
      </c>
      <c r="R2738">
        <v>11936</v>
      </c>
      <c r="S2738">
        <v>40420</v>
      </c>
      <c r="T2738">
        <v>9210</v>
      </c>
      <c r="U2738">
        <v>17795</v>
      </c>
      <c r="V2738">
        <v>21197</v>
      </c>
      <c r="W2738">
        <v>11936</v>
      </c>
      <c r="X2738">
        <v>40420</v>
      </c>
      <c r="Y2738">
        <v>9210</v>
      </c>
      <c r="Z2738">
        <v>17795</v>
      </c>
      <c r="AA2738">
        <v>6915</v>
      </c>
      <c r="AB2738">
        <v>0</v>
      </c>
      <c r="AC2738">
        <f t="shared" si="230"/>
        <v>-3.5345769325308756</v>
      </c>
      <c r="AD2738">
        <f t="shared" si="233"/>
        <v>2.8344262525525989E-2</v>
      </c>
      <c r="AE2738">
        <f t="shared" si="234"/>
        <v>-2.8344262525525989E-2</v>
      </c>
    </row>
    <row r="2739" spans="1:31" x14ac:dyDescent="0.35">
      <c r="A2739">
        <v>930</v>
      </c>
      <c r="B2739">
        <v>1</v>
      </c>
      <c r="C2739">
        <v>1</v>
      </c>
      <c r="D2739" s="1">
        <v>200000</v>
      </c>
      <c r="E2739">
        <f t="shared" si="231"/>
        <v>1</v>
      </c>
      <c r="F2739">
        <f t="shared" si="232"/>
        <v>0</v>
      </c>
      <c r="G2739">
        <v>1</v>
      </c>
      <c r="H2739">
        <v>1</v>
      </c>
      <c r="I2739">
        <v>34</v>
      </c>
      <c r="J2739">
        <v>-2</v>
      </c>
      <c r="K2739">
        <v>-2</v>
      </c>
      <c r="L2739">
        <v>-2</v>
      </c>
      <c r="M2739">
        <v>-2</v>
      </c>
      <c r="N2739">
        <v>-2</v>
      </c>
      <c r="O2739">
        <v>-2</v>
      </c>
      <c r="P2739">
        <v>1242</v>
      </c>
      <c r="Q2739">
        <v>4006</v>
      </c>
      <c r="R2739">
        <v>941</v>
      </c>
      <c r="S2739">
        <v>2357</v>
      </c>
      <c r="T2739">
        <v>2945</v>
      </c>
      <c r="U2739">
        <v>1143</v>
      </c>
      <c r="V2739">
        <v>4034</v>
      </c>
      <c r="W2739">
        <v>945</v>
      </c>
      <c r="X2739">
        <v>2366</v>
      </c>
      <c r="Y2739">
        <v>2947</v>
      </c>
      <c r="Z2739">
        <v>1143</v>
      </c>
      <c r="AA2739">
        <v>744</v>
      </c>
      <c r="AB2739">
        <v>0</v>
      </c>
      <c r="AC2739">
        <f t="shared" si="230"/>
        <v>-0.85154666507324095</v>
      </c>
      <c r="AD2739">
        <f t="shared" si="233"/>
        <v>0.2991085099105093</v>
      </c>
      <c r="AE2739">
        <f t="shared" si="234"/>
        <v>-0.2991085099105093</v>
      </c>
    </row>
    <row r="2740" spans="1:31" x14ac:dyDescent="0.35">
      <c r="A2740">
        <v>931</v>
      </c>
      <c r="B2740">
        <v>2</v>
      </c>
      <c r="C2740">
        <v>1</v>
      </c>
      <c r="D2740">
        <v>260000</v>
      </c>
      <c r="E2740">
        <f t="shared" si="231"/>
        <v>0</v>
      </c>
      <c r="F2740">
        <f t="shared" si="232"/>
        <v>1</v>
      </c>
      <c r="G2740">
        <v>2</v>
      </c>
      <c r="H2740">
        <v>2</v>
      </c>
      <c r="I2740">
        <v>24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68411</v>
      </c>
      <c r="Q2740">
        <v>60386</v>
      </c>
      <c r="R2740">
        <v>48663</v>
      </c>
      <c r="S2740">
        <v>50998</v>
      </c>
      <c r="T2740">
        <v>53835</v>
      </c>
      <c r="U2740">
        <v>56728</v>
      </c>
      <c r="V2740">
        <v>2500</v>
      </c>
      <c r="W2740">
        <v>4000</v>
      </c>
      <c r="X2740">
        <v>4000</v>
      </c>
      <c r="Y2740">
        <v>3835</v>
      </c>
      <c r="Z2740">
        <v>3805</v>
      </c>
      <c r="AA2740">
        <v>3000</v>
      </c>
      <c r="AB2740">
        <v>0</v>
      </c>
      <c r="AC2740">
        <f t="shared" si="230"/>
        <v>-1.2888703883203076</v>
      </c>
      <c r="AD2740">
        <f t="shared" si="233"/>
        <v>0.21604407068837692</v>
      </c>
      <c r="AE2740">
        <f t="shared" si="234"/>
        <v>-0.21604407068837692</v>
      </c>
    </row>
    <row r="2741" spans="1:31" x14ac:dyDescent="0.35">
      <c r="A2741">
        <v>935</v>
      </c>
      <c r="B2741">
        <v>2</v>
      </c>
      <c r="C2741">
        <v>1</v>
      </c>
      <c r="D2741">
        <v>50000</v>
      </c>
      <c r="E2741">
        <f t="shared" si="231"/>
        <v>0</v>
      </c>
      <c r="F2741">
        <f t="shared" si="232"/>
        <v>1</v>
      </c>
      <c r="G2741">
        <v>2</v>
      </c>
      <c r="H2741">
        <v>1</v>
      </c>
      <c r="I2741">
        <v>36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16906</v>
      </c>
      <c r="Q2741">
        <v>17645</v>
      </c>
      <c r="R2741">
        <v>18478</v>
      </c>
      <c r="S2741">
        <v>10279</v>
      </c>
      <c r="T2741">
        <v>10646</v>
      </c>
      <c r="U2741">
        <v>10776</v>
      </c>
      <c r="V2741">
        <v>1314</v>
      </c>
      <c r="W2741">
        <v>1147</v>
      </c>
      <c r="X2741">
        <v>348</v>
      </c>
      <c r="Y2741">
        <v>512</v>
      </c>
      <c r="Z2741">
        <v>435</v>
      </c>
      <c r="AA2741">
        <v>190</v>
      </c>
      <c r="AB2741">
        <v>0</v>
      </c>
      <c r="AC2741">
        <f t="shared" si="230"/>
        <v>0.3535185594754367</v>
      </c>
      <c r="AD2741">
        <f t="shared" si="233"/>
        <v>0.58747055958219307</v>
      </c>
      <c r="AE2741">
        <f t="shared" si="234"/>
        <v>-0.58747055958219307</v>
      </c>
    </row>
    <row r="2742" spans="1:31" x14ac:dyDescent="0.35">
      <c r="A2742">
        <v>936</v>
      </c>
      <c r="B2742">
        <v>1</v>
      </c>
      <c r="C2742">
        <v>1</v>
      </c>
      <c r="D2742">
        <v>50000</v>
      </c>
      <c r="E2742">
        <f t="shared" si="231"/>
        <v>1</v>
      </c>
      <c r="F2742">
        <f t="shared" si="232"/>
        <v>0</v>
      </c>
      <c r="G2742">
        <v>2</v>
      </c>
      <c r="H2742">
        <v>2</v>
      </c>
      <c r="I2742">
        <v>30</v>
      </c>
      <c r="J2742">
        <v>0</v>
      </c>
      <c r="K2742">
        <v>0</v>
      </c>
      <c r="L2742">
        <v>0</v>
      </c>
      <c r="M2742">
        <v>0</v>
      </c>
      <c r="N2742">
        <v>-2</v>
      </c>
      <c r="O2742">
        <v>-2</v>
      </c>
      <c r="P2742">
        <v>21062</v>
      </c>
      <c r="Q2742">
        <v>6495</v>
      </c>
      <c r="R2742">
        <v>2207</v>
      </c>
      <c r="S2742">
        <v>0</v>
      </c>
      <c r="T2742">
        <v>0</v>
      </c>
      <c r="U2742">
        <v>0</v>
      </c>
      <c r="V2742">
        <v>2000</v>
      </c>
      <c r="W2742">
        <v>100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f t="shared" si="230"/>
        <v>0.66233971040020712</v>
      </c>
      <c r="AD2742">
        <f t="shared" si="233"/>
        <v>0.6597857759266671</v>
      </c>
      <c r="AE2742">
        <f t="shared" si="234"/>
        <v>-0.6597857759266671</v>
      </c>
    </row>
    <row r="2743" spans="1:31" x14ac:dyDescent="0.35">
      <c r="A2743">
        <v>937</v>
      </c>
      <c r="B2743">
        <v>2</v>
      </c>
      <c r="C2743">
        <v>1</v>
      </c>
      <c r="D2743">
        <v>90000</v>
      </c>
      <c r="E2743">
        <f t="shared" si="231"/>
        <v>0</v>
      </c>
      <c r="F2743">
        <f t="shared" si="232"/>
        <v>1</v>
      </c>
      <c r="G2743">
        <v>2</v>
      </c>
      <c r="H2743">
        <v>2</v>
      </c>
      <c r="I2743">
        <v>29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47585</v>
      </c>
      <c r="Q2743">
        <v>52084</v>
      </c>
      <c r="R2743">
        <v>53817</v>
      </c>
      <c r="S2743">
        <v>54818</v>
      </c>
      <c r="T2743">
        <v>55985</v>
      </c>
      <c r="U2743">
        <v>57398</v>
      </c>
      <c r="V2743">
        <v>10000</v>
      </c>
      <c r="W2743">
        <v>2600</v>
      </c>
      <c r="X2743">
        <v>2500</v>
      </c>
      <c r="Y2743">
        <v>2200</v>
      </c>
      <c r="Z2743">
        <v>2500</v>
      </c>
      <c r="AA2743">
        <v>3000</v>
      </c>
      <c r="AB2743">
        <v>0</v>
      </c>
      <c r="AC2743">
        <f t="shared" si="230"/>
        <v>-0.71149656719829102</v>
      </c>
      <c r="AD2743">
        <f t="shared" si="233"/>
        <v>0.32926823791855209</v>
      </c>
      <c r="AE2743">
        <f t="shared" si="234"/>
        <v>-0.32926823791855209</v>
      </c>
    </row>
    <row r="2744" spans="1:31" x14ac:dyDescent="0.35">
      <c r="A2744">
        <v>938</v>
      </c>
      <c r="B2744">
        <v>1</v>
      </c>
      <c r="C2744">
        <v>1</v>
      </c>
      <c r="D2744">
        <v>240000</v>
      </c>
      <c r="E2744">
        <f t="shared" si="231"/>
        <v>1</v>
      </c>
      <c r="F2744">
        <f t="shared" si="232"/>
        <v>0</v>
      </c>
      <c r="G2744">
        <v>1</v>
      </c>
      <c r="H2744">
        <v>2</v>
      </c>
      <c r="I2744">
        <v>34</v>
      </c>
      <c r="J2744">
        <v>1</v>
      </c>
      <c r="K2744">
        <v>2</v>
      </c>
      <c r="L2744">
        <v>-1</v>
      </c>
      <c r="M2744">
        <v>-1</v>
      </c>
      <c r="N2744">
        <v>0</v>
      </c>
      <c r="O2744">
        <v>-1</v>
      </c>
      <c r="P2744">
        <v>11874</v>
      </c>
      <c r="Q2744">
        <v>5979</v>
      </c>
      <c r="R2744">
        <v>6938</v>
      </c>
      <c r="S2744">
        <v>41858</v>
      </c>
      <c r="T2744">
        <v>10416</v>
      </c>
      <c r="U2744">
        <v>1711</v>
      </c>
      <c r="V2744">
        <v>0</v>
      </c>
      <c r="W2744">
        <v>6938</v>
      </c>
      <c r="X2744">
        <v>41877</v>
      </c>
      <c r="Y2744">
        <v>0</v>
      </c>
      <c r="Z2744">
        <v>1711</v>
      </c>
      <c r="AA2744">
        <v>27162</v>
      </c>
      <c r="AB2744">
        <v>0</v>
      </c>
      <c r="AC2744">
        <f t="shared" si="230"/>
        <v>-2.09984769694469</v>
      </c>
      <c r="AD2744">
        <f t="shared" si="233"/>
        <v>0.10911162512744858</v>
      </c>
      <c r="AE2744">
        <f t="shared" si="234"/>
        <v>-0.10911162512744858</v>
      </c>
    </row>
    <row r="2745" spans="1:31" x14ac:dyDescent="0.35">
      <c r="A2745">
        <v>940</v>
      </c>
      <c r="B2745">
        <v>2</v>
      </c>
      <c r="C2745">
        <v>1</v>
      </c>
      <c r="D2745" s="1">
        <v>200000</v>
      </c>
      <c r="E2745">
        <f t="shared" si="231"/>
        <v>0</v>
      </c>
      <c r="F2745">
        <f t="shared" si="232"/>
        <v>1</v>
      </c>
      <c r="G2745">
        <v>2</v>
      </c>
      <c r="H2745">
        <v>1</v>
      </c>
      <c r="I2745">
        <v>32</v>
      </c>
      <c r="J2745">
        <v>-1</v>
      </c>
      <c r="K2745">
        <v>-1</v>
      </c>
      <c r="L2745">
        <v>-1</v>
      </c>
      <c r="M2745">
        <v>-1</v>
      </c>
      <c r="N2745">
        <v>-1</v>
      </c>
      <c r="O2745">
        <v>-1</v>
      </c>
      <c r="P2745">
        <v>5150</v>
      </c>
      <c r="Q2745">
        <v>10190</v>
      </c>
      <c r="R2745">
        <v>10190</v>
      </c>
      <c r="S2745">
        <v>10190</v>
      </c>
      <c r="T2745">
        <v>10594</v>
      </c>
      <c r="U2745">
        <v>11193</v>
      </c>
      <c r="V2745">
        <v>10190</v>
      </c>
      <c r="W2745">
        <v>10190</v>
      </c>
      <c r="X2745">
        <v>10190</v>
      </c>
      <c r="Y2745">
        <v>10594</v>
      </c>
      <c r="Z2745">
        <v>11193</v>
      </c>
      <c r="AA2745">
        <v>10190</v>
      </c>
      <c r="AB2745">
        <v>0</v>
      </c>
      <c r="AC2745">
        <f t="shared" si="230"/>
        <v>-1.401028004970821</v>
      </c>
      <c r="AD2745">
        <f t="shared" si="233"/>
        <v>0.19765303325203543</v>
      </c>
      <c r="AE2745">
        <f t="shared" si="234"/>
        <v>-0.19765303325203543</v>
      </c>
    </row>
    <row r="2746" spans="1:31" x14ac:dyDescent="0.35">
      <c r="A2746">
        <v>941</v>
      </c>
      <c r="B2746">
        <v>2</v>
      </c>
      <c r="C2746">
        <v>1</v>
      </c>
      <c r="D2746">
        <v>50000</v>
      </c>
      <c r="E2746">
        <f t="shared" si="231"/>
        <v>0</v>
      </c>
      <c r="F2746">
        <f t="shared" si="232"/>
        <v>1</v>
      </c>
      <c r="G2746">
        <v>1</v>
      </c>
      <c r="H2746">
        <v>2</v>
      </c>
      <c r="I2746">
        <v>25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2</v>
      </c>
      <c r="P2746">
        <v>42543</v>
      </c>
      <c r="Q2746">
        <v>34629</v>
      </c>
      <c r="R2746">
        <v>27095</v>
      </c>
      <c r="S2746">
        <v>18538</v>
      </c>
      <c r="T2746">
        <v>20100</v>
      </c>
      <c r="U2746">
        <v>19630</v>
      </c>
      <c r="V2746">
        <v>1900</v>
      </c>
      <c r="W2746">
        <v>1428</v>
      </c>
      <c r="X2746">
        <v>600</v>
      </c>
      <c r="Y2746">
        <v>3000</v>
      </c>
      <c r="Z2746">
        <v>0</v>
      </c>
      <c r="AA2746">
        <v>1000</v>
      </c>
      <c r="AB2746">
        <v>0</v>
      </c>
      <c r="AC2746">
        <f t="shared" si="230"/>
        <v>-1.3250657152773841</v>
      </c>
      <c r="AD2746">
        <f t="shared" si="233"/>
        <v>0.20997672508847304</v>
      </c>
      <c r="AE2746">
        <f t="shared" si="234"/>
        <v>-0.20997672508847304</v>
      </c>
    </row>
    <row r="2747" spans="1:31" x14ac:dyDescent="0.35">
      <c r="A2747">
        <v>942</v>
      </c>
      <c r="B2747">
        <v>1</v>
      </c>
      <c r="C2747">
        <v>1</v>
      </c>
      <c r="D2747">
        <v>50000</v>
      </c>
      <c r="E2747">
        <f t="shared" si="231"/>
        <v>1</v>
      </c>
      <c r="F2747">
        <f t="shared" si="232"/>
        <v>0</v>
      </c>
      <c r="G2747">
        <v>2</v>
      </c>
      <c r="H2747">
        <v>1</v>
      </c>
      <c r="I2747">
        <v>44</v>
      </c>
      <c r="J2747">
        <v>-1</v>
      </c>
      <c r="K2747">
        <v>-1</v>
      </c>
      <c r="L2747">
        <v>-1</v>
      </c>
      <c r="M2747">
        <v>-1</v>
      </c>
      <c r="N2747">
        <v>-1</v>
      </c>
      <c r="O2747">
        <v>-1</v>
      </c>
      <c r="P2747">
        <v>1261</v>
      </c>
      <c r="Q2747">
        <v>1261</v>
      </c>
      <c r="R2747">
        <v>1261</v>
      </c>
      <c r="S2747">
        <v>1261</v>
      </c>
      <c r="T2747">
        <v>1261</v>
      </c>
      <c r="U2747">
        <v>1261</v>
      </c>
      <c r="V2747">
        <v>1261</v>
      </c>
      <c r="W2747">
        <v>1261</v>
      </c>
      <c r="X2747">
        <v>1261</v>
      </c>
      <c r="Y2747">
        <v>1261</v>
      </c>
      <c r="Z2747">
        <v>1261</v>
      </c>
      <c r="AA2747">
        <v>1261</v>
      </c>
      <c r="AB2747">
        <v>0</v>
      </c>
      <c r="AC2747">
        <f t="shared" si="230"/>
        <v>0.70546443843947448</v>
      </c>
      <c r="AD2747">
        <f t="shared" si="233"/>
        <v>0.66939819306416215</v>
      </c>
      <c r="AE2747">
        <f t="shared" si="234"/>
        <v>-0.66939819306416215</v>
      </c>
    </row>
    <row r="2748" spans="1:31" x14ac:dyDescent="0.35">
      <c r="A2748">
        <v>943</v>
      </c>
      <c r="B2748">
        <v>2</v>
      </c>
      <c r="C2748">
        <v>1</v>
      </c>
      <c r="D2748">
        <v>330000</v>
      </c>
      <c r="E2748">
        <f t="shared" si="231"/>
        <v>0</v>
      </c>
      <c r="F2748">
        <f t="shared" si="232"/>
        <v>1</v>
      </c>
      <c r="G2748">
        <v>1</v>
      </c>
      <c r="H2748">
        <v>1</v>
      </c>
      <c r="I2748">
        <v>37</v>
      </c>
      <c r="J2748">
        <v>-1</v>
      </c>
      <c r="K2748">
        <v>-1</v>
      </c>
      <c r="L2748">
        <v>-1</v>
      </c>
      <c r="M2748">
        <v>-1</v>
      </c>
      <c r="N2748">
        <v>0</v>
      </c>
      <c r="O2748">
        <v>-1</v>
      </c>
      <c r="P2748">
        <v>4785</v>
      </c>
      <c r="Q2748">
        <v>3403</v>
      </c>
      <c r="R2748">
        <v>0</v>
      </c>
      <c r="S2748">
        <v>5882</v>
      </c>
      <c r="T2748">
        <v>5882</v>
      </c>
      <c r="U2748">
        <v>1013</v>
      </c>
      <c r="V2748">
        <v>3523</v>
      </c>
      <c r="W2748">
        <v>0</v>
      </c>
      <c r="X2748">
        <v>5882</v>
      </c>
      <c r="Y2748">
        <v>0</v>
      </c>
      <c r="Z2748">
        <v>1013</v>
      </c>
      <c r="AA2748">
        <v>0</v>
      </c>
      <c r="AB2748">
        <v>0</v>
      </c>
      <c r="AC2748">
        <f t="shared" si="230"/>
        <v>-1.6453069354523517</v>
      </c>
      <c r="AD2748">
        <f t="shared" si="233"/>
        <v>0.1617442398768742</v>
      </c>
      <c r="AE2748">
        <f t="shared" si="234"/>
        <v>-0.1617442398768742</v>
      </c>
    </row>
    <row r="2749" spans="1:31" x14ac:dyDescent="0.35">
      <c r="A2749">
        <v>945</v>
      </c>
      <c r="B2749">
        <v>2</v>
      </c>
      <c r="C2749">
        <v>1</v>
      </c>
      <c r="D2749">
        <v>50000</v>
      </c>
      <c r="E2749">
        <f t="shared" si="231"/>
        <v>0</v>
      </c>
      <c r="F2749">
        <f t="shared" si="232"/>
        <v>1</v>
      </c>
      <c r="G2749">
        <v>2</v>
      </c>
      <c r="H2749">
        <v>2</v>
      </c>
      <c r="I2749">
        <v>23</v>
      </c>
      <c r="J2749">
        <v>-2</v>
      </c>
      <c r="K2749">
        <v>-2</v>
      </c>
      <c r="L2749">
        <v>-2</v>
      </c>
      <c r="M2749">
        <v>-2</v>
      </c>
      <c r="N2749">
        <v>-2</v>
      </c>
      <c r="O2749">
        <v>-2</v>
      </c>
      <c r="P2749">
        <v>3779</v>
      </c>
      <c r="Q2749">
        <v>3944</v>
      </c>
      <c r="R2749">
        <v>2118</v>
      </c>
      <c r="S2749">
        <v>2259</v>
      </c>
      <c r="T2749">
        <v>3527</v>
      </c>
      <c r="U2749">
        <v>1100</v>
      </c>
      <c r="V2749">
        <v>3955</v>
      </c>
      <c r="W2749">
        <v>2124</v>
      </c>
      <c r="X2749">
        <v>2266</v>
      </c>
      <c r="Y2749">
        <v>3638</v>
      </c>
      <c r="Z2749">
        <v>1303</v>
      </c>
      <c r="AA2749">
        <v>0</v>
      </c>
      <c r="AB2749">
        <v>0</v>
      </c>
      <c r="AC2749">
        <f t="shared" si="230"/>
        <v>-1.7056765399804805</v>
      </c>
      <c r="AD2749">
        <f t="shared" si="233"/>
        <v>0.15372532966632785</v>
      </c>
      <c r="AE2749">
        <f t="shared" si="234"/>
        <v>-0.15372532966632785</v>
      </c>
    </row>
    <row r="2750" spans="1:31" x14ac:dyDescent="0.35">
      <c r="A2750">
        <v>946</v>
      </c>
      <c r="B2750">
        <v>2</v>
      </c>
      <c r="C2750">
        <v>1</v>
      </c>
      <c r="D2750">
        <v>360000</v>
      </c>
      <c r="E2750">
        <f t="shared" si="231"/>
        <v>0</v>
      </c>
      <c r="F2750">
        <f t="shared" si="232"/>
        <v>1</v>
      </c>
      <c r="G2750">
        <v>1</v>
      </c>
      <c r="H2750">
        <v>2</v>
      </c>
      <c r="I2750">
        <v>29</v>
      </c>
      <c r="J2750">
        <v>0</v>
      </c>
      <c r="K2750">
        <v>0</v>
      </c>
      <c r="L2750">
        <v>-1</v>
      </c>
      <c r="M2750">
        <v>-1</v>
      </c>
      <c r="N2750">
        <v>-1</v>
      </c>
      <c r="O2750">
        <v>-1</v>
      </c>
      <c r="P2750">
        <v>15854</v>
      </c>
      <c r="Q2750">
        <v>8174</v>
      </c>
      <c r="R2750">
        <v>1004</v>
      </c>
      <c r="S2750">
        <v>1004</v>
      </c>
      <c r="T2750">
        <v>646</v>
      </c>
      <c r="U2750">
        <v>3508</v>
      </c>
      <c r="V2750">
        <v>1000</v>
      </c>
      <c r="W2750">
        <v>1004</v>
      </c>
      <c r="X2750">
        <v>1004</v>
      </c>
      <c r="Y2750">
        <v>646</v>
      </c>
      <c r="Z2750">
        <v>3508</v>
      </c>
      <c r="AA2750">
        <v>0</v>
      </c>
      <c r="AB2750">
        <v>0</v>
      </c>
      <c r="AC2750">
        <f t="shared" si="230"/>
        <v>-1.7500339999345385</v>
      </c>
      <c r="AD2750">
        <f t="shared" si="233"/>
        <v>0.14804290969760595</v>
      </c>
      <c r="AE2750">
        <f t="shared" si="234"/>
        <v>-0.14804290969760595</v>
      </c>
    </row>
    <row r="2751" spans="1:31" x14ac:dyDescent="0.35">
      <c r="A2751">
        <v>947</v>
      </c>
      <c r="B2751">
        <v>2</v>
      </c>
      <c r="C2751">
        <v>1</v>
      </c>
      <c r="D2751">
        <v>240000</v>
      </c>
      <c r="E2751">
        <f t="shared" si="231"/>
        <v>0</v>
      </c>
      <c r="F2751">
        <f t="shared" si="232"/>
        <v>1</v>
      </c>
      <c r="G2751">
        <v>2</v>
      </c>
      <c r="H2751">
        <v>1</v>
      </c>
      <c r="I2751">
        <v>37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219099</v>
      </c>
      <c r="Q2751">
        <v>217058</v>
      </c>
      <c r="R2751">
        <v>187841</v>
      </c>
      <c r="S2751">
        <v>186140</v>
      </c>
      <c r="T2751">
        <v>191678</v>
      </c>
      <c r="U2751">
        <v>191816</v>
      </c>
      <c r="V2751">
        <v>8131</v>
      </c>
      <c r="W2751">
        <v>8123</v>
      </c>
      <c r="X2751">
        <v>6700</v>
      </c>
      <c r="Y2751">
        <v>10000</v>
      </c>
      <c r="Z2751">
        <v>7700</v>
      </c>
      <c r="AA2751">
        <v>6000</v>
      </c>
      <c r="AB2751">
        <v>0</v>
      </c>
      <c r="AC2751">
        <f t="shared" si="230"/>
        <v>9.4834659863549733E-2</v>
      </c>
      <c r="AD2751">
        <f t="shared" si="233"/>
        <v>0.52369091205278162</v>
      </c>
      <c r="AE2751">
        <f t="shared" si="234"/>
        <v>-0.52369091205278162</v>
      </c>
    </row>
    <row r="2752" spans="1:31" x14ac:dyDescent="0.35">
      <c r="A2752">
        <v>948</v>
      </c>
      <c r="B2752">
        <v>1</v>
      </c>
      <c r="C2752">
        <v>1</v>
      </c>
      <c r="D2752">
        <v>50000</v>
      </c>
      <c r="E2752">
        <f t="shared" si="231"/>
        <v>1</v>
      </c>
      <c r="F2752">
        <f t="shared" si="232"/>
        <v>0</v>
      </c>
      <c r="G2752">
        <v>2</v>
      </c>
      <c r="H2752">
        <v>1</v>
      </c>
      <c r="I2752">
        <v>59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47069</v>
      </c>
      <c r="Q2752">
        <v>48479</v>
      </c>
      <c r="R2752">
        <v>49520</v>
      </c>
      <c r="S2752">
        <v>18990</v>
      </c>
      <c r="T2752">
        <v>19539</v>
      </c>
      <c r="U2752">
        <v>19791</v>
      </c>
      <c r="V2752">
        <v>2169</v>
      </c>
      <c r="W2752">
        <v>2210</v>
      </c>
      <c r="X2752">
        <v>680</v>
      </c>
      <c r="Y2752">
        <v>855</v>
      </c>
      <c r="Z2752">
        <v>726</v>
      </c>
      <c r="AA2752">
        <v>687</v>
      </c>
      <c r="AB2752">
        <v>0</v>
      </c>
      <c r="AC2752">
        <f t="shared" si="230"/>
        <v>1.5396043772112129</v>
      </c>
      <c r="AD2752">
        <f t="shared" si="233"/>
        <v>0.82340720594997208</v>
      </c>
      <c r="AE2752">
        <f t="shared" si="234"/>
        <v>-0.82340720594997208</v>
      </c>
    </row>
    <row r="2753" spans="1:31" x14ac:dyDescent="0.35">
      <c r="A2753">
        <v>949</v>
      </c>
      <c r="B2753">
        <v>1</v>
      </c>
      <c r="C2753">
        <v>1</v>
      </c>
      <c r="D2753">
        <v>470000</v>
      </c>
      <c r="E2753">
        <f t="shared" si="231"/>
        <v>1</v>
      </c>
      <c r="F2753">
        <f t="shared" si="232"/>
        <v>0</v>
      </c>
      <c r="G2753">
        <v>2</v>
      </c>
      <c r="H2753">
        <v>2</v>
      </c>
      <c r="I2753">
        <v>33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190258</v>
      </c>
      <c r="Q2753">
        <v>181207</v>
      </c>
      <c r="R2753">
        <v>120318</v>
      </c>
      <c r="S2753">
        <v>129281</v>
      </c>
      <c r="T2753">
        <v>113437</v>
      </c>
      <c r="U2753">
        <v>164377</v>
      </c>
      <c r="V2753">
        <v>40012</v>
      </c>
      <c r="W2753">
        <v>10020</v>
      </c>
      <c r="X2753">
        <v>40069</v>
      </c>
      <c r="Y2753">
        <v>25005</v>
      </c>
      <c r="Z2753" s="1">
        <v>100000</v>
      </c>
      <c r="AA2753">
        <v>51305</v>
      </c>
      <c r="AB2753">
        <v>0</v>
      </c>
      <c r="AC2753">
        <f t="shared" si="230"/>
        <v>-3.1813170763042447</v>
      </c>
      <c r="AD2753">
        <f t="shared" si="233"/>
        <v>3.9874879284158164E-2</v>
      </c>
      <c r="AE2753">
        <f t="shared" si="234"/>
        <v>-3.9874879284158164E-2</v>
      </c>
    </row>
    <row r="2754" spans="1:31" x14ac:dyDescent="0.35">
      <c r="A2754">
        <v>950</v>
      </c>
      <c r="B2754">
        <v>2</v>
      </c>
      <c r="C2754">
        <v>1</v>
      </c>
      <c r="D2754">
        <v>160000</v>
      </c>
      <c r="E2754">
        <f t="shared" si="231"/>
        <v>0</v>
      </c>
      <c r="F2754">
        <f t="shared" si="232"/>
        <v>1</v>
      </c>
      <c r="G2754">
        <v>3</v>
      </c>
      <c r="H2754">
        <v>1</v>
      </c>
      <c r="I2754">
        <v>51</v>
      </c>
      <c r="J2754">
        <v>-1</v>
      </c>
      <c r="K2754">
        <v>2</v>
      </c>
      <c r="L2754">
        <v>-1</v>
      </c>
      <c r="M2754">
        <v>-1</v>
      </c>
      <c r="N2754">
        <v>-1</v>
      </c>
      <c r="O2754">
        <v>-1</v>
      </c>
      <c r="P2754">
        <v>2000</v>
      </c>
      <c r="Q2754">
        <v>1000</v>
      </c>
      <c r="R2754">
        <v>2125</v>
      </c>
      <c r="S2754">
        <v>2125</v>
      </c>
      <c r="T2754">
        <v>1000</v>
      </c>
      <c r="U2754">
        <v>2125</v>
      </c>
      <c r="V2754">
        <v>0</v>
      </c>
      <c r="W2754">
        <v>2125</v>
      </c>
      <c r="X2754">
        <v>2125</v>
      </c>
      <c r="Y2754">
        <v>1000</v>
      </c>
      <c r="Z2754">
        <v>2125</v>
      </c>
      <c r="AA2754">
        <v>23250</v>
      </c>
      <c r="AB2754">
        <v>0</v>
      </c>
      <c r="AC2754">
        <f t="shared" si="230"/>
        <v>-6.0581678532096894E-2</v>
      </c>
      <c r="AD2754">
        <f t="shared" si="233"/>
        <v>0.48485921081812505</v>
      </c>
      <c r="AE2754">
        <f t="shared" si="234"/>
        <v>-0.48485921081812505</v>
      </c>
    </row>
    <row r="2755" spans="1:31" x14ac:dyDescent="0.35">
      <c r="A2755">
        <v>952</v>
      </c>
      <c r="B2755">
        <v>2</v>
      </c>
      <c r="C2755">
        <v>1</v>
      </c>
      <c r="D2755">
        <v>80000</v>
      </c>
      <c r="E2755">
        <f t="shared" si="231"/>
        <v>0</v>
      </c>
      <c r="F2755">
        <f t="shared" si="232"/>
        <v>1</v>
      </c>
      <c r="G2755">
        <v>2</v>
      </c>
      <c r="H2755">
        <v>1</v>
      </c>
      <c r="I2755">
        <v>32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81074</v>
      </c>
      <c r="Q2755">
        <v>78262</v>
      </c>
      <c r="R2755">
        <v>76163</v>
      </c>
      <c r="S2755">
        <v>76813</v>
      </c>
      <c r="T2755">
        <v>77511</v>
      </c>
      <c r="U2755">
        <v>79069</v>
      </c>
      <c r="V2755">
        <v>3700</v>
      </c>
      <c r="W2755">
        <v>3400</v>
      </c>
      <c r="X2755">
        <v>2900</v>
      </c>
      <c r="Y2755">
        <v>2900</v>
      </c>
      <c r="Z2755">
        <v>2841</v>
      </c>
      <c r="AA2755">
        <v>3100</v>
      </c>
      <c r="AB2755">
        <v>0</v>
      </c>
      <c r="AC2755">
        <f t="shared" ref="AC2755:AC2818" si="235">SUMPRODUCT($C$2:$AA$2,C2755:AA2755)</f>
        <v>0.22192929346298879</v>
      </c>
      <c r="AD2755">
        <f t="shared" si="233"/>
        <v>0.55525571861237699</v>
      </c>
      <c r="AE2755">
        <f t="shared" si="234"/>
        <v>-0.55525571861237699</v>
      </c>
    </row>
    <row r="2756" spans="1:31" x14ac:dyDescent="0.35">
      <c r="A2756">
        <v>953</v>
      </c>
      <c r="B2756">
        <v>2</v>
      </c>
      <c r="C2756">
        <v>1</v>
      </c>
      <c r="D2756" s="1">
        <v>500000</v>
      </c>
      <c r="E2756">
        <f t="shared" ref="E2756:E2819" si="236">IF(B2756=1,1,0)</f>
        <v>0</v>
      </c>
      <c r="F2756">
        <f t="shared" ref="F2756:F2819" si="237">IF(B2756=2,1,0)</f>
        <v>1</v>
      </c>
      <c r="G2756">
        <v>3</v>
      </c>
      <c r="H2756">
        <v>2</v>
      </c>
      <c r="I2756">
        <v>42</v>
      </c>
      <c r="J2756">
        <v>-2</v>
      </c>
      <c r="K2756">
        <v>-1</v>
      </c>
      <c r="L2756">
        <v>-1</v>
      </c>
      <c r="M2756">
        <v>0</v>
      </c>
      <c r="N2756">
        <v>0</v>
      </c>
      <c r="O2756">
        <v>0</v>
      </c>
      <c r="P2756">
        <v>10889</v>
      </c>
      <c r="Q2756">
        <v>26146</v>
      </c>
      <c r="R2756">
        <v>104279</v>
      </c>
      <c r="S2756">
        <v>103945</v>
      </c>
      <c r="T2756">
        <v>101945</v>
      </c>
      <c r="U2756">
        <v>90193</v>
      </c>
      <c r="V2756">
        <v>29987</v>
      </c>
      <c r="W2756">
        <v>104279</v>
      </c>
      <c r="X2756">
        <v>2085</v>
      </c>
      <c r="Y2756">
        <v>1130</v>
      </c>
      <c r="Z2756">
        <v>45551</v>
      </c>
      <c r="AA2756">
        <v>0</v>
      </c>
      <c r="AB2756">
        <v>0</v>
      </c>
      <c r="AC2756">
        <f t="shared" si="235"/>
        <v>-8.2829717225107551</v>
      </c>
      <c r="AD2756">
        <f t="shared" ref="AD2756:AD2819" si="238">EXP(AC2756)/(1+EXP(AC2756))</f>
        <v>2.5272099218778685E-4</v>
      </c>
      <c r="AE2756">
        <f t="shared" ref="AE2756:AE2819" si="239">AB2756-AD2756</f>
        <v>-2.5272099218778685E-4</v>
      </c>
    </row>
    <row r="2757" spans="1:31" x14ac:dyDescent="0.35">
      <c r="A2757">
        <v>954</v>
      </c>
      <c r="B2757">
        <v>1</v>
      </c>
      <c r="C2757">
        <v>1</v>
      </c>
      <c r="D2757">
        <v>180000</v>
      </c>
      <c r="E2757">
        <f t="shared" si="236"/>
        <v>1</v>
      </c>
      <c r="F2757">
        <f t="shared" si="237"/>
        <v>0</v>
      </c>
      <c r="G2757">
        <v>2</v>
      </c>
      <c r="H2757">
        <v>2</v>
      </c>
      <c r="I2757">
        <v>39</v>
      </c>
      <c r="J2757">
        <v>-1</v>
      </c>
      <c r="K2757">
        <v>-1</v>
      </c>
      <c r="L2757">
        <v>-1</v>
      </c>
      <c r="M2757">
        <v>-1</v>
      </c>
      <c r="N2757">
        <v>-1</v>
      </c>
      <c r="O2757">
        <v>0</v>
      </c>
      <c r="P2757">
        <v>3135</v>
      </c>
      <c r="Q2757">
        <v>2822</v>
      </c>
      <c r="R2757">
        <v>1938</v>
      </c>
      <c r="S2757">
        <v>5818</v>
      </c>
      <c r="T2757">
        <v>2628</v>
      </c>
      <c r="U2757">
        <v>2628</v>
      </c>
      <c r="V2757">
        <v>2833</v>
      </c>
      <c r="W2757">
        <v>2015</v>
      </c>
      <c r="X2757">
        <v>5818</v>
      </c>
      <c r="Y2757">
        <v>2628</v>
      </c>
      <c r="Z2757">
        <v>0</v>
      </c>
      <c r="AA2757">
        <v>0</v>
      </c>
      <c r="AB2757">
        <v>0</v>
      </c>
      <c r="AC2757">
        <f t="shared" si="235"/>
        <v>-0.24538554739182025</v>
      </c>
      <c r="AD2757">
        <f t="shared" si="238"/>
        <v>0.43895959711679039</v>
      </c>
      <c r="AE2757">
        <f t="shared" si="239"/>
        <v>-0.43895959711679039</v>
      </c>
    </row>
    <row r="2758" spans="1:31" x14ac:dyDescent="0.35">
      <c r="A2758">
        <v>955</v>
      </c>
      <c r="B2758">
        <v>2</v>
      </c>
      <c r="C2758">
        <v>1</v>
      </c>
      <c r="D2758">
        <v>110000</v>
      </c>
      <c r="E2758">
        <f t="shared" si="236"/>
        <v>0</v>
      </c>
      <c r="F2758">
        <f t="shared" si="237"/>
        <v>1</v>
      </c>
      <c r="G2758">
        <v>2</v>
      </c>
      <c r="H2758">
        <v>1</v>
      </c>
      <c r="I2758">
        <v>46</v>
      </c>
      <c r="J2758">
        <v>-1</v>
      </c>
      <c r="K2758">
        <v>-1</v>
      </c>
      <c r="L2758">
        <v>-1</v>
      </c>
      <c r="M2758">
        <v>-1</v>
      </c>
      <c r="N2758">
        <v>-1</v>
      </c>
      <c r="O2758">
        <v>0</v>
      </c>
      <c r="P2758">
        <v>2410</v>
      </c>
      <c r="Q2758">
        <v>2151</v>
      </c>
      <c r="R2758">
        <v>2161</v>
      </c>
      <c r="S2758">
        <v>1719</v>
      </c>
      <c r="T2758">
        <v>107591</v>
      </c>
      <c r="U2758">
        <v>107940</v>
      </c>
      <c r="V2758">
        <v>2151</v>
      </c>
      <c r="W2758">
        <v>2161</v>
      </c>
      <c r="X2758">
        <v>1719</v>
      </c>
      <c r="Y2758">
        <v>107591</v>
      </c>
      <c r="Z2758">
        <v>5000</v>
      </c>
      <c r="AA2758">
        <v>3500</v>
      </c>
      <c r="AB2758">
        <v>0</v>
      </c>
      <c r="AC2758">
        <f t="shared" si="235"/>
        <v>-1.0643717493023801</v>
      </c>
      <c r="AD2758">
        <f t="shared" si="238"/>
        <v>0.25647489450847505</v>
      </c>
      <c r="AE2758">
        <f t="shared" si="239"/>
        <v>-0.25647489450847505</v>
      </c>
    </row>
    <row r="2759" spans="1:31" x14ac:dyDescent="0.35">
      <c r="A2759">
        <v>956</v>
      </c>
      <c r="B2759">
        <v>1</v>
      </c>
      <c r="C2759">
        <v>1</v>
      </c>
      <c r="D2759">
        <v>160000</v>
      </c>
      <c r="E2759">
        <f t="shared" si="236"/>
        <v>1</v>
      </c>
      <c r="F2759">
        <f t="shared" si="237"/>
        <v>0</v>
      </c>
      <c r="G2759">
        <v>1</v>
      </c>
      <c r="H2759">
        <v>1</v>
      </c>
      <c r="I2759">
        <v>41</v>
      </c>
      <c r="J2759">
        <v>0</v>
      </c>
      <c r="K2759">
        <v>-1</v>
      </c>
      <c r="L2759">
        <v>0</v>
      </c>
      <c r="M2759">
        <v>0</v>
      </c>
      <c r="N2759">
        <v>2</v>
      </c>
      <c r="O2759">
        <v>2</v>
      </c>
      <c r="P2759">
        <v>117126</v>
      </c>
      <c r="Q2759">
        <v>11222</v>
      </c>
      <c r="R2759">
        <v>15513</v>
      </c>
      <c r="S2759">
        <v>18087</v>
      </c>
      <c r="T2759">
        <v>17499</v>
      </c>
      <c r="U2759">
        <v>19939</v>
      </c>
      <c r="V2759">
        <v>15315</v>
      </c>
      <c r="W2759">
        <v>15000</v>
      </c>
      <c r="X2759">
        <v>3000</v>
      </c>
      <c r="Y2759">
        <v>0</v>
      </c>
      <c r="Z2759">
        <v>3000</v>
      </c>
      <c r="AA2759">
        <v>0</v>
      </c>
      <c r="AB2759">
        <v>0</v>
      </c>
      <c r="AC2759">
        <f t="shared" si="235"/>
        <v>-3.4789377988050343</v>
      </c>
      <c r="AD2759">
        <f t="shared" si="238"/>
        <v>2.9917492081418178E-2</v>
      </c>
      <c r="AE2759">
        <f t="shared" si="239"/>
        <v>-2.9917492081418178E-2</v>
      </c>
    </row>
    <row r="2760" spans="1:31" x14ac:dyDescent="0.35">
      <c r="A2760">
        <v>957</v>
      </c>
      <c r="B2760">
        <v>2</v>
      </c>
      <c r="C2760">
        <v>1</v>
      </c>
      <c r="D2760">
        <v>210000</v>
      </c>
      <c r="E2760">
        <f t="shared" si="236"/>
        <v>0</v>
      </c>
      <c r="F2760">
        <f t="shared" si="237"/>
        <v>1</v>
      </c>
      <c r="G2760">
        <v>2</v>
      </c>
      <c r="H2760">
        <v>2</v>
      </c>
      <c r="I2760">
        <v>3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21780</v>
      </c>
      <c r="Q2760">
        <v>20974</v>
      </c>
      <c r="R2760">
        <v>18652</v>
      </c>
      <c r="S2760">
        <v>13464</v>
      </c>
      <c r="T2760">
        <v>109722</v>
      </c>
      <c r="U2760">
        <v>105573</v>
      </c>
      <c r="V2760">
        <v>1325</v>
      </c>
      <c r="W2760">
        <v>1074</v>
      </c>
      <c r="X2760">
        <v>1000</v>
      </c>
      <c r="Y2760">
        <v>99000</v>
      </c>
      <c r="Z2760">
        <v>3745</v>
      </c>
      <c r="AA2760">
        <v>4000</v>
      </c>
      <c r="AB2760">
        <v>0</v>
      </c>
      <c r="AC2760">
        <f t="shared" si="235"/>
        <v>-2.0596872647956861</v>
      </c>
      <c r="AD2760">
        <f t="shared" si="238"/>
        <v>0.11307719072200577</v>
      </c>
      <c r="AE2760">
        <f t="shared" si="239"/>
        <v>-0.11307719072200577</v>
      </c>
    </row>
    <row r="2761" spans="1:31" x14ac:dyDescent="0.35">
      <c r="A2761">
        <v>959</v>
      </c>
      <c r="B2761">
        <v>1</v>
      </c>
      <c r="C2761">
        <v>1</v>
      </c>
      <c r="D2761">
        <v>350000</v>
      </c>
      <c r="E2761">
        <f t="shared" si="236"/>
        <v>1</v>
      </c>
      <c r="F2761">
        <f t="shared" si="237"/>
        <v>0</v>
      </c>
      <c r="G2761">
        <v>1</v>
      </c>
      <c r="H2761">
        <v>2</v>
      </c>
      <c r="I2761">
        <v>35</v>
      </c>
      <c r="J2761">
        <v>-1</v>
      </c>
      <c r="K2761">
        <v>-1</v>
      </c>
      <c r="L2761">
        <v>-1</v>
      </c>
      <c r="M2761">
        <v>0</v>
      </c>
      <c r="N2761">
        <v>0</v>
      </c>
      <c r="O2761">
        <v>0</v>
      </c>
      <c r="P2761">
        <v>4439</v>
      </c>
      <c r="Q2761">
        <v>33720</v>
      </c>
      <c r="R2761">
        <v>14283</v>
      </c>
      <c r="S2761">
        <v>16426</v>
      </c>
      <c r="T2761">
        <v>10833</v>
      </c>
      <c r="U2761">
        <v>2261</v>
      </c>
      <c r="V2761">
        <v>33891</v>
      </c>
      <c r="W2761">
        <v>16267</v>
      </c>
      <c r="X2761">
        <v>4027</v>
      </c>
      <c r="Y2761">
        <v>234</v>
      </c>
      <c r="Z2761">
        <v>1565</v>
      </c>
      <c r="AA2761">
        <v>26346</v>
      </c>
      <c r="AB2761">
        <v>0</v>
      </c>
      <c r="AC2761">
        <f t="shared" si="235"/>
        <v>-3.0330856434961828</v>
      </c>
      <c r="AD2761">
        <f t="shared" si="238"/>
        <v>4.5953357657009766E-2</v>
      </c>
      <c r="AE2761">
        <f t="shared" si="239"/>
        <v>-4.5953357657009766E-2</v>
      </c>
    </row>
    <row r="2762" spans="1:31" x14ac:dyDescent="0.35">
      <c r="A2762">
        <v>962</v>
      </c>
      <c r="B2762">
        <v>1</v>
      </c>
      <c r="C2762">
        <v>1</v>
      </c>
      <c r="D2762">
        <v>30000</v>
      </c>
      <c r="E2762">
        <f t="shared" si="236"/>
        <v>1</v>
      </c>
      <c r="F2762">
        <f t="shared" si="237"/>
        <v>0</v>
      </c>
      <c r="G2762">
        <v>2</v>
      </c>
      <c r="H2762">
        <v>2</v>
      </c>
      <c r="I2762">
        <v>47</v>
      </c>
      <c r="J2762">
        <v>-1</v>
      </c>
      <c r="K2762">
        <v>-1</v>
      </c>
      <c r="L2762">
        <v>-1</v>
      </c>
      <c r="M2762">
        <v>-1</v>
      </c>
      <c r="N2762">
        <v>0</v>
      </c>
      <c r="O2762">
        <v>-1</v>
      </c>
      <c r="P2762">
        <v>396</v>
      </c>
      <c r="Q2762">
        <v>396</v>
      </c>
      <c r="R2762">
        <v>396</v>
      </c>
      <c r="S2762">
        <v>792</v>
      </c>
      <c r="T2762">
        <v>396</v>
      </c>
      <c r="U2762">
        <v>772</v>
      </c>
      <c r="V2762">
        <v>396</v>
      </c>
      <c r="W2762">
        <v>396</v>
      </c>
      <c r="X2762">
        <v>792</v>
      </c>
      <c r="Y2762">
        <v>0</v>
      </c>
      <c r="Z2762">
        <v>772</v>
      </c>
      <c r="AA2762">
        <v>0</v>
      </c>
      <c r="AB2762">
        <v>0</v>
      </c>
      <c r="AC2762">
        <f t="shared" si="235"/>
        <v>-0.55591532990009962</v>
      </c>
      <c r="AD2762">
        <f t="shared" si="238"/>
        <v>0.36449309931308427</v>
      </c>
      <c r="AE2762">
        <f t="shared" si="239"/>
        <v>-0.36449309931308427</v>
      </c>
    </row>
    <row r="2763" spans="1:31" x14ac:dyDescent="0.35">
      <c r="A2763">
        <v>963</v>
      </c>
      <c r="B2763">
        <v>1</v>
      </c>
      <c r="C2763">
        <v>1</v>
      </c>
      <c r="D2763" s="1">
        <v>200000</v>
      </c>
      <c r="E2763">
        <f t="shared" si="236"/>
        <v>1</v>
      </c>
      <c r="F2763">
        <f t="shared" si="237"/>
        <v>0</v>
      </c>
      <c r="G2763">
        <v>2</v>
      </c>
      <c r="H2763">
        <v>2</v>
      </c>
      <c r="I2763">
        <v>31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33781</v>
      </c>
      <c r="Q2763">
        <v>35879</v>
      </c>
      <c r="R2763">
        <v>26043</v>
      </c>
      <c r="S2763">
        <v>27497</v>
      </c>
      <c r="T2763">
        <v>29082</v>
      </c>
      <c r="U2763">
        <v>31647</v>
      </c>
      <c r="V2763">
        <v>3000</v>
      </c>
      <c r="W2763">
        <v>2000</v>
      </c>
      <c r="X2763">
        <v>2000</v>
      </c>
      <c r="Y2763">
        <v>2000</v>
      </c>
      <c r="Z2763">
        <v>3000</v>
      </c>
      <c r="AA2763">
        <v>4000</v>
      </c>
      <c r="AB2763">
        <v>0</v>
      </c>
      <c r="AC2763">
        <f t="shared" si="235"/>
        <v>-0.33281440986276989</v>
      </c>
      <c r="AD2763">
        <f t="shared" si="238"/>
        <v>0.41755599187311926</v>
      </c>
      <c r="AE2763">
        <f t="shared" si="239"/>
        <v>-0.41755599187311926</v>
      </c>
    </row>
    <row r="2764" spans="1:31" x14ac:dyDescent="0.35">
      <c r="A2764">
        <v>964</v>
      </c>
      <c r="B2764">
        <v>1</v>
      </c>
      <c r="C2764">
        <v>1</v>
      </c>
      <c r="D2764">
        <v>30000</v>
      </c>
      <c r="E2764">
        <f t="shared" si="236"/>
        <v>1</v>
      </c>
      <c r="F2764">
        <f t="shared" si="237"/>
        <v>0</v>
      </c>
      <c r="G2764">
        <v>2</v>
      </c>
      <c r="H2764">
        <v>2</v>
      </c>
      <c r="I2764">
        <v>30</v>
      </c>
      <c r="J2764">
        <v>-1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27826</v>
      </c>
      <c r="Q2764">
        <v>28672</v>
      </c>
      <c r="R2764">
        <v>29622</v>
      </c>
      <c r="S2764">
        <v>30271</v>
      </c>
      <c r="T2764">
        <v>24536</v>
      </c>
      <c r="U2764">
        <v>22913</v>
      </c>
      <c r="V2764">
        <v>1600</v>
      </c>
      <c r="W2764">
        <v>1500</v>
      </c>
      <c r="X2764">
        <v>1000</v>
      </c>
      <c r="Y2764">
        <v>1000</v>
      </c>
      <c r="Z2764">
        <v>1000</v>
      </c>
      <c r="AA2764">
        <v>1000</v>
      </c>
      <c r="AB2764">
        <v>0</v>
      </c>
      <c r="AC2764">
        <f t="shared" si="235"/>
        <v>-0.80415535059895671</v>
      </c>
      <c r="AD2764">
        <f t="shared" si="238"/>
        <v>0.30913735149354354</v>
      </c>
      <c r="AE2764">
        <f t="shared" si="239"/>
        <v>-0.30913735149354354</v>
      </c>
    </row>
    <row r="2765" spans="1:31" x14ac:dyDescent="0.35">
      <c r="A2765">
        <v>965</v>
      </c>
      <c r="B2765">
        <v>1</v>
      </c>
      <c r="C2765">
        <v>1</v>
      </c>
      <c r="D2765">
        <v>50000</v>
      </c>
      <c r="E2765">
        <f t="shared" si="236"/>
        <v>1</v>
      </c>
      <c r="F2765">
        <f t="shared" si="237"/>
        <v>0</v>
      </c>
      <c r="G2765">
        <v>2</v>
      </c>
      <c r="H2765">
        <v>2</v>
      </c>
      <c r="I2765">
        <v>24</v>
      </c>
      <c r="J2765">
        <v>0</v>
      </c>
      <c r="K2765">
        <v>0</v>
      </c>
      <c r="L2765">
        <v>-1</v>
      </c>
      <c r="M2765">
        <v>-1</v>
      </c>
      <c r="N2765">
        <v>0</v>
      </c>
      <c r="O2765">
        <v>0</v>
      </c>
      <c r="P2765">
        <v>14937</v>
      </c>
      <c r="Q2765">
        <v>12171</v>
      </c>
      <c r="R2765">
        <v>3847</v>
      </c>
      <c r="S2765">
        <v>11117</v>
      </c>
      <c r="T2765">
        <v>6479</v>
      </c>
      <c r="U2765">
        <v>6187</v>
      </c>
      <c r="V2765">
        <v>3027</v>
      </c>
      <c r="W2765">
        <v>3858</v>
      </c>
      <c r="X2765">
        <v>11139</v>
      </c>
      <c r="Y2765">
        <v>3009</v>
      </c>
      <c r="Z2765">
        <v>3016</v>
      </c>
      <c r="AA2765">
        <v>3008</v>
      </c>
      <c r="AB2765">
        <v>0</v>
      </c>
      <c r="AC2765">
        <f t="shared" si="235"/>
        <v>-1.2111590869290163</v>
      </c>
      <c r="AD2765">
        <f t="shared" si="238"/>
        <v>0.22949602813274012</v>
      </c>
      <c r="AE2765">
        <f t="shared" si="239"/>
        <v>-0.22949602813274012</v>
      </c>
    </row>
    <row r="2766" spans="1:31" x14ac:dyDescent="0.35">
      <c r="A2766">
        <v>966</v>
      </c>
      <c r="B2766">
        <v>1</v>
      </c>
      <c r="C2766">
        <v>1</v>
      </c>
      <c r="D2766" s="1">
        <v>500000</v>
      </c>
      <c r="E2766">
        <f t="shared" si="236"/>
        <v>1</v>
      </c>
      <c r="F2766">
        <f t="shared" si="237"/>
        <v>0</v>
      </c>
      <c r="G2766">
        <v>1</v>
      </c>
      <c r="H2766">
        <v>1</v>
      </c>
      <c r="I2766">
        <v>36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294827</v>
      </c>
      <c r="Q2766">
        <v>292920</v>
      </c>
      <c r="R2766">
        <v>291760</v>
      </c>
      <c r="S2766">
        <v>288024</v>
      </c>
      <c r="T2766">
        <v>274632</v>
      </c>
      <c r="U2766">
        <v>266669</v>
      </c>
      <c r="V2766">
        <v>20007</v>
      </c>
      <c r="W2766">
        <v>20026</v>
      </c>
      <c r="X2766">
        <v>20020</v>
      </c>
      <c r="Y2766">
        <v>10017</v>
      </c>
      <c r="Z2766">
        <v>15024</v>
      </c>
      <c r="AA2766">
        <v>10002</v>
      </c>
      <c r="AB2766">
        <v>0</v>
      </c>
      <c r="AC2766">
        <f t="shared" si="235"/>
        <v>-0.94588073558673647</v>
      </c>
      <c r="AD2766">
        <f t="shared" si="238"/>
        <v>0.27971399338954778</v>
      </c>
      <c r="AE2766">
        <f t="shared" si="239"/>
        <v>-0.27971399338954778</v>
      </c>
    </row>
    <row r="2767" spans="1:31" x14ac:dyDescent="0.35">
      <c r="A2767">
        <v>967</v>
      </c>
      <c r="B2767">
        <v>1</v>
      </c>
      <c r="C2767">
        <v>1</v>
      </c>
      <c r="D2767">
        <v>30000</v>
      </c>
      <c r="E2767">
        <f t="shared" si="236"/>
        <v>1</v>
      </c>
      <c r="F2767">
        <f t="shared" si="237"/>
        <v>0</v>
      </c>
      <c r="G2767">
        <v>1</v>
      </c>
      <c r="H2767">
        <v>2</v>
      </c>
      <c r="I2767">
        <v>28</v>
      </c>
      <c r="J2767">
        <v>1</v>
      </c>
      <c r="K2767">
        <v>-2</v>
      </c>
      <c r="L2767">
        <v>-1</v>
      </c>
      <c r="M2767">
        <v>-1</v>
      </c>
      <c r="N2767">
        <v>-1</v>
      </c>
      <c r="O2767">
        <v>-2</v>
      </c>
      <c r="P2767">
        <v>0</v>
      </c>
      <c r="Q2767">
        <v>0</v>
      </c>
      <c r="R2767">
        <v>1310</v>
      </c>
      <c r="S2767">
        <v>816</v>
      </c>
      <c r="T2767">
        <v>0</v>
      </c>
      <c r="U2767">
        <v>0</v>
      </c>
      <c r="V2767">
        <v>0</v>
      </c>
      <c r="W2767">
        <v>1310</v>
      </c>
      <c r="X2767">
        <v>816</v>
      </c>
      <c r="Y2767">
        <v>0</v>
      </c>
      <c r="Z2767">
        <v>0</v>
      </c>
      <c r="AA2767">
        <v>0</v>
      </c>
      <c r="AB2767">
        <v>0</v>
      </c>
      <c r="AC2767">
        <f t="shared" si="235"/>
        <v>0.35657361485915523</v>
      </c>
      <c r="AD2767">
        <f t="shared" si="238"/>
        <v>0.58821075052255256</v>
      </c>
      <c r="AE2767">
        <f t="shared" si="239"/>
        <v>-0.58821075052255256</v>
      </c>
    </row>
    <row r="2768" spans="1:31" x14ac:dyDescent="0.35">
      <c r="A2768">
        <v>968</v>
      </c>
      <c r="B2768">
        <v>2</v>
      </c>
      <c r="C2768">
        <v>1</v>
      </c>
      <c r="D2768">
        <v>220000</v>
      </c>
      <c r="E2768">
        <f t="shared" si="236"/>
        <v>0</v>
      </c>
      <c r="F2768">
        <f t="shared" si="237"/>
        <v>1</v>
      </c>
      <c r="G2768">
        <v>1</v>
      </c>
      <c r="H2768">
        <v>1</v>
      </c>
      <c r="I2768">
        <v>36</v>
      </c>
      <c r="J2768">
        <v>-1</v>
      </c>
      <c r="K2768">
        <v>-1</v>
      </c>
      <c r="L2768">
        <v>0</v>
      </c>
      <c r="M2768">
        <v>-1</v>
      </c>
      <c r="N2768">
        <v>-1</v>
      </c>
      <c r="O2768">
        <v>-1</v>
      </c>
      <c r="P2768">
        <v>996</v>
      </c>
      <c r="Q2768">
        <v>4102</v>
      </c>
      <c r="R2768">
        <v>4111</v>
      </c>
      <c r="S2768">
        <v>1057</v>
      </c>
      <c r="T2768">
        <v>990</v>
      </c>
      <c r="U2768">
        <v>1324</v>
      </c>
      <c r="V2768">
        <v>4102</v>
      </c>
      <c r="W2768">
        <v>1111</v>
      </c>
      <c r="X2768">
        <v>1057</v>
      </c>
      <c r="Y2768">
        <v>990</v>
      </c>
      <c r="Z2768">
        <v>1324</v>
      </c>
      <c r="AA2768">
        <v>1039</v>
      </c>
      <c r="AB2768">
        <v>0</v>
      </c>
      <c r="AC2768">
        <f t="shared" si="235"/>
        <v>-1.2952644127200488</v>
      </c>
      <c r="AD2768">
        <f t="shared" si="238"/>
        <v>0.21496308731579244</v>
      </c>
      <c r="AE2768">
        <f t="shared" si="239"/>
        <v>-0.21496308731579244</v>
      </c>
    </row>
    <row r="2769" spans="1:31" x14ac:dyDescent="0.35">
      <c r="A2769">
        <v>969</v>
      </c>
      <c r="B2769">
        <v>2</v>
      </c>
      <c r="C2769">
        <v>1</v>
      </c>
      <c r="D2769">
        <v>20000</v>
      </c>
      <c r="E2769">
        <f t="shared" si="236"/>
        <v>0</v>
      </c>
      <c r="F2769">
        <f t="shared" si="237"/>
        <v>1</v>
      </c>
      <c r="G2769">
        <v>2</v>
      </c>
      <c r="H2769">
        <v>1</v>
      </c>
      <c r="I2769">
        <v>27</v>
      </c>
      <c r="J2769">
        <v>0</v>
      </c>
      <c r="K2769">
        <v>0</v>
      </c>
      <c r="L2769">
        <v>0</v>
      </c>
      <c r="M2769">
        <v>-1</v>
      </c>
      <c r="N2769">
        <v>0</v>
      </c>
      <c r="O2769">
        <v>0</v>
      </c>
      <c r="P2769">
        <v>42784</v>
      </c>
      <c r="Q2769">
        <v>41009</v>
      </c>
      <c r="R2769">
        <v>44267</v>
      </c>
      <c r="S2769">
        <v>47149</v>
      </c>
      <c r="T2769">
        <v>48497</v>
      </c>
      <c r="U2769">
        <v>14774</v>
      </c>
      <c r="V2769">
        <v>3000</v>
      </c>
      <c r="W2769">
        <v>5000</v>
      </c>
      <c r="X2769">
        <v>10000</v>
      </c>
      <c r="Y2769">
        <v>3011</v>
      </c>
      <c r="Z2769">
        <v>2011</v>
      </c>
      <c r="AA2769">
        <v>2011</v>
      </c>
      <c r="AB2769">
        <v>0</v>
      </c>
      <c r="AC2769">
        <f t="shared" si="235"/>
        <v>-0.62474979489837634</v>
      </c>
      <c r="AD2769">
        <f t="shared" si="238"/>
        <v>0.34870195698858458</v>
      </c>
      <c r="AE2769">
        <f t="shared" si="239"/>
        <v>-0.34870195698858458</v>
      </c>
    </row>
    <row r="2770" spans="1:31" x14ac:dyDescent="0.35">
      <c r="A2770">
        <v>970</v>
      </c>
      <c r="B2770">
        <v>2</v>
      </c>
      <c r="C2770">
        <v>1</v>
      </c>
      <c r="D2770">
        <v>180000</v>
      </c>
      <c r="E2770">
        <f t="shared" si="236"/>
        <v>0</v>
      </c>
      <c r="F2770">
        <f t="shared" si="237"/>
        <v>1</v>
      </c>
      <c r="G2770">
        <v>2</v>
      </c>
      <c r="H2770">
        <v>1</v>
      </c>
      <c r="I2770">
        <v>32</v>
      </c>
      <c r="J2770">
        <v>0</v>
      </c>
      <c r="K2770">
        <v>0</v>
      </c>
      <c r="L2770">
        <v>0</v>
      </c>
      <c r="M2770">
        <v>0</v>
      </c>
      <c r="N2770">
        <v>-1</v>
      </c>
      <c r="O2770">
        <v>-1</v>
      </c>
      <c r="P2770">
        <v>74189</v>
      </c>
      <c r="Q2770">
        <v>30670</v>
      </c>
      <c r="R2770">
        <v>6428</v>
      </c>
      <c r="S2770">
        <v>4618</v>
      </c>
      <c r="T2770">
        <v>2708</v>
      </c>
      <c r="U2770">
        <v>54024</v>
      </c>
      <c r="V2770">
        <v>2000</v>
      </c>
      <c r="W2770">
        <v>1000</v>
      </c>
      <c r="X2770">
        <v>0</v>
      </c>
      <c r="Y2770">
        <v>2708</v>
      </c>
      <c r="Z2770">
        <v>54024</v>
      </c>
      <c r="AA2770">
        <v>2000</v>
      </c>
      <c r="AB2770">
        <v>0</v>
      </c>
      <c r="AC2770">
        <f t="shared" si="235"/>
        <v>-0.52623379104155477</v>
      </c>
      <c r="AD2770">
        <f t="shared" si="238"/>
        <v>0.37139572401350396</v>
      </c>
      <c r="AE2770">
        <f t="shared" si="239"/>
        <v>-0.37139572401350396</v>
      </c>
    </row>
    <row r="2771" spans="1:31" x14ac:dyDescent="0.35">
      <c r="A2771">
        <v>972</v>
      </c>
      <c r="B2771">
        <v>2</v>
      </c>
      <c r="C2771">
        <v>1</v>
      </c>
      <c r="D2771">
        <v>130000</v>
      </c>
      <c r="E2771">
        <f t="shared" si="236"/>
        <v>0</v>
      </c>
      <c r="F2771">
        <f t="shared" si="237"/>
        <v>1</v>
      </c>
      <c r="G2771">
        <v>2</v>
      </c>
      <c r="H2771">
        <v>1</v>
      </c>
      <c r="I2771">
        <v>33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133461</v>
      </c>
      <c r="Q2771">
        <v>133393</v>
      </c>
      <c r="R2771">
        <v>132211</v>
      </c>
      <c r="S2771">
        <v>101807</v>
      </c>
      <c r="T2771">
        <v>101083</v>
      </c>
      <c r="U2771">
        <v>101597</v>
      </c>
      <c r="V2771">
        <v>7010</v>
      </c>
      <c r="W2771">
        <v>6657</v>
      </c>
      <c r="X2771">
        <v>3899</v>
      </c>
      <c r="Y2771">
        <v>3952</v>
      </c>
      <c r="Z2771">
        <v>3900</v>
      </c>
      <c r="AA2771">
        <v>4000</v>
      </c>
      <c r="AB2771">
        <v>0</v>
      </c>
      <c r="AC2771">
        <f t="shared" si="235"/>
        <v>-1.8226822087809985E-4</v>
      </c>
      <c r="AD2771">
        <f t="shared" si="238"/>
        <v>0.49995443294490666</v>
      </c>
      <c r="AE2771">
        <f t="shared" si="239"/>
        <v>-0.49995443294490666</v>
      </c>
    </row>
    <row r="2772" spans="1:31" x14ac:dyDescent="0.35">
      <c r="A2772">
        <v>974</v>
      </c>
      <c r="B2772">
        <v>2</v>
      </c>
      <c r="C2772">
        <v>1</v>
      </c>
      <c r="D2772">
        <v>150000</v>
      </c>
      <c r="E2772">
        <f t="shared" si="236"/>
        <v>0</v>
      </c>
      <c r="F2772">
        <f t="shared" si="237"/>
        <v>1</v>
      </c>
      <c r="G2772">
        <v>1</v>
      </c>
      <c r="H2772">
        <v>3</v>
      </c>
      <c r="I2772">
        <v>30</v>
      </c>
      <c r="J2772">
        <v>-2</v>
      </c>
      <c r="K2772">
        <v>-2</v>
      </c>
      <c r="L2772">
        <v>-2</v>
      </c>
      <c r="M2772">
        <v>-2</v>
      </c>
      <c r="N2772">
        <v>-2</v>
      </c>
      <c r="O2772">
        <v>-2</v>
      </c>
      <c r="P2772">
        <v>50</v>
      </c>
      <c r="Q2772">
        <v>6527</v>
      </c>
      <c r="R2772">
        <v>2168</v>
      </c>
      <c r="S2772">
        <v>-7</v>
      </c>
      <c r="T2772">
        <v>1373</v>
      </c>
      <c r="U2772">
        <v>-1</v>
      </c>
      <c r="V2772">
        <v>8589</v>
      </c>
      <c r="W2772">
        <v>2500</v>
      </c>
      <c r="X2772">
        <v>0</v>
      </c>
      <c r="Y2772">
        <v>1380</v>
      </c>
      <c r="Z2772">
        <v>0</v>
      </c>
      <c r="AA2772">
        <v>2050</v>
      </c>
      <c r="AB2772">
        <v>0</v>
      </c>
      <c r="AC2772">
        <f t="shared" si="235"/>
        <v>-3.1289613427090561</v>
      </c>
      <c r="AD2772">
        <f t="shared" si="238"/>
        <v>4.1928310415668073E-2</v>
      </c>
      <c r="AE2772">
        <f t="shared" si="239"/>
        <v>-4.1928310415668073E-2</v>
      </c>
    </row>
    <row r="2773" spans="1:31" x14ac:dyDescent="0.35">
      <c r="A2773">
        <v>976</v>
      </c>
      <c r="B2773">
        <v>2</v>
      </c>
      <c r="C2773">
        <v>1</v>
      </c>
      <c r="D2773">
        <v>50000</v>
      </c>
      <c r="E2773">
        <f t="shared" si="236"/>
        <v>0</v>
      </c>
      <c r="F2773">
        <f t="shared" si="237"/>
        <v>1</v>
      </c>
      <c r="G2773">
        <v>2</v>
      </c>
      <c r="H2773">
        <v>2</v>
      </c>
      <c r="I2773">
        <v>22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49609</v>
      </c>
      <c r="Q2773">
        <v>61162</v>
      </c>
      <c r="R2773">
        <v>31485</v>
      </c>
      <c r="S2773">
        <v>15281</v>
      </c>
      <c r="T2773">
        <v>18031</v>
      </c>
      <c r="U2773">
        <v>18233</v>
      </c>
      <c r="V2773">
        <v>2100</v>
      </c>
      <c r="W2773">
        <v>2000</v>
      </c>
      <c r="X2773">
        <v>4000</v>
      </c>
      <c r="Y2773">
        <v>3000</v>
      </c>
      <c r="Z2773">
        <v>1500</v>
      </c>
      <c r="AA2773">
        <v>1000</v>
      </c>
      <c r="AB2773">
        <v>0</v>
      </c>
      <c r="AC2773">
        <f t="shared" si="235"/>
        <v>-1.0880024863755231</v>
      </c>
      <c r="AD2773">
        <f t="shared" si="238"/>
        <v>0.25199460982310956</v>
      </c>
      <c r="AE2773">
        <f t="shared" si="239"/>
        <v>-0.25199460982310956</v>
      </c>
    </row>
    <row r="2774" spans="1:31" x14ac:dyDescent="0.35">
      <c r="A2774">
        <v>978</v>
      </c>
      <c r="B2774">
        <v>1</v>
      </c>
      <c r="C2774">
        <v>1</v>
      </c>
      <c r="D2774">
        <v>180000</v>
      </c>
      <c r="E2774">
        <f t="shared" si="236"/>
        <v>1</v>
      </c>
      <c r="F2774">
        <f t="shared" si="237"/>
        <v>0</v>
      </c>
      <c r="G2774">
        <v>1</v>
      </c>
      <c r="H2774">
        <v>2</v>
      </c>
      <c r="I2774">
        <v>28</v>
      </c>
      <c r="J2774">
        <v>-1</v>
      </c>
      <c r="K2774">
        <v>-1</v>
      </c>
      <c r="L2774">
        <v>-1</v>
      </c>
      <c r="M2774">
        <v>-1</v>
      </c>
      <c r="N2774">
        <v>-1</v>
      </c>
      <c r="O2774">
        <v>-1</v>
      </c>
      <c r="P2774">
        <v>666</v>
      </c>
      <c r="Q2774">
        <v>662</v>
      </c>
      <c r="R2774">
        <v>-4</v>
      </c>
      <c r="S2774">
        <v>55566</v>
      </c>
      <c r="T2774">
        <v>1056</v>
      </c>
      <c r="U2774">
        <v>390</v>
      </c>
      <c r="V2774">
        <v>662</v>
      </c>
      <c r="W2774">
        <v>0</v>
      </c>
      <c r="X2774">
        <v>61411</v>
      </c>
      <c r="Y2774">
        <v>1056</v>
      </c>
      <c r="Z2774">
        <v>0</v>
      </c>
      <c r="AA2774">
        <v>1998</v>
      </c>
      <c r="AB2774">
        <v>0</v>
      </c>
      <c r="AC2774">
        <f t="shared" si="235"/>
        <v>-1.4173972220796542</v>
      </c>
      <c r="AD2774">
        <f t="shared" si="238"/>
        <v>0.19506994135851249</v>
      </c>
      <c r="AE2774">
        <f t="shared" si="239"/>
        <v>-0.19506994135851249</v>
      </c>
    </row>
    <row r="2775" spans="1:31" x14ac:dyDescent="0.35">
      <c r="A2775">
        <v>980</v>
      </c>
      <c r="B2775">
        <v>2</v>
      </c>
      <c r="C2775">
        <v>1</v>
      </c>
      <c r="D2775">
        <v>150000</v>
      </c>
      <c r="E2775">
        <f t="shared" si="236"/>
        <v>0</v>
      </c>
      <c r="F2775">
        <f t="shared" si="237"/>
        <v>1</v>
      </c>
      <c r="G2775">
        <v>3</v>
      </c>
      <c r="H2775">
        <v>1</v>
      </c>
      <c r="I2775">
        <v>54</v>
      </c>
      <c r="J2775">
        <v>-1</v>
      </c>
      <c r="K2775">
        <v>0</v>
      </c>
      <c r="L2775">
        <v>0</v>
      </c>
      <c r="M2775">
        <v>0</v>
      </c>
      <c r="N2775">
        <v>2</v>
      </c>
      <c r="O2775">
        <v>0</v>
      </c>
      <c r="P2775">
        <v>148747</v>
      </c>
      <c r="Q2775">
        <v>145231</v>
      </c>
      <c r="R2775">
        <v>145341</v>
      </c>
      <c r="S2775">
        <v>153833</v>
      </c>
      <c r="T2775">
        <v>151194</v>
      </c>
      <c r="U2775">
        <v>145738</v>
      </c>
      <c r="V2775">
        <v>5500</v>
      </c>
      <c r="W2775">
        <v>5500</v>
      </c>
      <c r="X2775">
        <v>11000</v>
      </c>
      <c r="Y2775">
        <v>0</v>
      </c>
      <c r="Z2775">
        <v>6000</v>
      </c>
      <c r="AA2775">
        <v>5215</v>
      </c>
      <c r="AB2775">
        <v>0</v>
      </c>
      <c r="AC2775">
        <f t="shared" si="235"/>
        <v>-0.23950954947100531</v>
      </c>
      <c r="AD2775">
        <f t="shared" si="238"/>
        <v>0.44040721809321032</v>
      </c>
      <c r="AE2775">
        <f t="shared" si="239"/>
        <v>-0.44040721809321032</v>
      </c>
    </row>
    <row r="2776" spans="1:31" x14ac:dyDescent="0.35">
      <c r="A2776">
        <v>981</v>
      </c>
      <c r="B2776">
        <v>2</v>
      </c>
      <c r="C2776">
        <v>1</v>
      </c>
      <c r="D2776">
        <v>70000</v>
      </c>
      <c r="E2776">
        <f t="shared" si="236"/>
        <v>0</v>
      </c>
      <c r="F2776">
        <f t="shared" si="237"/>
        <v>1</v>
      </c>
      <c r="G2776">
        <v>1</v>
      </c>
      <c r="H2776">
        <v>2</v>
      </c>
      <c r="I2776">
        <v>24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63903</v>
      </c>
      <c r="Q2776">
        <v>65248</v>
      </c>
      <c r="R2776">
        <v>62958</v>
      </c>
      <c r="S2776">
        <v>64209</v>
      </c>
      <c r="T2776">
        <v>59482</v>
      </c>
      <c r="U2776">
        <v>60883</v>
      </c>
      <c r="V2776">
        <v>3000</v>
      </c>
      <c r="W2776">
        <v>2190</v>
      </c>
      <c r="X2776">
        <v>2201</v>
      </c>
      <c r="Y2776">
        <v>2181</v>
      </c>
      <c r="Z2776">
        <v>2413</v>
      </c>
      <c r="AA2776">
        <v>1952</v>
      </c>
      <c r="AB2776">
        <v>0</v>
      </c>
      <c r="AC2776">
        <f t="shared" si="235"/>
        <v>-1.4702287607517757</v>
      </c>
      <c r="AD2776">
        <f t="shared" si="238"/>
        <v>0.18690784595094068</v>
      </c>
      <c r="AE2776">
        <f t="shared" si="239"/>
        <v>-0.18690784595094068</v>
      </c>
    </row>
    <row r="2777" spans="1:31" x14ac:dyDescent="0.35">
      <c r="A2777">
        <v>982</v>
      </c>
      <c r="B2777">
        <v>1</v>
      </c>
      <c r="C2777">
        <v>1</v>
      </c>
      <c r="D2777">
        <v>30000</v>
      </c>
      <c r="E2777">
        <f t="shared" si="236"/>
        <v>1</v>
      </c>
      <c r="F2777">
        <f t="shared" si="237"/>
        <v>0</v>
      </c>
      <c r="G2777">
        <v>2</v>
      </c>
      <c r="H2777">
        <v>2</v>
      </c>
      <c r="I2777">
        <v>29</v>
      </c>
      <c r="J2777">
        <v>8</v>
      </c>
      <c r="K2777">
        <v>7</v>
      </c>
      <c r="L2777">
        <v>6</v>
      </c>
      <c r="M2777">
        <v>5</v>
      </c>
      <c r="N2777">
        <v>4</v>
      </c>
      <c r="O2777">
        <v>3</v>
      </c>
      <c r="P2777">
        <v>34423</v>
      </c>
      <c r="Q2777">
        <v>33952</v>
      </c>
      <c r="R2777">
        <v>33165</v>
      </c>
      <c r="S2777">
        <v>32391</v>
      </c>
      <c r="T2777">
        <v>31332</v>
      </c>
      <c r="U2777">
        <v>30558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f t="shared" si="235"/>
        <v>3.2630436187658405</v>
      </c>
      <c r="AD2777">
        <f t="shared" si="238"/>
        <v>0.96313899852080076</v>
      </c>
      <c r="AE2777">
        <f t="shared" si="239"/>
        <v>-0.96313899852080076</v>
      </c>
    </row>
    <row r="2778" spans="1:31" x14ac:dyDescent="0.35">
      <c r="A2778">
        <v>984</v>
      </c>
      <c r="B2778">
        <v>1</v>
      </c>
      <c r="C2778">
        <v>1</v>
      </c>
      <c r="D2778">
        <v>60000</v>
      </c>
      <c r="E2778">
        <f t="shared" si="236"/>
        <v>1</v>
      </c>
      <c r="F2778">
        <f t="shared" si="237"/>
        <v>0</v>
      </c>
      <c r="G2778">
        <v>3</v>
      </c>
      <c r="H2778">
        <v>1</v>
      </c>
      <c r="I2778">
        <v>49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44801</v>
      </c>
      <c r="Q2778">
        <v>41545</v>
      </c>
      <c r="R2778">
        <v>40649</v>
      </c>
      <c r="S2778">
        <v>40843</v>
      </c>
      <c r="T2778">
        <v>40612</v>
      </c>
      <c r="U2778">
        <v>40656</v>
      </c>
      <c r="V2778">
        <v>3000</v>
      </c>
      <c r="W2778">
        <v>4506</v>
      </c>
      <c r="X2778">
        <v>2500</v>
      </c>
      <c r="Y2778">
        <v>1800</v>
      </c>
      <c r="Z2778">
        <v>4200</v>
      </c>
      <c r="AA2778">
        <v>2500</v>
      </c>
      <c r="AB2778">
        <v>0</v>
      </c>
      <c r="AC2778">
        <f t="shared" si="235"/>
        <v>1.787545046902234</v>
      </c>
      <c r="AD2778">
        <f t="shared" si="238"/>
        <v>0.85662602828907763</v>
      </c>
      <c r="AE2778">
        <f t="shared" si="239"/>
        <v>-0.85662602828907763</v>
      </c>
    </row>
    <row r="2779" spans="1:31" x14ac:dyDescent="0.35">
      <c r="A2779">
        <v>985</v>
      </c>
      <c r="B2779">
        <v>2</v>
      </c>
      <c r="C2779">
        <v>1</v>
      </c>
      <c r="D2779">
        <v>50000</v>
      </c>
      <c r="E2779">
        <f t="shared" si="236"/>
        <v>0</v>
      </c>
      <c r="F2779">
        <f t="shared" si="237"/>
        <v>1</v>
      </c>
      <c r="G2779">
        <v>1</v>
      </c>
      <c r="H2779">
        <v>2</v>
      </c>
      <c r="I2779">
        <v>23</v>
      </c>
      <c r="J2779">
        <v>-2</v>
      </c>
      <c r="K2779">
        <v>-2</v>
      </c>
      <c r="L2779">
        <v>-2</v>
      </c>
      <c r="M2779">
        <v>-2</v>
      </c>
      <c r="N2779">
        <v>-2</v>
      </c>
      <c r="O2779">
        <v>-2</v>
      </c>
      <c r="P2779">
        <v>49860</v>
      </c>
      <c r="Q2779">
        <v>50187</v>
      </c>
      <c r="R2779">
        <v>50022</v>
      </c>
      <c r="S2779">
        <v>20114</v>
      </c>
      <c r="T2779">
        <v>18777</v>
      </c>
      <c r="U2779">
        <v>18273</v>
      </c>
      <c r="V2779">
        <v>2500</v>
      </c>
      <c r="W2779">
        <v>1289</v>
      </c>
      <c r="X2779">
        <v>917</v>
      </c>
      <c r="Y2779">
        <v>1315</v>
      </c>
      <c r="Z2779">
        <v>5042</v>
      </c>
      <c r="AA2779">
        <v>2512</v>
      </c>
      <c r="AB2779">
        <v>0</v>
      </c>
      <c r="AC2779">
        <f t="shared" si="235"/>
        <v>-2.2471091320645225</v>
      </c>
      <c r="AD2779">
        <f t="shared" si="238"/>
        <v>9.559911709196682E-2</v>
      </c>
      <c r="AE2779">
        <f t="shared" si="239"/>
        <v>-9.559911709196682E-2</v>
      </c>
    </row>
    <row r="2780" spans="1:31" x14ac:dyDescent="0.35">
      <c r="A2780">
        <v>987</v>
      </c>
      <c r="B2780">
        <v>2</v>
      </c>
      <c r="C2780">
        <v>1</v>
      </c>
      <c r="D2780">
        <v>260000</v>
      </c>
      <c r="E2780">
        <f t="shared" si="236"/>
        <v>0</v>
      </c>
      <c r="F2780">
        <f t="shared" si="237"/>
        <v>1</v>
      </c>
      <c r="G2780">
        <v>2</v>
      </c>
      <c r="H2780">
        <v>1</v>
      </c>
      <c r="I2780">
        <v>33</v>
      </c>
      <c r="J2780">
        <v>-2</v>
      </c>
      <c r="K2780">
        <v>-2</v>
      </c>
      <c r="L2780">
        <v>-2</v>
      </c>
      <c r="M2780">
        <v>-1</v>
      </c>
      <c r="N2780">
        <v>-1</v>
      </c>
      <c r="O2780">
        <v>0</v>
      </c>
      <c r="P2780">
        <v>134736</v>
      </c>
      <c r="Q2780">
        <v>135593</v>
      </c>
      <c r="R2780">
        <v>120909</v>
      </c>
      <c r="S2780">
        <v>102524</v>
      </c>
      <c r="T2780">
        <v>40157</v>
      </c>
      <c r="U2780">
        <v>40805</v>
      </c>
      <c r="V2780">
        <v>6067</v>
      </c>
      <c r="W2780">
        <v>10000</v>
      </c>
      <c r="X2780">
        <v>3000</v>
      </c>
      <c r="Y2780">
        <v>40157</v>
      </c>
      <c r="Z2780">
        <v>1466</v>
      </c>
      <c r="AA2780">
        <v>2000</v>
      </c>
      <c r="AB2780">
        <v>0</v>
      </c>
      <c r="AC2780">
        <f t="shared" si="235"/>
        <v>-2.0453138349833653</v>
      </c>
      <c r="AD2780">
        <f t="shared" si="238"/>
        <v>0.11452674925962428</v>
      </c>
      <c r="AE2780">
        <f t="shared" si="239"/>
        <v>-0.11452674925962428</v>
      </c>
    </row>
    <row r="2781" spans="1:31" x14ac:dyDescent="0.35">
      <c r="A2781">
        <v>988</v>
      </c>
      <c r="B2781">
        <v>1</v>
      </c>
      <c r="C2781">
        <v>1</v>
      </c>
      <c r="D2781">
        <v>380000</v>
      </c>
      <c r="E2781">
        <f t="shared" si="236"/>
        <v>1</v>
      </c>
      <c r="F2781">
        <f t="shared" si="237"/>
        <v>0</v>
      </c>
      <c r="G2781">
        <v>3</v>
      </c>
      <c r="H2781">
        <v>1</v>
      </c>
      <c r="I2781">
        <v>53</v>
      </c>
      <c r="J2781">
        <v>-2</v>
      </c>
      <c r="K2781">
        <v>-2</v>
      </c>
      <c r="L2781">
        <v>-2</v>
      </c>
      <c r="M2781">
        <v>-2</v>
      </c>
      <c r="N2781">
        <v>-2</v>
      </c>
      <c r="O2781">
        <v>-2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f t="shared" si="235"/>
        <v>1.3388981337593142</v>
      </c>
      <c r="AD2781">
        <f t="shared" si="238"/>
        <v>0.7923086815412248</v>
      </c>
      <c r="AE2781">
        <f t="shared" si="239"/>
        <v>-0.7923086815412248</v>
      </c>
    </row>
    <row r="2782" spans="1:31" x14ac:dyDescent="0.35">
      <c r="A2782">
        <v>989</v>
      </c>
      <c r="B2782">
        <v>2</v>
      </c>
      <c r="C2782">
        <v>1</v>
      </c>
      <c r="D2782">
        <v>360000</v>
      </c>
      <c r="E2782">
        <f t="shared" si="236"/>
        <v>0</v>
      </c>
      <c r="F2782">
        <f t="shared" si="237"/>
        <v>1</v>
      </c>
      <c r="G2782">
        <v>2</v>
      </c>
      <c r="H2782">
        <v>2</v>
      </c>
      <c r="I2782">
        <v>25</v>
      </c>
      <c r="J2782">
        <v>2</v>
      </c>
      <c r="K2782">
        <v>2</v>
      </c>
      <c r="L2782">
        <v>2</v>
      </c>
      <c r="M2782">
        <v>2</v>
      </c>
      <c r="N2782">
        <v>2</v>
      </c>
      <c r="O2782">
        <v>2</v>
      </c>
      <c r="P2782">
        <v>286732</v>
      </c>
      <c r="Q2782">
        <v>290690</v>
      </c>
      <c r="R2782">
        <v>284059</v>
      </c>
      <c r="S2782">
        <v>294308</v>
      </c>
      <c r="T2782">
        <v>297916</v>
      </c>
      <c r="U2782">
        <v>279503</v>
      </c>
      <c r="V2782">
        <v>10792</v>
      </c>
      <c r="W2782">
        <v>0</v>
      </c>
      <c r="X2782">
        <v>15000</v>
      </c>
      <c r="Y2782">
        <v>5800</v>
      </c>
      <c r="Z2782">
        <v>0</v>
      </c>
      <c r="AA2782">
        <v>126685</v>
      </c>
      <c r="AB2782">
        <v>0</v>
      </c>
      <c r="AC2782">
        <f t="shared" si="235"/>
        <v>0.28484068076145974</v>
      </c>
      <c r="AD2782">
        <f t="shared" si="238"/>
        <v>0.57073257961453117</v>
      </c>
      <c r="AE2782">
        <f t="shared" si="239"/>
        <v>-0.57073257961453117</v>
      </c>
    </row>
    <row r="2783" spans="1:31" x14ac:dyDescent="0.35">
      <c r="A2783">
        <v>990</v>
      </c>
      <c r="B2783">
        <v>1</v>
      </c>
      <c r="C2783">
        <v>1</v>
      </c>
      <c r="D2783">
        <v>50000</v>
      </c>
      <c r="E2783">
        <f t="shared" si="236"/>
        <v>1</v>
      </c>
      <c r="F2783">
        <f t="shared" si="237"/>
        <v>0</v>
      </c>
      <c r="G2783">
        <v>3</v>
      </c>
      <c r="H2783">
        <v>1</v>
      </c>
      <c r="I2783">
        <v>54</v>
      </c>
      <c r="J2783">
        <v>1</v>
      </c>
      <c r="K2783">
        <v>2</v>
      </c>
      <c r="L2783">
        <v>2</v>
      </c>
      <c r="M2783">
        <v>0</v>
      </c>
      <c r="N2783">
        <v>0</v>
      </c>
      <c r="O2783">
        <v>0</v>
      </c>
      <c r="P2783">
        <v>62847</v>
      </c>
      <c r="Q2783">
        <v>60885</v>
      </c>
      <c r="R2783">
        <v>56828</v>
      </c>
      <c r="S2783">
        <v>55419</v>
      </c>
      <c r="T2783">
        <v>54054</v>
      </c>
      <c r="U2783">
        <v>53143</v>
      </c>
      <c r="V2783">
        <v>2100</v>
      </c>
      <c r="W2783">
        <v>0</v>
      </c>
      <c r="X2783">
        <v>2000</v>
      </c>
      <c r="Y2783">
        <v>2000</v>
      </c>
      <c r="Z2783">
        <v>2455</v>
      </c>
      <c r="AA2783">
        <v>4000</v>
      </c>
      <c r="AB2783">
        <v>0</v>
      </c>
      <c r="AC2783">
        <f t="shared" si="235"/>
        <v>1.8575605532990682</v>
      </c>
      <c r="AD2783">
        <f t="shared" si="238"/>
        <v>0.8650123572143541</v>
      </c>
      <c r="AE2783">
        <f t="shared" si="239"/>
        <v>-0.8650123572143541</v>
      </c>
    </row>
    <row r="2784" spans="1:31" x14ac:dyDescent="0.35">
      <c r="A2784">
        <v>991</v>
      </c>
      <c r="B2784">
        <v>2</v>
      </c>
      <c r="C2784">
        <v>1</v>
      </c>
      <c r="D2784">
        <v>50000</v>
      </c>
      <c r="E2784">
        <f t="shared" si="236"/>
        <v>0</v>
      </c>
      <c r="F2784">
        <f t="shared" si="237"/>
        <v>1</v>
      </c>
      <c r="G2784">
        <v>3</v>
      </c>
      <c r="H2784">
        <v>1</v>
      </c>
      <c r="I2784">
        <v>39</v>
      </c>
      <c r="J2784">
        <v>0</v>
      </c>
      <c r="K2784">
        <v>0</v>
      </c>
      <c r="L2784">
        <v>2</v>
      </c>
      <c r="M2784">
        <v>-1</v>
      </c>
      <c r="N2784">
        <v>0</v>
      </c>
      <c r="O2784">
        <v>0</v>
      </c>
      <c r="P2784">
        <v>58300</v>
      </c>
      <c r="Q2784">
        <v>59727</v>
      </c>
      <c r="R2784">
        <v>142</v>
      </c>
      <c r="S2784">
        <v>29886</v>
      </c>
      <c r="T2784">
        <v>30510</v>
      </c>
      <c r="U2784">
        <v>31276</v>
      </c>
      <c r="V2784">
        <v>7876</v>
      </c>
      <c r="W2784">
        <v>161</v>
      </c>
      <c r="X2784">
        <v>74354</v>
      </c>
      <c r="Y2784">
        <v>927</v>
      </c>
      <c r="Z2784">
        <v>1089</v>
      </c>
      <c r="AA2784">
        <v>9100</v>
      </c>
      <c r="AB2784">
        <v>0</v>
      </c>
      <c r="AC2784">
        <f t="shared" si="235"/>
        <v>-0.6989436502730112</v>
      </c>
      <c r="AD2784">
        <f t="shared" si="238"/>
        <v>0.33204647576090779</v>
      </c>
      <c r="AE2784">
        <f t="shared" si="239"/>
        <v>-0.33204647576090779</v>
      </c>
    </row>
    <row r="2785" spans="1:31" x14ac:dyDescent="0.35">
      <c r="A2785">
        <v>993</v>
      </c>
      <c r="B2785">
        <v>2</v>
      </c>
      <c r="C2785">
        <v>1</v>
      </c>
      <c r="D2785">
        <v>80000</v>
      </c>
      <c r="E2785">
        <f t="shared" si="236"/>
        <v>0</v>
      </c>
      <c r="F2785">
        <f t="shared" si="237"/>
        <v>1</v>
      </c>
      <c r="G2785">
        <v>2</v>
      </c>
      <c r="H2785">
        <v>2</v>
      </c>
      <c r="I2785">
        <v>27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57376</v>
      </c>
      <c r="Q2785">
        <v>58649</v>
      </c>
      <c r="R2785">
        <v>59873</v>
      </c>
      <c r="S2785">
        <v>61077</v>
      </c>
      <c r="T2785">
        <v>62394</v>
      </c>
      <c r="U2785">
        <v>63655</v>
      </c>
      <c r="V2785">
        <v>2200</v>
      </c>
      <c r="W2785">
        <v>2200</v>
      </c>
      <c r="X2785">
        <v>2200</v>
      </c>
      <c r="Y2785">
        <v>2300</v>
      </c>
      <c r="Z2785">
        <v>2300</v>
      </c>
      <c r="AA2785">
        <v>2600</v>
      </c>
      <c r="AB2785">
        <v>0</v>
      </c>
      <c r="AC2785">
        <f t="shared" si="235"/>
        <v>-0.54759559489359111</v>
      </c>
      <c r="AD2785">
        <f t="shared" si="238"/>
        <v>0.36642242905302597</v>
      </c>
      <c r="AE2785">
        <f t="shared" si="239"/>
        <v>-0.36642242905302597</v>
      </c>
    </row>
    <row r="2786" spans="1:31" x14ac:dyDescent="0.35">
      <c r="A2786">
        <v>996</v>
      </c>
      <c r="B2786">
        <v>1</v>
      </c>
      <c r="C2786">
        <v>1</v>
      </c>
      <c r="D2786" s="1">
        <v>200000</v>
      </c>
      <c r="E2786">
        <f t="shared" si="236"/>
        <v>1</v>
      </c>
      <c r="F2786">
        <f t="shared" si="237"/>
        <v>0</v>
      </c>
      <c r="G2786">
        <v>1</v>
      </c>
      <c r="H2786">
        <v>2</v>
      </c>
      <c r="I2786">
        <v>39</v>
      </c>
      <c r="J2786">
        <v>-2</v>
      </c>
      <c r="K2786">
        <v>-2</v>
      </c>
      <c r="L2786">
        <v>-2</v>
      </c>
      <c r="M2786">
        <v>-2</v>
      </c>
      <c r="N2786">
        <v>-2</v>
      </c>
      <c r="O2786">
        <v>-2</v>
      </c>
      <c r="P2786">
        <v>-200</v>
      </c>
      <c r="Q2786">
        <v>-200</v>
      </c>
      <c r="R2786">
        <v>-200</v>
      </c>
      <c r="S2786">
        <v>0</v>
      </c>
      <c r="T2786">
        <v>60800</v>
      </c>
      <c r="U2786">
        <v>0</v>
      </c>
      <c r="V2786">
        <v>0</v>
      </c>
      <c r="W2786">
        <v>0</v>
      </c>
      <c r="X2786">
        <v>200</v>
      </c>
      <c r="Y2786">
        <v>60800</v>
      </c>
      <c r="Z2786">
        <v>0</v>
      </c>
      <c r="AA2786">
        <v>0</v>
      </c>
      <c r="AB2786">
        <v>0</v>
      </c>
      <c r="AC2786">
        <f t="shared" si="235"/>
        <v>-1.6083404400973842</v>
      </c>
      <c r="AD2786">
        <f t="shared" si="238"/>
        <v>0.1668191491465626</v>
      </c>
      <c r="AE2786">
        <f t="shared" si="239"/>
        <v>-0.1668191491465626</v>
      </c>
    </row>
    <row r="2787" spans="1:31" x14ac:dyDescent="0.35">
      <c r="A2787">
        <v>997</v>
      </c>
      <c r="B2787">
        <v>1</v>
      </c>
      <c r="C2787">
        <v>1</v>
      </c>
      <c r="D2787">
        <v>140000</v>
      </c>
      <c r="E2787">
        <f t="shared" si="236"/>
        <v>1</v>
      </c>
      <c r="F2787">
        <f t="shared" si="237"/>
        <v>0</v>
      </c>
      <c r="G2787">
        <v>1</v>
      </c>
      <c r="H2787">
        <v>1</v>
      </c>
      <c r="I2787">
        <v>45</v>
      </c>
      <c r="J2787">
        <v>0</v>
      </c>
      <c r="K2787">
        <v>0</v>
      </c>
      <c r="L2787">
        <v>0</v>
      </c>
      <c r="M2787">
        <v>0</v>
      </c>
      <c r="N2787">
        <v>2</v>
      </c>
      <c r="O2787">
        <v>2</v>
      </c>
      <c r="P2787">
        <v>39716</v>
      </c>
      <c r="Q2787">
        <v>40799</v>
      </c>
      <c r="R2787">
        <v>41853</v>
      </c>
      <c r="S2787">
        <v>44452</v>
      </c>
      <c r="T2787">
        <v>45433</v>
      </c>
      <c r="U2787">
        <v>46383</v>
      </c>
      <c r="V2787">
        <v>1600</v>
      </c>
      <c r="W2787">
        <v>1600</v>
      </c>
      <c r="X2787">
        <v>3169</v>
      </c>
      <c r="Y2787">
        <v>1700</v>
      </c>
      <c r="Z2787">
        <v>1700</v>
      </c>
      <c r="AA2787">
        <v>1495</v>
      </c>
      <c r="AB2787">
        <v>0</v>
      </c>
      <c r="AC2787">
        <f t="shared" si="235"/>
        <v>-0.6081056420969535</v>
      </c>
      <c r="AD2787">
        <f t="shared" si="238"/>
        <v>0.35249144757693501</v>
      </c>
      <c r="AE2787">
        <f t="shared" si="239"/>
        <v>-0.35249144757693501</v>
      </c>
    </row>
    <row r="2788" spans="1:31" x14ac:dyDescent="0.35">
      <c r="A2788">
        <v>1000</v>
      </c>
      <c r="B2788">
        <v>1</v>
      </c>
      <c r="C2788">
        <v>1</v>
      </c>
      <c r="D2788">
        <v>120000</v>
      </c>
      <c r="E2788">
        <f t="shared" si="236"/>
        <v>1</v>
      </c>
      <c r="F2788">
        <f t="shared" si="237"/>
        <v>0</v>
      </c>
      <c r="G2788">
        <v>2</v>
      </c>
      <c r="H2788">
        <v>2</v>
      </c>
      <c r="I2788">
        <v>25</v>
      </c>
      <c r="J2788">
        <v>2</v>
      </c>
      <c r="K2788">
        <v>2</v>
      </c>
      <c r="L2788">
        <v>0</v>
      </c>
      <c r="M2788">
        <v>0</v>
      </c>
      <c r="N2788">
        <v>0</v>
      </c>
      <c r="O2788">
        <v>0</v>
      </c>
      <c r="P2788">
        <v>113348</v>
      </c>
      <c r="Q2788">
        <v>110119</v>
      </c>
      <c r="R2788">
        <v>111700</v>
      </c>
      <c r="S2788">
        <v>83858</v>
      </c>
      <c r="T2788">
        <v>86434</v>
      </c>
      <c r="U2788">
        <v>88802</v>
      </c>
      <c r="V2788">
        <v>0</v>
      </c>
      <c r="W2788">
        <v>5000</v>
      </c>
      <c r="X2788">
        <v>3158</v>
      </c>
      <c r="Y2788">
        <v>3934</v>
      </c>
      <c r="Z2788">
        <v>3802</v>
      </c>
      <c r="AA2788">
        <v>2000</v>
      </c>
      <c r="AB2788">
        <v>0</v>
      </c>
      <c r="AC2788">
        <f t="shared" si="235"/>
        <v>0.56254726517776499</v>
      </c>
      <c r="AD2788">
        <f t="shared" si="238"/>
        <v>0.63704172318506436</v>
      </c>
      <c r="AE2788">
        <f t="shared" si="239"/>
        <v>-0.63704172318506436</v>
      </c>
    </row>
    <row r="2789" spans="1:31" x14ac:dyDescent="0.35">
      <c r="A2789">
        <v>1001</v>
      </c>
      <c r="B2789">
        <v>1</v>
      </c>
      <c r="C2789">
        <v>1</v>
      </c>
      <c r="D2789" s="1">
        <v>100000</v>
      </c>
      <c r="E2789">
        <f t="shared" si="236"/>
        <v>1</v>
      </c>
      <c r="F2789">
        <f t="shared" si="237"/>
        <v>0</v>
      </c>
      <c r="G2789">
        <v>2</v>
      </c>
      <c r="H2789">
        <v>1</v>
      </c>
      <c r="I2789">
        <v>29</v>
      </c>
      <c r="J2789">
        <v>0</v>
      </c>
      <c r="K2789">
        <v>0</v>
      </c>
      <c r="L2789">
        <v>0</v>
      </c>
      <c r="M2789">
        <v>0</v>
      </c>
      <c r="N2789">
        <v>-1</v>
      </c>
      <c r="O2789">
        <v>-1</v>
      </c>
      <c r="P2789">
        <v>94453</v>
      </c>
      <c r="Q2789">
        <v>95860</v>
      </c>
      <c r="R2789">
        <v>67782</v>
      </c>
      <c r="S2789">
        <v>-2618</v>
      </c>
      <c r="T2789">
        <v>95748</v>
      </c>
      <c r="U2789">
        <v>101299</v>
      </c>
      <c r="V2789">
        <v>3320</v>
      </c>
      <c r="W2789">
        <v>5000</v>
      </c>
      <c r="X2789">
        <v>0</v>
      </c>
      <c r="Y2789" s="1">
        <v>100000</v>
      </c>
      <c r="Z2789">
        <v>7186</v>
      </c>
      <c r="AA2789">
        <v>0</v>
      </c>
      <c r="AB2789">
        <v>0</v>
      </c>
      <c r="AC2789">
        <f t="shared" si="235"/>
        <v>-0.98623125341033602</v>
      </c>
      <c r="AD2789">
        <f t="shared" si="238"/>
        <v>0.27165711803443049</v>
      </c>
      <c r="AE2789">
        <f t="shared" si="239"/>
        <v>-0.27165711803443049</v>
      </c>
    </row>
    <row r="2790" spans="1:31" x14ac:dyDescent="0.35">
      <c r="A2790">
        <v>1002</v>
      </c>
      <c r="B2790">
        <v>2</v>
      </c>
      <c r="C2790">
        <v>1</v>
      </c>
      <c r="D2790" s="1">
        <v>200000</v>
      </c>
      <c r="E2790">
        <f t="shared" si="236"/>
        <v>0</v>
      </c>
      <c r="F2790">
        <f t="shared" si="237"/>
        <v>1</v>
      </c>
      <c r="G2790">
        <v>2</v>
      </c>
      <c r="H2790">
        <v>1</v>
      </c>
      <c r="I2790">
        <v>28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81865</v>
      </c>
      <c r="Q2790">
        <v>86790</v>
      </c>
      <c r="R2790">
        <v>8441</v>
      </c>
      <c r="S2790">
        <v>97041</v>
      </c>
      <c r="T2790">
        <v>103541</v>
      </c>
      <c r="U2790">
        <v>3632</v>
      </c>
      <c r="V2790">
        <v>5000</v>
      </c>
      <c r="W2790">
        <v>2000</v>
      </c>
      <c r="X2790">
        <v>89000</v>
      </c>
      <c r="Y2790">
        <v>6500</v>
      </c>
      <c r="Z2790">
        <v>91</v>
      </c>
      <c r="AA2790">
        <v>1504</v>
      </c>
      <c r="AB2790">
        <v>0</v>
      </c>
      <c r="AC2790">
        <f t="shared" si="235"/>
        <v>0.44801210572073707</v>
      </c>
      <c r="AD2790">
        <f t="shared" si="238"/>
        <v>0.61016649045387139</v>
      </c>
      <c r="AE2790">
        <f t="shared" si="239"/>
        <v>-0.61016649045387139</v>
      </c>
    </row>
    <row r="2791" spans="1:31" x14ac:dyDescent="0.35">
      <c r="A2791">
        <v>1003</v>
      </c>
      <c r="B2791">
        <v>2</v>
      </c>
      <c r="C2791">
        <v>1</v>
      </c>
      <c r="D2791">
        <v>90000</v>
      </c>
      <c r="E2791">
        <f t="shared" si="236"/>
        <v>0</v>
      </c>
      <c r="F2791">
        <f t="shared" si="237"/>
        <v>1</v>
      </c>
      <c r="G2791">
        <v>2</v>
      </c>
      <c r="H2791">
        <v>1</v>
      </c>
      <c r="I2791">
        <v>40</v>
      </c>
      <c r="J2791">
        <v>-1</v>
      </c>
      <c r="K2791">
        <v>-1</v>
      </c>
      <c r="L2791">
        <v>-1</v>
      </c>
      <c r="M2791">
        <v>-1</v>
      </c>
      <c r="N2791">
        <v>-1</v>
      </c>
      <c r="O2791">
        <v>-1</v>
      </c>
      <c r="P2791">
        <v>4989</v>
      </c>
      <c r="Q2791">
        <v>-818</v>
      </c>
      <c r="R2791">
        <v>1114</v>
      </c>
      <c r="S2791">
        <v>657</v>
      </c>
      <c r="T2791">
        <v>1332</v>
      </c>
      <c r="U2791">
        <v>780</v>
      </c>
      <c r="V2791">
        <v>0</v>
      </c>
      <c r="W2791">
        <v>2806</v>
      </c>
      <c r="X2791">
        <v>2256</v>
      </c>
      <c r="Y2791">
        <v>2274</v>
      </c>
      <c r="Z2791">
        <v>780</v>
      </c>
      <c r="AA2791">
        <v>0</v>
      </c>
      <c r="AB2791">
        <v>0</v>
      </c>
      <c r="AC2791">
        <f t="shared" si="235"/>
        <v>-0.11788667765298402</v>
      </c>
      <c r="AD2791">
        <f t="shared" si="238"/>
        <v>0.47056241452940634</v>
      </c>
      <c r="AE2791">
        <f t="shared" si="239"/>
        <v>-0.47056241452940634</v>
      </c>
    </row>
    <row r="2792" spans="1:31" x14ac:dyDescent="0.35">
      <c r="A2792">
        <v>1006</v>
      </c>
      <c r="B2792">
        <v>1</v>
      </c>
      <c r="C2792">
        <v>1</v>
      </c>
      <c r="D2792">
        <v>140000</v>
      </c>
      <c r="E2792">
        <f t="shared" si="236"/>
        <v>1</v>
      </c>
      <c r="F2792">
        <f t="shared" si="237"/>
        <v>0</v>
      </c>
      <c r="G2792">
        <v>1</v>
      </c>
      <c r="H2792">
        <v>2</v>
      </c>
      <c r="I2792">
        <v>29</v>
      </c>
      <c r="J2792">
        <v>-1</v>
      </c>
      <c r="K2792">
        <v>-1</v>
      </c>
      <c r="L2792">
        <v>-1</v>
      </c>
      <c r="M2792">
        <v>-1</v>
      </c>
      <c r="N2792">
        <v>-1</v>
      </c>
      <c r="O2792">
        <v>-1</v>
      </c>
      <c r="P2792">
        <v>2937</v>
      </c>
      <c r="Q2792">
        <v>5150</v>
      </c>
      <c r="R2792">
        <v>1514</v>
      </c>
      <c r="S2792">
        <v>2573</v>
      </c>
      <c r="T2792">
        <v>495</v>
      </c>
      <c r="U2792">
        <v>1744</v>
      </c>
      <c r="V2792">
        <v>2024</v>
      </c>
      <c r="W2792">
        <v>1522</v>
      </c>
      <c r="X2792">
        <v>2580</v>
      </c>
      <c r="Y2792">
        <v>496</v>
      </c>
      <c r="Z2792">
        <v>1749</v>
      </c>
      <c r="AA2792">
        <v>2265</v>
      </c>
      <c r="AB2792">
        <v>0</v>
      </c>
      <c r="AC2792">
        <f t="shared" si="235"/>
        <v>-1.4230747897971683</v>
      </c>
      <c r="AD2792">
        <f t="shared" si="238"/>
        <v>0.19418000606566821</v>
      </c>
      <c r="AE2792">
        <f t="shared" si="239"/>
        <v>-0.19418000606566821</v>
      </c>
    </row>
    <row r="2793" spans="1:31" x14ac:dyDescent="0.35">
      <c r="A2793">
        <v>1007</v>
      </c>
      <c r="B2793">
        <v>2</v>
      </c>
      <c r="C2793">
        <v>1</v>
      </c>
      <c r="D2793" s="1">
        <v>200000</v>
      </c>
      <c r="E2793">
        <f t="shared" si="236"/>
        <v>0</v>
      </c>
      <c r="F2793">
        <f t="shared" si="237"/>
        <v>1</v>
      </c>
      <c r="G2793">
        <v>2</v>
      </c>
      <c r="H2793">
        <v>2</v>
      </c>
      <c r="I2793">
        <v>36</v>
      </c>
      <c r="J2793">
        <v>-1</v>
      </c>
      <c r="K2793">
        <v>-1</v>
      </c>
      <c r="L2793">
        <v>-1</v>
      </c>
      <c r="M2793">
        <v>-2</v>
      </c>
      <c r="N2793">
        <v>-2</v>
      </c>
      <c r="O2793">
        <v>-1</v>
      </c>
      <c r="P2793">
        <v>1371</v>
      </c>
      <c r="Q2793">
        <v>4068</v>
      </c>
      <c r="R2793">
        <v>0</v>
      </c>
      <c r="S2793">
        <v>0</v>
      </c>
      <c r="T2793">
        <v>0</v>
      </c>
      <c r="U2793">
        <v>980</v>
      </c>
      <c r="V2793">
        <v>4077</v>
      </c>
      <c r="W2793">
        <v>0</v>
      </c>
      <c r="X2793">
        <v>0</v>
      </c>
      <c r="Y2793">
        <v>0</v>
      </c>
      <c r="Z2793">
        <v>980</v>
      </c>
      <c r="AA2793">
        <v>0</v>
      </c>
      <c r="AB2793">
        <v>0</v>
      </c>
      <c r="AC2793">
        <f t="shared" si="235"/>
        <v>-0.87035509093183083</v>
      </c>
      <c r="AD2793">
        <f t="shared" si="238"/>
        <v>0.29518042033740782</v>
      </c>
      <c r="AE2793">
        <f t="shared" si="239"/>
        <v>-0.29518042033740782</v>
      </c>
    </row>
    <row r="2794" spans="1:31" x14ac:dyDescent="0.35">
      <c r="A2794">
        <v>1008</v>
      </c>
      <c r="B2794">
        <v>2</v>
      </c>
      <c r="C2794">
        <v>1</v>
      </c>
      <c r="D2794">
        <v>170000</v>
      </c>
      <c r="E2794">
        <f t="shared" si="236"/>
        <v>0</v>
      </c>
      <c r="F2794">
        <f t="shared" si="237"/>
        <v>1</v>
      </c>
      <c r="G2794">
        <v>2</v>
      </c>
      <c r="H2794">
        <v>1</v>
      </c>
      <c r="I2794">
        <v>37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166246</v>
      </c>
      <c r="Q2794">
        <v>169163</v>
      </c>
      <c r="R2794">
        <v>136604</v>
      </c>
      <c r="S2794">
        <v>136607</v>
      </c>
      <c r="T2794">
        <v>133199</v>
      </c>
      <c r="U2794">
        <v>135242</v>
      </c>
      <c r="V2794">
        <v>6700</v>
      </c>
      <c r="W2794">
        <v>6800</v>
      </c>
      <c r="X2794">
        <v>4700</v>
      </c>
      <c r="Y2794">
        <v>4700</v>
      </c>
      <c r="Z2794">
        <v>5500</v>
      </c>
      <c r="AA2794">
        <v>5000</v>
      </c>
      <c r="AB2794">
        <v>0</v>
      </c>
      <c r="AC2794">
        <f t="shared" si="235"/>
        <v>5.2112696868906343E-2</v>
      </c>
      <c r="AD2794">
        <f t="shared" si="238"/>
        <v>0.51302522659730798</v>
      </c>
      <c r="AE2794">
        <f t="shared" si="239"/>
        <v>-0.51302522659730798</v>
      </c>
    </row>
    <row r="2795" spans="1:31" x14ac:dyDescent="0.35">
      <c r="A2795">
        <v>1009</v>
      </c>
      <c r="B2795">
        <v>1</v>
      </c>
      <c r="C2795">
        <v>1</v>
      </c>
      <c r="D2795">
        <v>30000</v>
      </c>
      <c r="E2795">
        <f t="shared" si="236"/>
        <v>1</v>
      </c>
      <c r="F2795">
        <f t="shared" si="237"/>
        <v>0</v>
      </c>
      <c r="G2795">
        <v>2</v>
      </c>
      <c r="H2795">
        <v>2</v>
      </c>
      <c r="I2795">
        <v>34</v>
      </c>
      <c r="J2795">
        <v>0</v>
      </c>
      <c r="K2795">
        <v>0</v>
      </c>
      <c r="L2795">
        <v>4</v>
      </c>
      <c r="M2795">
        <v>3</v>
      </c>
      <c r="N2795">
        <v>2</v>
      </c>
      <c r="O2795">
        <v>0</v>
      </c>
      <c r="P2795">
        <v>19785</v>
      </c>
      <c r="Q2795">
        <v>24633</v>
      </c>
      <c r="R2795">
        <v>23961</v>
      </c>
      <c r="S2795">
        <v>23289</v>
      </c>
      <c r="T2795">
        <v>22779</v>
      </c>
      <c r="U2795">
        <v>51224</v>
      </c>
      <c r="V2795">
        <v>5500</v>
      </c>
      <c r="W2795">
        <v>0</v>
      </c>
      <c r="X2795">
        <v>0</v>
      </c>
      <c r="Y2795">
        <v>0</v>
      </c>
      <c r="Z2795">
        <v>3400</v>
      </c>
      <c r="AA2795">
        <v>512</v>
      </c>
      <c r="AB2795">
        <v>0</v>
      </c>
      <c r="AC2795">
        <f t="shared" si="235"/>
        <v>-0.61745798677281805</v>
      </c>
      <c r="AD2795">
        <f t="shared" si="238"/>
        <v>0.35035981318829046</v>
      </c>
      <c r="AE2795">
        <f t="shared" si="239"/>
        <v>-0.35035981318829046</v>
      </c>
    </row>
    <row r="2796" spans="1:31" x14ac:dyDescent="0.35">
      <c r="A2796">
        <v>1010</v>
      </c>
      <c r="B2796">
        <v>2</v>
      </c>
      <c r="C2796">
        <v>1</v>
      </c>
      <c r="D2796">
        <v>80000</v>
      </c>
      <c r="E2796">
        <f t="shared" si="236"/>
        <v>0</v>
      </c>
      <c r="F2796">
        <f t="shared" si="237"/>
        <v>1</v>
      </c>
      <c r="G2796">
        <v>1</v>
      </c>
      <c r="H2796">
        <v>2</v>
      </c>
      <c r="I2796">
        <v>27</v>
      </c>
      <c r="J2796">
        <v>0</v>
      </c>
      <c r="K2796">
        <v>0</v>
      </c>
      <c r="L2796">
        <v>-2</v>
      </c>
      <c r="M2796">
        <v>-2</v>
      </c>
      <c r="N2796">
        <v>-2</v>
      </c>
      <c r="O2796">
        <v>-2</v>
      </c>
      <c r="P2796">
        <v>8000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f t="shared" si="235"/>
        <v>-2.2604655612728126</v>
      </c>
      <c r="AD2796">
        <f t="shared" si="238"/>
        <v>9.4450542144480842E-2</v>
      </c>
      <c r="AE2796">
        <f t="shared" si="239"/>
        <v>-9.4450542144480842E-2</v>
      </c>
    </row>
    <row r="2797" spans="1:31" x14ac:dyDescent="0.35">
      <c r="A2797">
        <v>1011</v>
      </c>
      <c r="B2797">
        <v>1</v>
      </c>
      <c r="C2797">
        <v>1</v>
      </c>
      <c r="D2797">
        <v>280000</v>
      </c>
      <c r="E2797">
        <f t="shared" si="236"/>
        <v>1</v>
      </c>
      <c r="F2797">
        <f t="shared" si="237"/>
        <v>0</v>
      </c>
      <c r="G2797">
        <v>1</v>
      </c>
      <c r="H2797">
        <v>2</v>
      </c>
      <c r="I2797">
        <v>31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2</v>
      </c>
      <c r="P2797">
        <v>164736</v>
      </c>
      <c r="Q2797">
        <v>170564</v>
      </c>
      <c r="R2797">
        <v>150666</v>
      </c>
      <c r="S2797">
        <v>133465</v>
      </c>
      <c r="T2797">
        <v>133536</v>
      </c>
      <c r="U2797">
        <v>132964</v>
      </c>
      <c r="V2797">
        <v>8833</v>
      </c>
      <c r="W2797">
        <v>12005</v>
      </c>
      <c r="X2797">
        <v>5000</v>
      </c>
      <c r="Y2797">
        <v>8000</v>
      </c>
      <c r="Z2797">
        <v>3000</v>
      </c>
      <c r="AA2797">
        <v>5000</v>
      </c>
      <c r="AB2797">
        <v>0</v>
      </c>
      <c r="AC2797">
        <f t="shared" si="235"/>
        <v>-1.2314054773789234</v>
      </c>
      <c r="AD2797">
        <f t="shared" si="238"/>
        <v>0.22593552899019725</v>
      </c>
      <c r="AE2797">
        <f t="shared" si="239"/>
        <v>-0.22593552899019725</v>
      </c>
    </row>
    <row r="2798" spans="1:31" x14ac:dyDescent="0.35">
      <c r="A2798">
        <v>1012</v>
      </c>
      <c r="B2798">
        <v>2</v>
      </c>
      <c r="C2798">
        <v>1</v>
      </c>
      <c r="D2798">
        <v>410000</v>
      </c>
      <c r="E2798">
        <f t="shared" si="236"/>
        <v>0</v>
      </c>
      <c r="F2798">
        <f t="shared" si="237"/>
        <v>1</v>
      </c>
      <c r="G2798">
        <v>1</v>
      </c>
      <c r="H2798">
        <v>1</v>
      </c>
      <c r="I2798">
        <v>31</v>
      </c>
      <c r="J2798">
        <v>-1</v>
      </c>
      <c r="K2798">
        <v>-1</v>
      </c>
      <c r="L2798">
        <v>2</v>
      </c>
      <c r="M2798">
        <v>2</v>
      </c>
      <c r="N2798">
        <v>-2</v>
      </c>
      <c r="O2798">
        <v>-2</v>
      </c>
      <c r="P2798">
        <v>2744</v>
      </c>
      <c r="Q2798">
        <v>2041</v>
      </c>
      <c r="R2798">
        <v>630</v>
      </c>
      <c r="S2798">
        <v>-736</v>
      </c>
      <c r="T2798">
        <v>-1591</v>
      </c>
      <c r="U2798">
        <v>-2303</v>
      </c>
      <c r="V2798">
        <v>2051</v>
      </c>
      <c r="W2798">
        <v>5</v>
      </c>
      <c r="X2798">
        <v>266</v>
      </c>
      <c r="Y2798">
        <v>266</v>
      </c>
      <c r="Z2798">
        <v>253</v>
      </c>
      <c r="AA2798">
        <v>6384</v>
      </c>
      <c r="AB2798">
        <v>0</v>
      </c>
      <c r="AC2798">
        <f t="shared" si="235"/>
        <v>0.5378913029967588</v>
      </c>
      <c r="AD2798">
        <f t="shared" si="238"/>
        <v>0.63132174486787007</v>
      </c>
      <c r="AE2798">
        <f t="shared" si="239"/>
        <v>-0.63132174486787007</v>
      </c>
    </row>
    <row r="2799" spans="1:31" x14ac:dyDescent="0.35">
      <c r="A2799">
        <v>1013</v>
      </c>
      <c r="B2799">
        <v>1</v>
      </c>
      <c r="C2799">
        <v>1</v>
      </c>
      <c r="D2799">
        <v>450000</v>
      </c>
      <c r="E2799">
        <f t="shared" si="236"/>
        <v>1</v>
      </c>
      <c r="F2799">
        <f t="shared" si="237"/>
        <v>0</v>
      </c>
      <c r="G2799">
        <v>1</v>
      </c>
      <c r="H2799">
        <v>2</v>
      </c>
      <c r="I2799">
        <v>38</v>
      </c>
      <c r="J2799">
        <v>-1</v>
      </c>
      <c r="K2799">
        <v>0</v>
      </c>
      <c r="L2799">
        <v>-1</v>
      </c>
      <c r="M2799">
        <v>-1</v>
      </c>
      <c r="N2799">
        <v>-1</v>
      </c>
      <c r="O2799">
        <v>-1</v>
      </c>
      <c r="P2799">
        <v>29747</v>
      </c>
      <c r="Q2799">
        <v>53311</v>
      </c>
      <c r="R2799">
        <v>10920</v>
      </c>
      <c r="S2799">
        <v>8072</v>
      </c>
      <c r="T2799">
        <v>22809</v>
      </c>
      <c r="U2799">
        <v>12415</v>
      </c>
      <c r="V2799">
        <v>30323</v>
      </c>
      <c r="W2799">
        <v>10973</v>
      </c>
      <c r="X2799">
        <v>8112</v>
      </c>
      <c r="Y2799">
        <v>22923</v>
      </c>
      <c r="Z2799">
        <v>12476</v>
      </c>
      <c r="AA2799">
        <v>6728</v>
      </c>
      <c r="AB2799">
        <v>0</v>
      </c>
      <c r="AC2799">
        <f t="shared" si="235"/>
        <v>-3.4800076016029009</v>
      </c>
      <c r="AD2799">
        <f t="shared" si="238"/>
        <v>2.9886459407607271E-2</v>
      </c>
      <c r="AE2799">
        <f t="shared" si="239"/>
        <v>-2.9886459407607271E-2</v>
      </c>
    </row>
    <row r="2800" spans="1:31" x14ac:dyDescent="0.35">
      <c r="A2800">
        <v>1014</v>
      </c>
      <c r="B2800">
        <v>1</v>
      </c>
      <c r="C2800">
        <v>1</v>
      </c>
      <c r="D2800">
        <v>80000</v>
      </c>
      <c r="E2800">
        <f t="shared" si="236"/>
        <v>1</v>
      </c>
      <c r="F2800">
        <f t="shared" si="237"/>
        <v>0</v>
      </c>
      <c r="G2800">
        <v>2</v>
      </c>
      <c r="H2800">
        <v>2</v>
      </c>
      <c r="I2800">
        <v>36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79148</v>
      </c>
      <c r="Q2800">
        <v>52174</v>
      </c>
      <c r="R2800">
        <v>44275</v>
      </c>
      <c r="S2800">
        <v>42029</v>
      </c>
      <c r="T2800">
        <v>33838</v>
      </c>
      <c r="U2800">
        <v>29757</v>
      </c>
      <c r="V2800">
        <v>2000</v>
      </c>
      <c r="W2800">
        <v>2000</v>
      </c>
      <c r="X2800">
        <v>1500</v>
      </c>
      <c r="Y2800">
        <v>1500</v>
      </c>
      <c r="Z2800">
        <v>2000</v>
      </c>
      <c r="AA2800">
        <v>1500</v>
      </c>
      <c r="AB2800">
        <v>0</v>
      </c>
      <c r="AC2800">
        <f t="shared" si="235"/>
        <v>-0.35562669091721993</v>
      </c>
      <c r="AD2800">
        <f t="shared" si="238"/>
        <v>0.41201863146135503</v>
      </c>
      <c r="AE2800">
        <f t="shared" si="239"/>
        <v>-0.41201863146135503</v>
      </c>
    </row>
    <row r="2801" spans="1:31" x14ac:dyDescent="0.35">
      <c r="A2801">
        <v>1015</v>
      </c>
      <c r="B2801">
        <v>1</v>
      </c>
      <c r="C2801">
        <v>1</v>
      </c>
      <c r="D2801">
        <v>360000</v>
      </c>
      <c r="E2801">
        <f t="shared" si="236"/>
        <v>1</v>
      </c>
      <c r="F2801">
        <f t="shared" si="237"/>
        <v>0</v>
      </c>
      <c r="G2801">
        <v>1</v>
      </c>
      <c r="H2801">
        <v>1</v>
      </c>
      <c r="I2801">
        <v>46</v>
      </c>
      <c r="J2801">
        <v>0</v>
      </c>
      <c r="K2801">
        <v>0</v>
      </c>
      <c r="L2801">
        <v>0</v>
      </c>
      <c r="M2801">
        <v>0</v>
      </c>
      <c r="N2801">
        <v>-2</v>
      </c>
      <c r="O2801">
        <v>-2</v>
      </c>
      <c r="P2801">
        <v>92961</v>
      </c>
      <c r="Q2801">
        <v>76243</v>
      </c>
      <c r="R2801">
        <v>51722</v>
      </c>
      <c r="S2801">
        <v>-8</v>
      </c>
      <c r="T2801">
        <v>-8</v>
      </c>
      <c r="U2801">
        <v>-16</v>
      </c>
      <c r="V2801">
        <v>10125</v>
      </c>
      <c r="W2801">
        <v>13092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f t="shared" si="235"/>
        <v>-0.51811050202898579</v>
      </c>
      <c r="AD2801">
        <f t="shared" si="238"/>
        <v>0.37329416754878791</v>
      </c>
      <c r="AE2801">
        <f t="shared" si="239"/>
        <v>-0.37329416754878791</v>
      </c>
    </row>
    <row r="2802" spans="1:31" x14ac:dyDescent="0.35">
      <c r="A2802">
        <v>1016</v>
      </c>
      <c r="B2802">
        <v>2</v>
      </c>
      <c r="C2802">
        <v>1</v>
      </c>
      <c r="D2802">
        <v>130000</v>
      </c>
      <c r="E2802">
        <f t="shared" si="236"/>
        <v>0</v>
      </c>
      <c r="F2802">
        <f t="shared" si="237"/>
        <v>1</v>
      </c>
      <c r="G2802">
        <v>1</v>
      </c>
      <c r="H2802">
        <v>1</v>
      </c>
      <c r="I2802">
        <v>36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129689</v>
      </c>
      <c r="Q2802">
        <v>107070</v>
      </c>
      <c r="R2802">
        <v>103942</v>
      </c>
      <c r="S2802">
        <v>94623</v>
      </c>
      <c r="T2802">
        <v>90556</v>
      </c>
      <c r="U2802">
        <v>92394</v>
      </c>
      <c r="V2802">
        <v>5000</v>
      </c>
      <c r="W2802">
        <v>4400</v>
      </c>
      <c r="X2802">
        <v>5000</v>
      </c>
      <c r="Y2802">
        <v>4000</v>
      </c>
      <c r="Z2802">
        <v>3500</v>
      </c>
      <c r="AA2802">
        <v>4000</v>
      </c>
      <c r="AB2802">
        <v>0</v>
      </c>
      <c r="AC2802">
        <f t="shared" si="235"/>
        <v>-0.80770048983681741</v>
      </c>
      <c r="AD2802">
        <f t="shared" si="238"/>
        <v>0.30838072372119152</v>
      </c>
      <c r="AE2802">
        <f t="shared" si="239"/>
        <v>-0.30838072372119152</v>
      </c>
    </row>
    <row r="2803" spans="1:31" x14ac:dyDescent="0.35">
      <c r="A2803">
        <v>1019</v>
      </c>
      <c r="B2803">
        <v>2</v>
      </c>
      <c r="C2803">
        <v>1</v>
      </c>
      <c r="D2803">
        <v>240000</v>
      </c>
      <c r="E2803">
        <f t="shared" si="236"/>
        <v>0</v>
      </c>
      <c r="F2803">
        <f t="shared" si="237"/>
        <v>1</v>
      </c>
      <c r="G2803">
        <v>3</v>
      </c>
      <c r="H2803">
        <v>1</v>
      </c>
      <c r="I2803">
        <v>40</v>
      </c>
      <c r="J2803">
        <v>1</v>
      </c>
      <c r="K2803">
        <v>-2</v>
      </c>
      <c r="L2803">
        <v>-1</v>
      </c>
      <c r="M2803">
        <v>-1</v>
      </c>
      <c r="N2803">
        <v>-1</v>
      </c>
      <c r="O2803">
        <v>-1</v>
      </c>
      <c r="P2803">
        <v>-55</v>
      </c>
      <c r="Q2803">
        <v>-55</v>
      </c>
      <c r="R2803">
        <v>3545</v>
      </c>
      <c r="S2803">
        <v>1338</v>
      </c>
      <c r="T2803">
        <v>1075</v>
      </c>
      <c r="U2803">
        <v>1744</v>
      </c>
      <c r="V2803">
        <v>0</v>
      </c>
      <c r="W2803">
        <v>3600</v>
      </c>
      <c r="X2803">
        <v>1338</v>
      </c>
      <c r="Y2803">
        <v>1075</v>
      </c>
      <c r="Z2803">
        <v>1744</v>
      </c>
      <c r="AA2803">
        <v>0</v>
      </c>
      <c r="AB2803">
        <v>0</v>
      </c>
      <c r="AC2803">
        <f t="shared" si="235"/>
        <v>2.3674992172870004</v>
      </c>
      <c r="AD2803">
        <f t="shared" si="238"/>
        <v>0.914315144728574</v>
      </c>
      <c r="AE2803">
        <f t="shared" si="239"/>
        <v>-0.914315144728574</v>
      </c>
    </row>
    <row r="2804" spans="1:31" x14ac:dyDescent="0.35">
      <c r="A2804">
        <v>1020</v>
      </c>
      <c r="B2804">
        <v>2</v>
      </c>
      <c r="C2804">
        <v>1</v>
      </c>
      <c r="D2804">
        <v>180000</v>
      </c>
      <c r="E2804">
        <f t="shared" si="236"/>
        <v>0</v>
      </c>
      <c r="F2804">
        <f t="shared" si="237"/>
        <v>1</v>
      </c>
      <c r="G2804">
        <v>3</v>
      </c>
      <c r="H2804">
        <v>0</v>
      </c>
      <c r="I2804">
        <v>45</v>
      </c>
      <c r="J2804">
        <v>-1</v>
      </c>
      <c r="K2804">
        <v>-1</v>
      </c>
      <c r="L2804">
        <v>-2</v>
      </c>
      <c r="M2804">
        <v>-2</v>
      </c>
      <c r="N2804">
        <v>-2</v>
      </c>
      <c r="O2804">
        <v>-2</v>
      </c>
      <c r="P2804">
        <v>4148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f t="shared" si="235"/>
        <v>1.8736879487976075</v>
      </c>
      <c r="AD2804">
        <f t="shared" si="238"/>
        <v>0.8668844274506019</v>
      </c>
      <c r="AE2804">
        <f t="shared" si="239"/>
        <v>-0.8668844274506019</v>
      </c>
    </row>
    <row r="2805" spans="1:31" x14ac:dyDescent="0.35">
      <c r="A2805">
        <v>1021</v>
      </c>
      <c r="B2805">
        <v>1</v>
      </c>
      <c r="C2805">
        <v>1</v>
      </c>
      <c r="D2805">
        <v>70000</v>
      </c>
      <c r="E2805">
        <f t="shared" si="236"/>
        <v>1</v>
      </c>
      <c r="F2805">
        <f t="shared" si="237"/>
        <v>0</v>
      </c>
      <c r="G2805">
        <v>1</v>
      </c>
      <c r="H2805">
        <v>3</v>
      </c>
      <c r="I2805">
        <v>57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69398</v>
      </c>
      <c r="Q2805">
        <v>70352</v>
      </c>
      <c r="R2805">
        <v>69936</v>
      </c>
      <c r="S2805">
        <v>68118</v>
      </c>
      <c r="T2805">
        <v>65942</v>
      </c>
      <c r="U2805">
        <v>62495</v>
      </c>
      <c r="V2805">
        <v>2667</v>
      </c>
      <c r="W2805">
        <v>2321</v>
      </c>
      <c r="X2805">
        <v>2391</v>
      </c>
      <c r="Y2805">
        <v>2316</v>
      </c>
      <c r="Z2805">
        <v>2466</v>
      </c>
      <c r="AA2805">
        <v>1451</v>
      </c>
      <c r="AB2805">
        <v>0</v>
      </c>
      <c r="AC2805">
        <f t="shared" si="235"/>
        <v>-0.53448430557447846</v>
      </c>
      <c r="AD2805">
        <f t="shared" si="238"/>
        <v>0.3694716036389592</v>
      </c>
      <c r="AE2805">
        <f t="shared" si="239"/>
        <v>-0.3694716036389592</v>
      </c>
    </row>
    <row r="2806" spans="1:31" x14ac:dyDescent="0.35">
      <c r="A2806">
        <v>1022</v>
      </c>
      <c r="B2806">
        <v>2</v>
      </c>
      <c r="C2806">
        <v>1</v>
      </c>
      <c r="D2806">
        <v>150000</v>
      </c>
      <c r="E2806">
        <f t="shared" si="236"/>
        <v>0</v>
      </c>
      <c r="F2806">
        <f t="shared" si="237"/>
        <v>1</v>
      </c>
      <c r="G2806">
        <v>2</v>
      </c>
      <c r="H2806">
        <v>2</v>
      </c>
      <c r="I2806">
        <v>25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142827</v>
      </c>
      <c r="Q2806">
        <v>126317</v>
      </c>
      <c r="R2806">
        <v>75324</v>
      </c>
      <c r="S2806">
        <v>78773</v>
      </c>
      <c r="T2806">
        <v>95375</v>
      </c>
      <c r="U2806">
        <v>57663</v>
      </c>
      <c r="V2806">
        <v>5000</v>
      </c>
      <c r="W2806">
        <v>4000</v>
      </c>
      <c r="X2806">
        <v>5000</v>
      </c>
      <c r="Y2806">
        <v>40000</v>
      </c>
      <c r="Z2806">
        <v>3000</v>
      </c>
      <c r="AA2806">
        <v>2880</v>
      </c>
      <c r="AB2806">
        <v>0</v>
      </c>
      <c r="AC2806">
        <f t="shared" si="235"/>
        <v>-1.9224233592934743</v>
      </c>
      <c r="AD2806">
        <f t="shared" si="238"/>
        <v>0.12759157390576006</v>
      </c>
      <c r="AE2806">
        <f t="shared" si="239"/>
        <v>-0.12759157390576006</v>
      </c>
    </row>
    <row r="2807" spans="1:31" x14ac:dyDescent="0.35">
      <c r="A2807">
        <v>1023</v>
      </c>
      <c r="B2807">
        <v>2</v>
      </c>
      <c r="C2807">
        <v>1</v>
      </c>
      <c r="D2807">
        <v>210000</v>
      </c>
      <c r="E2807">
        <f t="shared" si="236"/>
        <v>0</v>
      </c>
      <c r="F2807">
        <f t="shared" si="237"/>
        <v>1</v>
      </c>
      <c r="G2807">
        <v>3</v>
      </c>
      <c r="H2807">
        <v>1</v>
      </c>
      <c r="I2807">
        <v>37</v>
      </c>
      <c r="J2807">
        <v>-2</v>
      </c>
      <c r="K2807">
        <v>-2</v>
      </c>
      <c r="L2807">
        <v>-2</v>
      </c>
      <c r="M2807">
        <v>-2</v>
      </c>
      <c r="N2807">
        <v>-2</v>
      </c>
      <c r="O2807">
        <v>-2</v>
      </c>
      <c r="P2807">
        <v>138398</v>
      </c>
      <c r="Q2807">
        <v>109115</v>
      </c>
      <c r="R2807">
        <v>101912</v>
      </c>
      <c r="S2807">
        <v>62959</v>
      </c>
      <c r="T2807">
        <v>60767</v>
      </c>
      <c r="U2807">
        <v>41150</v>
      </c>
      <c r="V2807">
        <v>5000</v>
      </c>
      <c r="W2807">
        <v>5000</v>
      </c>
      <c r="X2807">
        <v>2500</v>
      </c>
      <c r="Y2807">
        <v>2800</v>
      </c>
      <c r="Z2807">
        <v>2000</v>
      </c>
      <c r="AA2807">
        <v>0</v>
      </c>
      <c r="AB2807">
        <v>0</v>
      </c>
      <c r="AC2807">
        <f t="shared" si="235"/>
        <v>-0.1378350959578509</v>
      </c>
      <c r="AD2807">
        <f t="shared" si="238"/>
        <v>0.4655956780195657</v>
      </c>
      <c r="AE2807">
        <f t="shared" si="239"/>
        <v>-0.4655956780195657</v>
      </c>
    </row>
    <row r="2808" spans="1:31" x14ac:dyDescent="0.35">
      <c r="A2808">
        <v>1024</v>
      </c>
      <c r="B2808">
        <v>2</v>
      </c>
      <c r="C2808">
        <v>1</v>
      </c>
      <c r="D2808" s="1">
        <v>200000</v>
      </c>
      <c r="E2808">
        <f t="shared" si="236"/>
        <v>0</v>
      </c>
      <c r="F2808">
        <f t="shared" si="237"/>
        <v>1</v>
      </c>
      <c r="G2808">
        <v>1</v>
      </c>
      <c r="H2808">
        <v>1</v>
      </c>
      <c r="I2808">
        <v>35</v>
      </c>
      <c r="J2808">
        <v>-1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9918</v>
      </c>
      <c r="Q2808">
        <v>10971</v>
      </c>
      <c r="R2808">
        <v>11817</v>
      </c>
      <c r="S2808">
        <v>17865</v>
      </c>
      <c r="T2808">
        <v>18239</v>
      </c>
      <c r="U2808">
        <v>14527</v>
      </c>
      <c r="V2808">
        <v>1219</v>
      </c>
      <c r="W2808">
        <v>1165</v>
      </c>
      <c r="X2808">
        <v>7865</v>
      </c>
      <c r="Y2808">
        <v>592</v>
      </c>
      <c r="Z2808">
        <v>807</v>
      </c>
      <c r="AA2808">
        <v>679</v>
      </c>
      <c r="AB2808">
        <v>0</v>
      </c>
      <c r="AC2808">
        <f t="shared" si="235"/>
        <v>-1.2123834830539122</v>
      </c>
      <c r="AD2808">
        <f t="shared" si="238"/>
        <v>0.22927959281433669</v>
      </c>
      <c r="AE2808">
        <f t="shared" si="239"/>
        <v>-0.22927959281433669</v>
      </c>
    </row>
    <row r="2809" spans="1:31" x14ac:dyDescent="0.35">
      <c r="A2809">
        <v>1025</v>
      </c>
      <c r="B2809">
        <v>1</v>
      </c>
      <c r="C2809">
        <v>1</v>
      </c>
      <c r="D2809">
        <v>310000</v>
      </c>
      <c r="E2809">
        <f t="shared" si="236"/>
        <v>1</v>
      </c>
      <c r="F2809">
        <f t="shared" si="237"/>
        <v>0</v>
      </c>
      <c r="G2809">
        <v>2</v>
      </c>
      <c r="H2809">
        <v>2</v>
      </c>
      <c r="I2809">
        <v>33</v>
      </c>
      <c r="J2809">
        <v>-2</v>
      </c>
      <c r="K2809">
        <v>-2</v>
      </c>
      <c r="L2809">
        <v>-2</v>
      </c>
      <c r="M2809">
        <v>-2</v>
      </c>
      <c r="N2809">
        <v>-2</v>
      </c>
      <c r="O2809">
        <v>-2</v>
      </c>
      <c r="P2809">
        <v>4040</v>
      </c>
      <c r="Q2809">
        <v>4048</v>
      </c>
      <c r="R2809">
        <v>3959</v>
      </c>
      <c r="S2809">
        <v>205</v>
      </c>
      <c r="T2809">
        <v>3199</v>
      </c>
      <c r="U2809">
        <v>5104</v>
      </c>
      <c r="V2809">
        <v>4068</v>
      </c>
      <c r="W2809">
        <v>3964</v>
      </c>
      <c r="X2809">
        <v>205</v>
      </c>
      <c r="Y2809">
        <v>3209</v>
      </c>
      <c r="Z2809">
        <v>5109</v>
      </c>
      <c r="AA2809">
        <v>1434</v>
      </c>
      <c r="AB2809">
        <v>0</v>
      </c>
      <c r="AC2809">
        <f t="shared" si="235"/>
        <v>-1.263239736182707</v>
      </c>
      <c r="AD2809">
        <f t="shared" si="238"/>
        <v>0.22041669385635854</v>
      </c>
      <c r="AE2809">
        <f t="shared" si="239"/>
        <v>-0.22041669385635854</v>
      </c>
    </row>
    <row r="2810" spans="1:31" x14ac:dyDescent="0.35">
      <c r="A2810">
        <v>1026</v>
      </c>
      <c r="B2810">
        <v>1</v>
      </c>
      <c r="C2810">
        <v>1</v>
      </c>
      <c r="D2810">
        <v>180000</v>
      </c>
      <c r="E2810">
        <f t="shared" si="236"/>
        <v>1</v>
      </c>
      <c r="F2810">
        <f t="shared" si="237"/>
        <v>0</v>
      </c>
      <c r="G2810">
        <v>1</v>
      </c>
      <c r="H2810">
        <v>1</v>
      </c>
      <c r="I2810">
        <v>38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2</v>
      </c>
      <c r="P2810">
        <v>153099</v>
      </c>
      <c r="Q2810">
        <v>150227</v>
      </c>
      <c r="R2810">
        <v>138313</v>
      </c>
      <c r="S2810">
        <v>137274</v>
      </c>
      <c r="T2810">
        <v>147314</v>
      </c>
      <c r="U2810">
        <v>129870</v>
      </c>
      <c r="V2810">
        <v>7005</v>
      </c>
      <c r="W2810">
        <v>6500</v>
      </c>
      <c r="X2810">
        <v>5000</v>
      </c>
      <c r="Y2810">
        <v>12042</v>
      </c>
      <c r="Z2810">
        <v>32</v>
      </c>
      <c r="AA2810">
        <v>1300</v>
      </c>
      <c r="AB2810">
        <v>0</v>
      </c>
      <c r="AC2810">
        <f t="shared" si="235"/>
        <v>0.4690339578789906</v>
      </c>
      <c r="AD2810">
        <f t="shared" si="238"/>
        <v>0.61515508170539102</v>
      </c>
      <c r="AE2810">
        <f t="shared" si="239"/>
        <v>-0.61515508170539102</v>
      </c>
    </row>
    <row r="2811" spans="1:31" x14ac:dyDescent="0.35">
      <c r="A2811">
        <v>1027</v>
      </c>
      <c r="B2811">
        <v>1</v>
      </c>
      <c r="C2811">
        <v>1</v>
      </c>
      <c r="D2811" s="1">
        <v>300000</v>
      </c>
      <c r="E2811">
        <f t="shared" si="236"/>
        <v>1</v>
      </c>
      <c r="F2811">
        <f t="shared" si="237"/>
        <v>0</v>
      </c>
      <c r="G2811">
        <v>2</v>
      </c>
      <c r="H2811">
        <v>2</v>
      </c>
      <c r="I2811">
        <v>31</v>
      </c>
      <c r="J2811">
        <v>0</v>
      </c>
      <c r="K2811">
        <v>0</v>
      </c>
      <c r="L2811">
        <v>0</v>
      </c>
      <c r="M2811">
        <v>-1</v>
      </c>
      <c r="N2811">
        <v>-1</v>
      </c>
      <c r="O2811">
        <v>-1</v>
      </c>
      <c r="P2811">
        <v>62198</v>
      </c>
      <c r="Q2811">
        <v>35674</v>
      </c>
      <c r="R2811">
        <v>34979</v>
      </c>
      <c r="S2811">
        <v>510</v>
      </c>
      <c r="T2811">
        <v>2166</v>
      </c>
      <c r="U2811">
        <v>765</v>
      </c>
      <c r="V2811">
        <v>1600</v>
      </c>
      <c r="W2811">
        <v>2600</v>
      </c>
      <c r="X2811">
        <v>510</v>
      </c>
      <c r="Y2811">
        <v>903</v>
      </c>
      <c r="Z2811">
        <v>765</v>
      </c>
      <c r="AA2811">
        <v>773</v>
      </c>
      <c r="AB2811">
        <v>0</v>
      </c>
      <c r="AC2811">
        <f t="shared" si="235"/>
        <v>-1.0854979969725844</v>
      </c>
      <c r="AD2811">
        <f t="shared" si="238"/>
        <v>0.25246698251817368</v>
      </c>
      <c r="AE2811">
        <f t="shared" si="239"/>
        <v>-0.25246698251817368</v>
      </c>
    </row>
    <row r="2812" spans="1:31" x14ac:dyDescent="0.35">
      <c r="A2812">
        <v>1028</v>
      </c>
      <c r="B2812">
        <v>2</v>
      </c>
      <c r="C2812">
        <v>1</v>
      </c>
      <c r="D2812">
        <v>450000</v>
      </c>
      <c r="E2812">
        <f t="shared" si="236"/>
        <v>0</v>
      </c>
      <c r="F2812">
        <f t="shared" si="237"/>
        <v>1</v>
      </c>
      <c r="G2812">
        <v>1</v>
      </c>
      <c r="H2812">
        <v>2</v>
      </c>
      <c r="I2812">
        <v>41</v>
      </c>
      <c r="J2812">
        <v>-1</v>
      </c>
      <c r="K2812">
        <v>-1</v>
      </c>
      <c r="L2812">
        <v>-1</v>
      </c>
      <c r="M2812">
        <v>-1</v>
      </c>
      <c r="N2812">
        <v>-1</v>
      </c>
      <c r="O2812">
        <v>-1</v>
      </c>
      <c r="P2812">
        <v>11343</v>
      </c>
      <c r="Q2812">
        <v>75083</v>
      </c>
      <c r="R2812">
        <v>25273</v>
      </c>
      <c r="S2812">
        <v>85357</v>
      </c>
      <c r="T2812">
        <v>27745</v>
      </c>
      <c r="U2812">
        <v>1990</v>
      </c>
      <c r="V2812">
        <v>75459</v>
      </c>
      <c r="W2812">
        <v>25413</v>
      </c>
      <c r="X2812">
        <v>85784</v>
      </c>
      <c r="Y2812">
        <v>27856</v>
      </c>
      <c r="Z2812">
        <v>2000</v>
      </c>
      <c r="AA2812">
        <v>1900</v>
      </c>
      <c r="AB2812">
        <v>0</v>
      </c>
      <c r="AC2812">
        <f t="shared" si="235"/>
        <v>-5.4862702546598383</v>
      </c>
      <c r="AD2812">
        <f t="shared" si="238"/>
        <v>4.1261728856917257E-3</v>
      </c>
      <c r="AE2812">
        <f t="shared" si="239"/>
        <v>-4.1261728856917257E-3</v>
      </c>
    </row>
    <row r="2813" spans="1:31" x14ac:dyDescent="0.35">
      <c r="A2813">
        <v>1029</v>
      </c>
      <c r="B2813">
        <v>1</v>
      </c>
      <c r="C2813">
        <v>1</v>
      </c>
      <c r="D2813" s="1">
        <v>200000</v>
      </c>
      <c r="E2813">
        <f t="shared" si="236"/>
        <v>1</v>
      </c>
      <c r="F2813">
        <f t="shared" si="237"/>
        <v>0</v>
      </c>
      <c r="G2813">
        <v>1</v>
      </c>
      <c r="H2813">
        <v>2</v>
      </c>
      <c r="I2813">
        <v>33</v>
      </c>
      <c r="J2813">
        <v>1</v>
      </c>
      <c r="K2813">
        <v>-1</v>
      </c>
      <c r="L2813">
        <v>-1</v>
      </c>
      <c r="M2813">
        <v>0</v>
      </c>
      <c r="N2813">
        <v>-1</v>
      </c>
      <c r="O2813">
        <v>-1</v>
      </c>
      <c r="P2813">
        <v>-5</v>
      </c>
      <c r="Q2813">
        <v>3465</v>
      </c>
      <c r="R2813">
        <v>3191</v>
      </c>
      <c r="S2813">
        <v>1873</v>
      </c>
      <c r="T2813">
        <v>90687</v>
      </c>
      <c r="U2813">
        <v>4577</v>
      </c>
      <c r="V2813">
        <v>3470</v>
      </c>
      <c r="W2813">
        <v>3191</v>
      </c>
      <c r="X2813">
        <v>0</v>
      </c>
      <c r="Y2813">
        <v>90729</v>
      </c>
      <c r="Z2813">
        <v>0</v>
      </c>
      <c r="AA2813">
        <v>6266</v>
      </c>
      <c r="AB2813">
        <v>0</v>
      </c>
      <c r="AC2813">
        <f t="shared" si="235"/>
        <v>0.16618990026398822</v>
      </c>
      <c r="AD2813">
        <f t="shared" si="238"/>
        <v>0.54145211317478803</v>
      </c>
      <c r="AE2813">
        <f t="shared" si="239"/>
        <v>-0.54145211317478803</v>
      </c>
    </row>
    <row r="2814" spans="1:31" x14ac:dyDescent="0.35">
      <c r="A2814">
        <v>1031</v>
      </c>
      <c r="B2814">
        <v>2</v>
      </c>
      <c r="C2814">
        <v>1</v>
      </c>
      <c r="D2814" s="1">
        <v>400000</v>
      </c>
      <c r="E2814">
        <f t="shared" si="236"/>
        <v>0</v>
      </c>
      <c r="F2814">
        <f t="shared" si="237"/>
        <v>1</v>
      </c>
      <c r="G2814">
        <v>1</v>
      </c>
      <c r="H2814">
        <v>1</v>
      </c>
      <c r="I2814">
        <v>40</v>
      </c>
      <c r="J2814">
        <v>-1</v>
      </c>
      <c r="K2814">
        <v>-1</v>
      </c>
      <c r="L2814">
        <v>-1</v>
      </c>
      <c r="M2814">
        <v>0</v>
      </c>
      <c r="N2814">
        <v>0</v>
      </c>
      <c r="O2814">
        <v>-1</v>
      </c>
      <c r="P2814">
        <v>1107</v>
      </c>
      <c r="Q2814">
        <v>3891</v>
      </c>
      <c r="R2814">
        <v>120338</v>
      </c>
      <c r="S2814">
        <v>8318</v>
      </c>
      <c r="T2814">
        <v>8488</v>
      </c>
      <c r="U2814">
        <v>130</v>
      </c>
      <c r="V2814">
        <v>3891</v>
      </c>
      <c r="W2814">
        <v>120407</v>
      </c>
      <c r="X2814">
        <v>0</v>
      </c>
      <c r="Y2814">
        <v>170</v>
      </c>
      <c r="Z2814">
        <v>130</v>
      </c>
      <c r="AA2814">
        <v>8595</v>
      </c>
      <c r="AB2814">
        <v>0</v>
      </c>
      <c r="AC2814">
        <f t="shared" si="235"/>
        <v>-9.8467113384763838</v>
      </c>
      <c r="AD2814">
        <f t="shared" si="238"/>
        <v>5.2918145752474276E-5</v>
      </c>
      <c r="AE2814">
        <f t="shared" si="239"/>
        <v>-5.2918145752474276E-5</v>
      </c>
    </row>
    <row r="2815" spans="1:31" x14ac:dyDescent="0.35">
      <c r="A2815">
        <v>1032</v>
      </c>
      <c r="B2815">
        <v>1</v>
      </c>
      <c r="C2815">
        <v>1</v>
      </c>
      <c r="D2815">
        <v>170000</v>
      </c>
      <c r="E2815">
        <f t="shared" si="236"/>
        <v>1</v>
      </c>
      <c r="F2815">
        <f t="shared" si="237"/>
        <v>0</v>
      </c>
      <c r="G2815">
        <v>1</v>
      </c>
      <c r="H2815">
        <v>2</v>
      </c>
      <c r="I2815">
        <v>33</v>
      </c>
      <c r="J2815">
        <v>-1</v>
      </c>
      <c r="K2815">
        <v>-1</v>
      </c>
      <c r="L2815">
        <v>-1</v>
      </c>
      <c r="M2815">
        <v>-1</v>
      </c>
      <c r="N2815">
        <v>-1</v>
      </c>
      <c r="O2815">
        <v>-1</v>
      </c>
      <c r="P2815">
        <v>764</v>
      </c>
      <c r="Q2815">
        <v>1100</v>
      </c>
      <c r="R2815">
        <v>500</v>
      </c>
      <c r="S2815">
        <v>2499</v>
      </c>
      <c r="T2815">
        <v>1500</v>
      </c>
      <c r="U2815">
        <v>600</v>
      </c>
      <c r="V2815">
        <v>1105</v>
      </c>
      <c r="W2815">
        <v>500</v>
      </c>
      <c r="X2815">
        <v>2499</v>
      </c>
      <c r="Y2815">
        <v>1500</v>
      </c>
      <c r="Z2815">
        <v>600</v>
      </c>
      <c r="AA2815">
        <v>2100</v>
      </c>
      <c r="AB2815">
        <v>0</v>
      </c>
      <c r="AC2815">
        <f t="shared" si="235"/>
        <v>-1.2040831177903941</v>
      </c>
      <c r="AD2815">
        <f t="shared" si="238"/>
        <v>0.2307496490790252</v>
      </c>
      <c r="AE2815">
        <f t="shared" si="239"/>
        <v>-0.2307496490790252</v>
      </c>
    </row>
    <row r="2816" spans="1:31" x14ac:dyDescent="0.35">
      <c r="A2816">
        <v>1034</v>
      </c>
      <c r="B2816">
        <v>2</v>
      </c>
      <c r="C2816">
        <v>1</v>
      </c>
      <c r="D2816" s="1">
        <v>200000</v>
      </c>
      <c r="E2816">
        <f t="shared" si="236"/>
        <v>0</v>
      </c>
      <c r="F2816">
        <f t="shared" si="237"/>
        <v>1</v>
      </c>
      <c r="G2816">
        <v>2</v>
      </c>
      <c r="H2816">
        <v>2</v>
      </c>
      <c r="I2816">
        <v>35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64195</v>
      </c>
      <c r="Q2816">
        <v>65565</v>
      </c>
      <c r="R2816">
        <v>66870</v>
      </c>
      <c r="S2816">
        <v>68752</v>
      </c>
      <c r="T2816">
        <v>70485</v>
      </c>
      <c r="U2816">
        <v>71887</v>
      </c>
      <c r="V2816">
        <v>3000</v>
      </c>
      <c r="W2816">
        <v>3000</v>
      </c>
      <c r="X2816">
        <v>3000</v>
      </c>
      <c r="Y2816">
        <v>3000</v>
      </c>
      <c r="Z2816">
        <v>2575</v>
      </c>
      <c r="AA2816">
        <v>3000</v>
      </c>
      <c r="AB2816">
        <v>0</v>
      </c>
      <c r="AC2816">
        <f t="shared" si="235"/>
        <v>-0.42953695002256181</v>
      </c>
      <c r="AD2816">
        <f t="shared" si="238"/>
        <v>0.39423690904626518</v>
      </c>
      <c r="AE2816">
        <f t="shared" si="239"/>
        <v>-0.39423690904626518</v>
      </c>
    </row>
    <row r="2817" spans="1:31" x14ac:dyDescent="0.35">
      <c r="A2817">
        <v>1035</v>
      </c>
      <c r="B2817">
        <v>2</v>
      </c>
      <c r="C2817">
        <v>1</v>
      </c>
      <c r="D2817">
        <v>60000</v>
      </c>
      <c r="E2817">
        <f t="shared" si="236"/>
        <v>0</v>
      </c>
      <c r="F2817">
        <f t="shared" si="237"/>
        <v>1</v>
      </c>
      <c r="G2817">
        <v>2</v>
      </c>
      <c r="H2817">
        <v>3</v>
      </c>
      <c r="I2817">
        <v>39</v>
      </c>
      <c r="J2817">
        <v>1</v>
      </c>
      <c r="K2817">
        <v>-2</v>
      </c>
      <c r="L2817">
        <v>-2</v>
      </c>
      <c r="M2817">
        <v>-2</v>
      </c>
      <c r="N2817">
        <v>-2</v>
      </c>
      <c r="O2817">
        <v>-2</v>
      </c>
      <c r="P2817">
        <v>-1540</v>
      </c>
      <c r="Q2817">
        <v>-1930</v>
      </c>
      <c r="R2817">
        <v>-2320</v>
      </c>
      <c r="S2817">
        <v>-1220</v>
      </c>
      <c r="T2817">
        <v>0</v>
      </c>
      <c r="U2817">
        <v>0</v>
      </c>
      <c r="V2817">
        <v>0</v>
      </c>
      <c r="W2817">
        <v>0</v>
      </c>
      <c r="X2817">
        <v>2000</v>
      </c>
      <c r="Y2817">
        <v>2000</v>
      </c>
      <c r="Z2817">
        <v>0</v>
      </c>
      <c r="AA2817">
        <v>0</v>
      </c>
      <c r="AB2817">
        <v>0</v>
      </c>
      <c r="AC2817">
        <f t="shared" si="235"/>
        <v>0.59899207517249331</v>
      </c>
      <c r="AD2817">
        <f t="shared" si="238"/>
        <v>0.64542567507012194</v>
      </c>
      <c r="AE2817">
        <f t="shared" si="239"/>
        <v>-0.64542567507012194</v>
      </c>
    </row>
    <row r="2818" spans="1:31" x14ac:dyDescent="0.35">
      <c r="A2818">
        <v>1037</v>
      </c>
      <c r="B2818">
        <v>1</v>
      </c>
      <c r="C2818">
        <v>1</v>
      </c>
      <c r="D2818">
        <v>150000</v>
      </c>
      <c r="E2818">
        <f t="shared" si="236"/>
        <v>1</v>
      </c>
      <c r="F2818">
        <f t="shared" si="237"/>
        <v>0</v>
      </c>
      <c r="G2818">
        <v>1</v>
      </c>
      <c r="H2818">
        <v>2</v>
      </c>
      <c r="I2818">
        <v>23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11109</v>
      </c>
      <c r="Q2818">
        <v>83376</v>
      </c>
      <c r="R2818">
        <v>79726</v>
      </c>
      <c r="S2818">
        <v>76986</v>
      </c>
      <c r="T2818">
        <v>78038</v>
      </c>
      <c r="U2818">
        <v>78321</v>
      </c>
      <c r="V2818">
        <v>78016</v>
      </c>
      <c r="W2818">
        <v>3048</v>
      </c>
      <c r="X2818">
        <v>4000</v>
      </c>
      <c r="Y2818">
        <v>3500</v>
      </c>
      <c r="Z2818">
        <v>3000</v>
      </c>
      <c r="AA2818">
        <v>3000</v>
      </c>
      <c r="AB2818">
        <v>0</v>
      </c>
      <c r="AC2818">
        <f t="shared" si="235"/>
        <v>-1.9732798987599431</v>
      </c>
      <c r="AD2818">
        <f t="shared" si="238"/>
        <v>0.12203702949834991</v>
      </c>
      <c r="AE2818">
        <f t="shared" si="239"/>
        <v>-0.12203702949834991</v>
      </c>
    </row>
    <row r="2819" spans="1:31" x14ac:dyDescent="0.35">
      <c r="A2819">
        <v>1039</v>
      </c>
      <c r="B2819">
        <v>2</v>
      </c>
      <c r="C2819">
        <v>1</v>
      </c>
      <c r="D2819">
        <v>50000</v>
      </c>
      <c r="E2819">
        <f t="shared" si="236"/>
        <v>0</v>
      </c>
      <c r="F2819">
        <f t="shared" si="237"/>
        <v>1</v>
      </c>
      <c r="G2819">
        <v>3</v>
      </c>
      <c r="H2819">
        <v>2</v>
      </c>
      <c r="I2819">
        <v>23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43979</v>
      </c>
      <c r="Q2819">
        <v>33403</v>
      </c>
      <c r="R2819">
        <v>20879</v>
      </c>
      <c r="S2819">
        <v>18573</v>
      </c>
      <c r="T2819">
        <v>17318</v>
      </c>
      <c r="U2819">
        <v>17936</v>
      </c>
      <c r="V2819">
        <v>2000</v>
      </c>
      <c r="W2819">
        <v>2000</v>
      </c>
      <c r="X2819">
        <v>2000</v>
      </c>
      <c r="Y2819">
        <v>1000</v>
      </c>
      <c r="Z2819">
        <v>1000</v>
      </c>
      <c r="AA2819">
        <v>2800</v>
      </c>
      <c r="AB2819">
        <v>0</v>
      </c>
      <c r="AC2819">
        <f t="shared" ref="AC2819:AC2882" si="240">SUMPRODUCT($C$2:$AA$2,C2819:AA2819)</f>
        <v>-0.43441222713128558</v>
      </c>
      <c r="AD2819">
        <f t="shared" si="238"/>
        <v>0.39307322612506934</v>
      </c>
      <c r="AE2819">
        <f t="shared" si="239"/>
        <v>-0.39307322612506934</v>
      </c>
    </row>
    <row r="2820" spans="1:31" x14ac:dyDescent="0.35">
      <c r="A2820">
        <v>1040</v>
      </c>
      <c r="B2820">
        <v>1</v>
      </c>
      <c r="C2820">
        <v>1</v>
      </c>
      <c r="D2820">
        <v>50000</v>
      </c>
      <c r="E2820">
        <f t="shared" ref="E2820:E2883" si="241">IF(B2820=1,1,0)</f>
        <v>1</v>
      </c>
      <c r="F2820">
        <f t="shared" ref="F2820:F2883" si="242">IF(B2820=2,1,0)</f>
        <v>0</v>
      </c>
      <c r="G2820">
        <v>3</v>
      </c>
      <c r="H2820">
        <v>2</v>
      </c>
      <c r="I2820">
        <v>24</v>
      </c>
      <c r="J2820">
        <v>-1</v>
      </c>
      <c r="K2820">
        <v>-1</v>
      </c>
      <c r="L2820">
        <v>-1</v>
      </c>
      <c r="M2820">
        <v>-1</v>
      </c>
      <c r="N2820">
        <v>0</v>
      </c>
      <c r="O2820">
        <v>0</v>
      </c>
      <c r="P2820">
        <v>2562</v>
      </c>
      <c r="Q2820">
        <v>8743</v>
      </c>
      <c r="R2820">
        <v>-290</v>
      </c>
      <c r="S2820">
        <v>18115</v>
      </c>
      <c r="T2820">
        <v>18495</v>
      </c>
      <c r="U2820">
        <v>18804</v>
      </c>
      <c r="V2820">
        <v>8769</v>
      </c>
      <c r="W2820">
        <v>0</v>
      </c>
      <c r="X2820">
        <v>18650</v>
      </c>
      <c r="Y2820">
        <v>659</v>
      </c>
      <c r="Z2820">
        <v>1000</v>
      </c>
      <c r="AA2820">
        <v>1000</v>
      </c>
      <c r="AB2820">
        <v>0</v>
      </c>
      <c r="AC2820">
        <f t="shared" si="240"/>
        <v>-0.43598004170753113</v>
      </c>
      <c r="AD2820">
        <f t="shared" ref="AD2820:AD2883" si="243">EXP(AC2820)/(1+EXP(AC2820))</f>
        <v>0.39269926059892035</v>
      </c>
      <c r="AE2820">
        <f t="shared" ref="AE2820:AE2883" si="244">AB2820-AD2820</f>
        <v>-0.39269926059892035</v>
      </c>
    </row>
    <row r="2821" spans="1:31" x14ac:dyDescent="0.35">
      <c r="A2821">
        <v>1041</v>
      </c>
      <c r="B2821">
        <v>1</v>
      </c>
      <c r="C2821">
        <v>1</v>
      </c>
      <c r="D2821">
        <v>20000</v>
      </c>
      <c r="E2821">
        <f t="shared" si="241"/>
        <v>1</v>
      </c>
      <c r="F2821">
        <f t="shared" si="242"/>
        <v>0</v>
      </c>
      <c r="G2821">
        <v>2</v>
      </c>
      <c r="H2821">
        <v>2</v>
      </c>
      <c r="I2821">
        <v>26</v>
      </c>
      <c r="J2821">
        <v>-1</v>
      </c>
      <c r="K2821">
        <v>-1</v>
      </c>
      <c r="L2821">
        <v>-2</v>
      </c>
      <c r="M2821">
        <v>-2</v>
      </c>
      <c r="N2821">
        <v>-2</v>
      </c>
      <c r="O2821">
        <v>-2</v>
      </c>
      <c r="P2821">
        <v>70</v>
      </c>
      <c r="Q2821">
        <v>-620</v>
      </c>
      <c r="R2821">
        <v>-620</v>
      </c>
      <c r="S2821">
        <v>-140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1400</v>
      </c>
      <c r="Z2821">
        <v>0</v>
      </c>
      <c r="AA2821">
        <v>0</v>
      </c>
      <c r="AB2821">
        <v>0</v>
      </c>
      <c r="AC2821">
        <f t="shared" si="240"/>
        <v>-0.3716774129596514</v>
      </c>
      <c r="AD2821">
        <f t="shared" si="243"/>
        <v>0.40813576172628119</v>
      </c>
      <c r="AE2821">
        <f t="shared" si="244"/>
        <v>-0.40813576172628119</v>
      </c>
    </row>
    <row r="2822" spans="1:31" x14ac:dyDescent="0.35">
      <c r="A2822">
        <v>1043</v>
      </c>
      <c r="B2822">
        <v>2</v>
      </c>
      <c r="C2822">
        <v>1</v>
      </c>
      <c r="D2822">
        <v>110000</v>
      </c>
      <c r="E2822">
        <f t="shared" si="241"/>
        <v>0</v>
      </c>
      <c r="F2822">
        <f t="shared" si="242"/>
        <v>1</v>
      </c>
      <c r="G2822">
        <v>2</v>
      </c>
      <c r="H2822">
        <v>1</v>
      </c>
      <c r="I2822">
        <v>42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55349</v>
      </c>
      <c r="Q2822">
        <v>52914</v>
      </c>
      <c r="R2822">
        <v>49483</v>
      </c>
      <c r="S2822">
        <v>49292</v>
      </c>
      <c r="T2822">
        <v>49460</v>
      </c>
      <c r="U2822">
        <v>49470</v>
      </c>
      <c r="V2822">
        <v>2096</v>
      </c>
      <c r="W2822">
        <v>2003</v>
      </c>
      <c r="X2822">
        <v>1802</v>
      </c>
      <c r="Y2822">
        <v>1783</v>
      </c>
      <c r="Z2822">
        <v>1783</v>
      </c>
      <c r="AA2822">
        <v>1756</v>
      </c>
      <c r="AB2822">
        <v>0</v>
      </c>
      <c r="AC2822">
        <f t="shared" si="240"/>
        <v>0.54701563062368475</v>
      </c>
      <c r="AD2822">
        <f t="shared" si="243"/>
        <v>0.63344291773525396</v>
      </c>
      <c r="AE2822">
        <f t="shared" si="244"/>
        <v>-0.63344291773525396</v>
      </c>
    </row>
    <row r="2823" spans="1:31" x14ac:dyDescent="0.35">
      <c r="A2823">
        <v>1044</v>
      </c>
      <c r="B2823">
        <v>2</v>
      </c>
      <c r="C2823">
        <v>1</v>
      </c>
      <c r="D2823">
        <v>90000</v>
      </c>
      <c r="E2823">
        <f t="shared" si="241"/>
        <v>0</v>
      </c>
      <c r="F2823">
        <f t="shared" si="242"/>
        <v>1</v>
      </c>
      <c r="G2823">
        <v>1</v>
      </c>
      <c r="H2823">
        <v>2</v>
      </c>
      <c r="I2823">
        <v>36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90922</v>
      </c>
      <c r="Q2823">
        <v>80980</v>
      </c>
      <c r="R2823">
        <v>66503</v>
      </c>
      <c r="S2823">
        <v>67347</v>
      </c>
      <c r="T2823">
        <v>68509</v>
      </c>
      <c r="U2823">
        <v>67588</v>
      </c>
      <c r="V2823">
        <v>4273</v>
      </c>
      <c r="W2823">
        <v>3200</v>
      </c>
      <c r="X2823">
        <v>2500</v>
      </c>
      <c r="Y2823">
        <v>2500</v>
      </c>
      <c r="Z2823">
        <v>2631</v>
      </c>
      <c r="AA2823">
        <v>2646</v>
      </c>
      <c r="AB2823">
        <v>0</v>
      </c>
      <c r="AC2823">
        <f t="shared" si="240"/>
        <v>-1.3829955208944922</v>
      </c>
      <c r="AD2823">
        <f t="shared" si="243"/>
        <v>0.20052833682656793</v>
      </c>
      <c r="AE2823">
        <f t="shared" si="244"/>
        <v>-0.20052833682656793</v>
      </c>
    </row>
    <row r="2824" spans="1:31" x14ac:dyDescent="0.35">
      <c r="A2824">
        <v>1046</v>
      </c>
      <c r="B2824">
        <v>2</v>
      </c>
      <c r="C2824">
        <v>1</v>
      </c>
      <c r="D2824">
        <v>30000</v>
      </c>
      <c r="E2824">
        <f t="shared" si="241"/>
        <v>0</v>
      </c>
      <c r="F2824">
        <f t="shared" si="242"/>
        <v>1</v>
      </c>
      <c r="G2824">
        <v>1</v>
      </c>
      <c r="H2824">
        <v>2</v>
      </c>
      <c r="I2824">
        <v>23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26847</v>
      </c>
      <c r="Q2824">
        <v>24815</v>
      </c>
      <c r="R2824">
        <v>21681</v>
      </c>
      <c r="S2824">
        <v>22293</v>
      </c>
      <c r="T2824">
        <v>17155</v>
      </c>
      <c r="U2824">
        <v>13470</v>
      </c>
      <c r="V2824">
        <v>2500</v>
      </c>
      <c r="W2824">
        <v>3500</v>
      </c>
      <c r="X2824">
        <v>2000</v>
      </c>
      <c r="Y2824">
        <v>3500</v>
      </c>
      <c r="Z2824">
        <v>2000</v>
      </c>
      <c r="AA2824">
        <v>1000</v>
      </c>
      <c r="AB2824">
        <v>0</v>
      </c>
      <c r="AC2824">
        <f t="shared" si="240"/>
        <v>-1.8754634365178613</v>
      </c>
      <c r="AD2824">
        <f t="shared" si="243"/>
        <v>0.13291082212150301</v>
      </c>
      <c r="AE2824">
        <f t="shared" si="244"/>
        <v>-0.13291082212150301</v>
      </c>
    </row>
    <row r="2825" spans="1:31" x14ac:dyDescent="0.35">
      <c r="A2825">
        <v>1049</v>
      </c>
      <c r="B2825">
        <v>2</v>
      </c>
      <c r="C2825">
        <v>1</v>
      </c>
      <c r="D2825" s="1">
        <v>300000</v>
      </c>
      <c r="E2825">
        <f t="shared" si="241"/>
        <v>0</v>
      </c>
      <c r="F2825">
        <f t="shared" si="242"/>
        <v>1</v>
      </c>
      <c r="G2825">
        <v>1</v>
      </c>
      <c r="H2825">
        <v>1</v>
      </c>
      <c r="I2825">
        <v>42</v>
      </c>
      <c r="J2825">
        <v>-2</v>
      </c>
      <c r="K2825">
        <v>-2</v>
      </c>
      <c r="L2825">
        <v>-2</v>
      </c>
      <c r="M2825">
        <v>-2</v>
      </c>
      <c r="N2825">
        <v>-2</v>
      </c>
      <c r="O2825">
        <v>-2</v>
      </c>
      <c r="P2825">
        <v>3000</v>
      </c>
      <c r="Q2825">
        <v>3300</v>
      </c>
      <c r="R2825">
        <v>0</v>
      </c>
      <c r="S2825">
        <v>0</v>
      </c>
      <c r="T2825">
        <v>610</v>
      </c>
      <c r="U2825">
        <v>2165</v>
      </c>
      <c r="V2825">
        <v>3300</v>
      </c>
      <c r="W2825">
        <v>0</v>
      </c>
      <c r="X2825">
        <v>0</v>
      </c>
      <c r="Y2825">
        <v>610</v>
      </c>
      <c r="Z2825">
        <v>2165</v>
      </c>
      <c r="AA2825">
        <v>2394</v>
      </c>
      <c r="AB2825">
        <v>0</v>
      </c>
      <c r="AC2825">
        <f t="shared" si="240"/>
        <v>-1.0928758594821757</v>
      </c>
      <c r="AD2825">
        <f t="shared" si="243"/>
        <v>0.25107712222750561</v>
      </c>
      <c r="AE2825">
        <f t="shared" si="244"/>
        <v>-0.25107712222750561</v>
      </c>
    </row>
    <row r="2826" spans="1:31" x14ac:dyDescent="0.35">
      <c r="A2826">
        <v>1050</v>
      </c>
      <c r="B2826">
        <v>1</v>
      </c>
      <c r="C2826">
        <v>1</v>
      </c>
      <c r="D2826" s="1">
        <v>100000</v>
      </c>
      <c r="E2826">
        <f t="shared" si="241"/>
        <v>1</v>
      </c>
      <c r="F2826">
        <f t="shared" si="242"/>
        <v>0</v>
      </c>
      <c r="G2826">
        <v>2</v>
      </c>
      <c r="H2826">
        <v>1</v>
      </c>
      <c r="I2826">
        <v>49</v>
      </c>
      <c r="J2826">
        <v>0</v>
      </c>
      <c r="K2826">
        <v>0</v>
      </c>
      <c r="L2826">
        <v>0</v>
      </c>
      <c r="M2826">
        <v>2</v>
      </c>
      <c r="N2826">
        <v>0</v>
      </c>
      <c r="O2826">
        <v>0</v>
      </c>
      <c r="P2826">
        <v>34704</v>
      </c>
      <c r="Q2826">
        <v>30906</v>
      </c>
      <c r="R2826">
        <v>28325</v>
      </c>
      <c r="S2826">
        <v>22160</v>
      </c>
      <c r="T2826">
        <v>18842</v>
      </c>
      <c r="U2826">
        <v>17023</v>
      </c>
      <c r="V2826">
        <v>2011</v>
      </c>
      <c r="W2826">
        <v>2028</v>
      </c>
      <c r="X2826">
        <v>10</v>
      </c>
      <c r="Y2826">
        <v>558</v>
      </c>
      <c r="Z2826">
        <v>1044</v>
      </c>
      <c r="AA2826">
        <v>12</v>
      </c>
      <c r="AB2826">
        <v>0</v>
      </c>
      <c r="AC2826">
        <f t="shared" si="240"/>
        <v>2.6104002961720854</v>
      </c>
      <c r="AD2826">
        <f t="shared" si="243"/>
        <v>0.93152793303466552</v>
      </c>
      <c r="AE2826">
        <f t="shared" si="244"/>
        <v>-0.93152793303466552</v>
      </c>
    </row>
    <row r="2827" spans="1:31" x14ac:dyDescent="0.35">
      <c r="A2827">
        <v>1051</v>
      </c>
      <c r="B2827">
        <v>1</v>
      </c>
      <c r="C2827">
        <v>1</v>
      </c>
      <c r="D2827">
        <v>110000</v>
      </c>
      <c r="E2827">
        <f t="shared" si="241"/>
        <v>1</v>
      </c>
      <c r="F2827">
        <f t="shared" si="242"/>
        <v>0</v>
      </c>
      <c r="G2827">
        <v>2</v>
      </c>
      <c r="H2827">
        <v>2</v>
      </c>
      <c r="I2827">
        <v>31</v>
      </c>
      <c r="J2827">
        <v>2</v>
      </c>
      <c r="K2827">
        <v>2</v>
      </c>
      <c r="L2827">
        <v>3</v>
      </c>
      <c r="M2827">
        <v>3</v>
      </c>
      <c r="N2827">
        <v>2</v>
      </c>
      <c r="O2827">
        <v>-1</v>
      </c>
      <c r="P2827">
        <v>279</v>
      </c>
      <c r="Q2827">
        <v>279</v>
      </c>
      <c r="R2827">
        <v>279</v>
      </c>
      <c r="S2827">
        <v>279</v>
      </c>
      <c r="T2827">
        <v>129</v>
      </c>
      <c r="U2827">
        <v>179</v>
      </c>
      <c r="V2827">
        <v>0</v>
      </c>
      <c r="W2827">
        <v>0</v>
      </c>
      <c r="X2827">
        <v>0</v>
      </c>
      <c r="Y2827">
        <v>0</v>
      </c>
      <c r="Z2827">
        <v>200</v>
      </c>
      <c r="AA2827">
        <v>0</v>
      </c>
      <c r="AB2827">
        <v>0</v>
      </c>
      <c r="AC2827">
        <f t="shared" si="240"/>
        <v>0.33730562433888928</v>
      </c>
      <c r="AD2827">
        <f t="shared" si="243"/>
        <v>0.5835358787697501</v>
      </c>
      <c r="AE2827">
        <f t="shared" si="244"/>
        <v>-0.5835358787697501</v>
      </c>
    </row>
    <row r="2828" spans="1:31" x14ac:dyDescent="0.35">
      <c r="A2828">
        <v>1052</v>
      </c>
      <c r="B2828">
        <v>2</v>
      </c>
      <c r="C2828">
        <v>1</v>
      </c>
      <c r="D2828">
        <v>270000</v>
      </c>
      <c r="E2828">
        <f t="shared" si="241"/>
        <v>0</v>
      </c>
      <c r="F2828">
        <f t="shared" si="242"/>
        <v>1</v>
      </c>
      <c r="G2828">
        <v>3</v>
      </c>
      <c r="H2828">
        <v>2</v>
      </c>
      <c r="I2828">
        <v>33</v>
      </c>
      <c r="J2828">
        <v>0</v>
      </c>
      <c r="K2828">
        <v>-1</v>
      </c>
      <c r="L2828">
        <v>-1</v>
      </c>
      <c r="M2828">
        <v>-1</v>
      </c>
      <c r="N2828">
        <v>0</v>
      </c>
      <c r="O2828">
        <v>0</v>
      </c>
      <c r="P2828">
        <v>10000</v>
      </c>
      <c r="Q2828">
        <v>10000</v>
      </c>
      <c r="R2828">
        <v>10000</v>
      </c>
      <c r="S2828">
        <v>123693</v>
      </c>
      <c r="T2828">
        <v>116843</v>
      </c>
      <c r="U2828">
        <v>110059</v>
      </c>
      <c r="V2828">
        <v>10000</v>
      </c>
      <c r="W2828">
        <v>10000</v>
      </c>
      <c r="X2828">
        <v>222750</v>
      </c>
      <c r="Y2828">
        <v>5000</v>
      </c>
      <c r="Z2828">
        <v>5008</v>
      </c>
      <c r="AA2828">
        <v>5026</v>
      </c>
      <c r="AB2828">
        <v>0</v>
      </c>
      <c r="AC2828">
        <f t="shared" si="240"/>
        <v>-0.18590818943525489</v>
      </c>
      <c r="AD2828">
        <f t="shared" si="243"/>
        <v>0.45365635268543136</v>
      </c>
      <c r="AE2828">
        <f t="shared" si="244"/>
        <v>-0.45365635268543136</v>
      </c>
    </row>
    <row r="2829" spans="1:31" x14ac:dyDescent="0.35">
      <c r="A2829">
        <v>1053</v>
      </c>
      <c r="B2829">
        <v>1</v>
      </c>
      <c r="C2829">
        <v>1</v>
      </c>
      <c r="D2829">
        <v>30000</v>
      </c>
      <c r="E2829">
        <f t="shared" si="241"/>
        <v>1</v>
      </c>
      <c r="F2829">
        <f t="shared" si="242"/>
        <v>0</v>
      </c>
      <c r="G2829">
        <v>1</v>
      </c>
      <c r="H2829">
        <v>1</v>
      </c>
      <c r="I2829">
        <v>42</v>
      </c>
      <c r="J2829">
        <v>0</v>
      </c>
      <c r="K2829">
        <v>0</v>
      </c>
      <c r="L2829">
        <v>-1</v>
      </c>
      <c r="M2829">
        <v>-1</v>
      </c>
      <c r="N2829">
        <v>-1</v>
      </c>
      <c r="O2829">
        <v>-1</v>
      </c>
      <c r="P2829">
        <v>28033</v>
      </c>
      <c r="Q2829">
        <v>17085</v>
      </c>
      <c r="R2829">
        <v>200</v>
      </c>
      <c r="S2829">
        <v>323</v>
      </c>
      <c r="T2829">
        <v>29525</v>
      </c>
      <c r="U2829">
        <v>0</v>
      </c>
      <c r="V2829">
        <v>1525</v>
      </c>
      <c r="W2829">
        <v>200</v>
      </c>
      <c r="X2829">
        <v>323</v>
      </c>
      <c r="Y2829">
        <v>29525</v>
      </c>
      <c r="Z2829">
        <v>0</v>
      </c>
      <c r="AA2829">
        <v>0</v>
      </c>
      <c r="AB2829">
        <v>0</v>
      </c>
      <c r="AC2829">
        <f t="shared" si="240"/>
        <v>-3.8259161885590864E-2</v>
      </c>
      <c r="AD2829">
        <f t="shared" si="243"/>
        <v>0.49043637607375407</v>
      </c>
      <c r="AE2829">
        <f t="shared" si="244"/>
        <v>-0.49043637607375407</v>
      </c>
    </row>
    <row r="2830" spans="1:31" x14ac:dyDescent="0.35">
      <c r="A2830">
        <v>1054</v>
      </c>
      <c r="B2830">
        <v>1</v>
      </c>
      <c r="C2830">
        <v>1</v>
      </c>
      <c r="D2830">
        <v>70000</v>
      </c>
      <c r="E2830">
        <f t="shared" si="241"/>
        <v>1</v>
      </c>
      <c r="F2830">
        <f t="shared" si="242"/>
        <v>0</v>
      </c>
      <c r="G2830">
        <v>3</v>
      </c>
      <c r="H2830">
        <v>2</v>
      </c>
      <c r="I2830">
        <v>41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70476</v>
      </c>
      <c r="Q2830">
        <v>68539</v>
      </c>
      <c r="R2830">
        <v>69520</v>
      </c>
      <c r="S2830">
        <v>51605</v>
      </c>
      <c r="T2830">
        <v>50311</v>
      </c>
      <c r="U2830">
        <v>50729</v>
      </c>
      <c r="V2830">
        <v>2700</v>
      </c>
      <c r="W2830">
        <v>3500</v>
      </c>
      <c r="X2830">
        <v>2000</v>
      </c>
      <c r="Y2830">
        <v>2000</v>
      </c>
      <c r="Z2830">
        <v>2500</v>
      </c>
      <c r="AA2830">
        <v>2500</v>
      </c>
      <c r="AB2830">
        <v>0</v>
      </c>
      <c r="AC2830">
        <f t="shared" si="240"/>
        <v>0.91454566822679928</v>
      </c>
      <c r="AD2830">
        <f t="shared" si="243"/>
        <v>0.71392944571403183</v>
      </c>
      <c r="AE2830">
        <f t="shared" si="244"/>
        <v>-0.71392944571403183</v>
      </c>
    </row>
    <row r="2831" spans="1:31" x14ac:dyDescent="0.35">
      <c r="A2831">
        <v>1055</v>
      </c>
      <c r="B2831">
        <v>1</v>
      </c>
      <c r="C2831">
        <v>1</v>
      </c>
      <c r="D2831">
        <v>230000</v>
      </c>
      <c r="E2831">
        <f t="shared" si="241"/>
        <v>1</v>
      </c>
      <c r="F2831">
        <f t="shared" si="242"/>
        <v>0</v>
      </c>
      <c r="G2831">
        <v>2</v>
      </c>
      <c r="H2831">
        <v>1</v>
      </c>
      <c r="I2831">
        <v>53</v>
      </c>
      <c r="J2831">
        <v>2</v>
      </c>
      <c r="K2831">
        <v>2</v>
      </c>
      <c r="L2831">
        <v>-2</v>
      </c>
      <c r="M2831">
        <v>-2</v>
      </c>
      <c r="N2831">
        <v>-2</v>
      </c>
      <c r="O2831">
        <v>-1</v>
      </c>
      <c r="P2831">
        <v>1350</v>
      </c>
      <c r="Q2831">
        <v>0</v>
      </c>
      <c r="R2831">
        <v>0</v>
      </c>
      <c r="S2831">
        <v>0</v>
      </c>
      <c r="T2831">
        <v>0</v>
      </c>
      <c r="U2831">
        <v>470</v>
      </c>
      <c r="V2831">
        <v>0</v>
      </c>
      <c r="W2831">
        <v>0</v>
      </c>
      <c r="X2831">
        <v>0</v>
      </c>
      <c r="Y2831">
        <v>0</v>
      </c>
      <c r="Z2831">
        <v>470</v>
      </c>
      <c r="AA2831">
        <v>0</v>
      </c>
      <c r="AB2831">
        <v>0</v>
      </c>
      <c r="AC2831">
        <f t="shared" si="240"/>
        <v>2.6333718596994866</v>
      </c>
      <c r="AD2831">
        <f t="shared" si="243"/>
        <v>0.93297869799972322</v>
      </c>
      <c r="AE2831">
        <f t="shared" si="244"/>
        <v>-0.93297869799972322</v>
      </c>
    </row>
    <row r="2832" spans="1:31" x14ac:dyDescent="0.35">
      <c r="A2832">
        <v>1056</v>
      </c>
      <c r="B2832">
        <v>1</v>
      </c>
      <c r="C2832">
        <v>1</v>
      </c>
      <c r="D2832">
        <v>20000</v>
      </c>
      <c r="E2832">
        <f t="shared" si="241"/>
        <v>1</v>
      </c>
      <c r="F2832">
        <f t="shared" si="242"/>
        <v>0</v>
      </c>
      <c r="G2832">
        <v>2</v>
      </c>
      <c r="H2832">
        <v>2</v>
      </c>
      <c r="I2832">
        <v>23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18852</v>
      </c>
      <c r="Q2832">
        <v>16648</v>
      </c>
      <c r="R2832">
        <v>19395</v>
      </c>
      <c r="S2832">
        <v>20271</v>
      </c>
      <c r="T2832">
        <v>20445</v>
      </c>
      <c r="U2832">
        <v>17532</v>
      </c>
      <c r="V2832">
        <v>1500</v>
      </c>
      <c r="W2832">
        <v>4000</v>
      </c>
      <c r="X2832">
        <v>2000</v>
      </c>
      <c r="Y2832">
        <v>2000</v>
      </c>
      <c r="Z2832">
        <v>2900</v>
      </c>
      <c r="AA2832">
        <v>2735</v>
      </c>
      <c r="AB2832">
        <v>0</v>
      </c>
      <c r="AC2832">
        <f t="shared" si="240"/>
        <v>-0.5391569488253265</v>
      </c>
      <c r="AD2832">
        <f t="shared" si="243"/>
        <v>0.36838371923760554</v>
      </c>
      <c r="AE2832">
        <f t="shared" si="244"/>
        <v>-0.36838371923760554</v>
      </c>
    </row>
    <row r="2833" spans="1:31" x14ac:dyDescent="0.35">
      <c r="A2833">
        <v>1057</v>
      </c>
      <c r="B2833">
        <v>2</v>
      </c>
      <c r="C2833">
        <v>1</v>
      </c>
      <c r="D2833">
        <v>190000</v>
      </c>
      <c r="E2833">
        <f t="shared" si="241"/>
        <v>0</v>
      </c>
      <c r="F2833">
        <f t="shared" si="242"/>
        <v>1</v>
      </c>
      <c r="G2833">
        <v>1</v>
      </c>
      <c r="H2833">
        <v>2</v>
      </c>
      <c r="I2833">
        <v>33</v>
      </c>
      <c r="J2833">
        <v>1</v>
      </c>
      <c r="K2833">
        <v>2</v>
      </c>
      <c r="L2833">
        <v>0</v>
      </c>
      <c r="M2833">
        <v>0</v>
      </c>
      <c r="N2833">
        <v>0</v>
      </c>
      <c r="O2833">
        <v>0</v>
      </c>
      <c r="P2833">
        <v>115056</v>
      </c>
      <c r="Q2833">
        <v>108137</v>
      </c>
      <c r="R2833">
        <v>89722</v>
      </c>
      <c r="S2833">
        <v>69861</v>
      </c>
      <c r="T2833">
        <v>49894</v>
      </c>
      <c r="U2833">
        <v>49727</v>
      </c>
      <c r="V2833">
        <v>0</v>
      </c>
      <c r="W2833">
        <v>4413</v>
      </c>
      <c r="X2833">
        <v>2942</v>
      </c>
      <c r="Y2833">
        <v>2000</v>
      </c>
      <c r="Z2833">
        <v>1583</v>
      </c>
      <c r="AA2833">
        <v>1500</v>
      </c>
      <c r="AB2833">
        <v>0</v>
      </c>
      <c r="AC2833">
        <f t="shared" si="240"/>
        <v>-1.630020966948637</v>
      </c>
      <c r="AD2833">
        <f t="shared" si="243"/>
        <v>0.16382748898185598</v>
      </c>
      <c r="AE2833">
        <f t="shared" si="244"/>
        <v>-0.16382748898185598</v>
      </c>
    </row>
    <row r="2834" spans="1:31" x14ac:dyDescent="0.35">
      <c r="A2834">
        <v>1058</v>
      </c>
      <c r="B2834">
        <v>2</v>
      </c>
      <c r="C2834">
        <v>1</v>
      </c>
      <c r="D2834">
        <v>20000</v>
      </c>
      <c r="E2834">
        <f t="shared" si="241"/>
        <v>0</v>
      </c>
      <c r="F2834">
        <f t="shared" si="242"/>
        <v>1</v>
      </c>
      <c r="G2834">
        <v>2</v>
      </c>
      <c r="H2834">
        <v>1</v>
      </c>
      <c r="I2834">
        <v>29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15890</v>
      </c>
      <c r="Q2834">
        <v>13995</v>
      </c>
      <c r="R2834">
        <v>13375</v>
      </c>
      <c r="S2834">
        <v>14205</v>
      </c>
      <c r="T2834">
        <v>15869</v>
      </c>
      <c r="U2834">
        <v>16666</v>
      </c>
      <c r="V2834">
        <v>2000</v>
      </c>
      <c r="W2834">
        <v>2000</v>
      </c>
      <c r="X2834">
        <v>1000</v>
      </c>
      <c r="Y2834">
        <v>2000</v>
      </c>
      <c r="Z2834">
        <v>1000</v>
      </c>
      <c r="AA2834">
        <v>1000</v>
      </c>
      <c r="AB2834">
        <v>0</v>
      </c>
      <c r="AC2834">
        <f t="shared" si="240"/>
        <v>9.4349892280309981E-3</v>
      </c>
      <c r="AD2834">
        <f t="shared" si="243"/>
        <v>0.50235872980938212</v>
      </c>
      <c r="AE2834">
        <f t="shared" si="244"/>
        <v>-0.50235872980938212</v>
      </c>
    </row>
    <row r="2835" spans="1:31" x14ac:dyDescent="0.35">
      <c r="A2835">
        <v>1059</v>
      </c>
      <c r="B2835">
        <v>2</v>
      </c>
      <c r="C2835">
        <v>1</v>
      </c>
      <c r="D2835">
        <v>80000</v>
      </c>
      <c r="E2835">
        <f t="shared" si="241"/>
        <v>0</v>
      </c>
      <c r="F2835">
        <f t="shared" si="242"/>
        <v>1</v>
      </c>
      <c r="G2835">
        <v>3</v>
      </c>
      <c r="H2835">
        <v>1</v>
      </c>
      <c r="I2835">
        <v>67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-1</v>
      </c>
      <c r="P2835">
        <v>20255</v>
      </c>
      <c r="Q2835">
        <v>18885</v>
      </c>
      <c r="R2835">
        <v>21529</v>
      </c>
      <c r="S2835">
        <v>29236</v>
      </c>
      <c r="T2835">
        <v>10662</v>
      </c>
      <c r="U2835">
        <v>2408</v>
      </c>
      <c r="V2835">
        <v>6000</v>
      </c>
      <c r="W2835">
        <v>5002</v>
      </c>
      <c r="X2835">
        <v>10662</v>
      </c>
      <c r="Y2835">
        <v>2</v>
      </c>
      <c r="Z2835">
        <v>2408</v>
      </c>
      <c r="AA2835">
        <v>11662</v>
      </c>
      <c r="AB2835">
        <v>0</v>
      </c>
      <c r="AC2835">
        <f t="shared" si="240"/>
        <v>1.4045597860612147</v>
      </c>
      <c r="AD2835">
        <f t="shared" si="243"/>
        <v>0.8029064608623947</v>
      </c>
      <c r="AE2835">
        <f t="shared" si="244"/>
        <v>-0.8029064608623947</v>
      </c>
    </row>
    <row r="2836" spans="1:31" x14ac:dyDescent="0.35">
      <c r="A2836">
        <v>1062</v>
      </c>
      <c r="B2836">
        <v>1</v>
      </c>
      <c r="C2836">
        <v>1</v>
      </c>
      <c r="D2836">
        <v>50000</v>
      </c>
      <c r="E2836">
        <f t="shared" si="241"/>
        <v>1</v>
      </c>
      <c r="F2836">
        <f t="shared" si="242"/>
        <v>0</v>
      </c>
      <c r="G2836">
        <v>2</v>
      </c>
      <c r="H2836">
        <v>1</v>
      </c>
      <c r="I2836">
        <v>49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10750</v>
      </c>
      <c r="Q2836">
        <v>8755</v>
      </c>
      <c r="R2836">
        <v>8684</v>
      </c>
      <c r="S2836">
        <v>5983</v>
      </c>
      <c r="T2836">
        <v>4252</v>
      </c>
      <c r="U2836">
        <v>5034</v>
      </c>
      <c r="V2836">
        <v>1507</v>
      </c>
      <c r="W2836">
        <v>3109</v>
      </c>
      <c r="X2836">
        <v>2209</v>
      </c>
      <c r="Y2836">
        <v>2000</v>
      </c>
      <c r="Z2836">
        <v>2500</v>
      </c>
      <c r="AA2836">
        <v>3000</v>
      </c>
      <c r="AB2836">
        <v>0</v>
      </c>
      <c r="AC2836">
        <f t="shared" si="240"/>
        <v>0.97065025706221097</v>
      </c>
      <c r="AD2836">
        <f t="shared" si="243"/>
        <v>0.72524908884056649</v>
      </c>
      <c r="AE2836">
        <f t="shared" si="244"/>
        <v>-0.72524908884056649</v>
      </c>
    </row>
    <row r="2837" spans="1:31" x14ac:dyDescent="0.35">
      <c r="A2837">
        <v>1064</v>
      </c>
      <c r="B2837">
        <v>1</v>
      </c>
      <c r="C2837">
        <v>1</v>
      </c>
      <c r="D2837" s="1">
        <v>300000</v>
      </c>
      <c r="E2837">
        <f t="shared" si="241"/>
        <v>1</v>
      </c>
      <c r="F2837">
        <f t="shared" si="242"/>
        <v>0</v>
      </c>
      <c r="G2837">
        <v>1</v>
      </c>
      <c r="H2837">
        <v>1</v>
      </c>
      <c r="I2837">
        <v>42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120151</v>
      </c>
      <c r="Q2837">
        <v>89618</v>
      </c>
      <c r="R2837">
        <v>47857</v>
      </c>
      <c r="S2837">
        <v>48128</v>
      </c>
      <c r="T2837">
        <v>50332</v>
      </c>
      <c r="U2837">
        <v>23688</v>
      </c>
      <c r="V2837">
        <v>4229</v>
      </c>
      <c r="W2837">
        <v>5024</v>
      </c>
      <c r="X2837">
        <v>6012</v>
      </c>
      <c r="Y2837">
        <v>5191</v>
      </c>
      <c r="Z2837">
        <v>12139</v>
      </c>
      <c r="AA2837">
        <v>110247</v>
      </c>
      <c r="AB2837">
        <v>0</v>
      </c>
      <c r="AC2837">
        <f t="shared" si="240"/>
        <v>-1.5946395186779463</v>
      </c>
      <c r="AD2837">
        <f t="shared" si="243"/>
        <v>0.16873215005130407</v>
      </c>
      <c r="AE2837">
        <f t="shared" si="244"/>
        <v>-0.16873215005130407</v>
      </c>
    </row>
    <row r="2838" spans="1:31" x14ac:dyDescent="0.35">
      <c r="A2838">
        <v>1066</v>
      </c>
      <c r="B2838">
        <v>2</v>
      </c>
      <c r="C2838">
        <v>1</v>
      </c>
      <c r="D2838">
        <v>270000</v>
      </c>
      <c r="E2838">
        <f t="shared" si="241"/>
        <v>0</v>
      </c>
      <c r="F2838">
        <f t="shared" si="242"/>
        <v>1</v>
      </c>
      <c r="G2838">
        <v>2</v>
      </c>
      <c r="H2838">
        <v>1</v>
      </c>
      <c r="I2838">
        <v>25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21586</v>
      </c>
      <c r="Q2838">
        <v>239499</v>
      </c>
      <c r="R2838">
        <v>203867</v>
      </c>
      <c r="S2838">
        <v>188064</v>
      </c>
      <c r="T2838">
        <v>147915</v>
      </c>
      <c r="U2838">
        <v>139976</v>
      </c>
      <c r="V2838">
        <v>239104</v>
      </c>
      <c r="W2838">
        <v>7098</v>
      </c>
      <c r="X2838">
        <v>6179</v>
      </c>
      <c r="Y2838">
        <v>5023</v>
      </c>
      <c r="Z2838">
        <v>6090</v>
      </c>
      <c r="AA2838">
        <v>4000</v>
      </c>
      <c r="AB2838">
        <v>0</v>
      </c>
      <c r="AC2838">
        <f t="shared" si="240"/>
        <v>-3.3498773096042287</v>
      </c>
      <c r="AD2838">
        <f t="shared" si="243"/>
        <v>3.3899182043241514E-2</v>
      </c>
      <c r="AE2838">
        <f t="shared" si="244"/>
        <v>-3.3899182043241514E-2</v>
      </c>
    </row>
    <row r="2839" spans="1:31" x14ac:dyDescent="0.35">
      <c r="A2839">
        <v>1067</v>
      </c>
      <c r="B2839">
        <v>1</v>
      </c>
      <c r="C2839">
        <v>1</v>
      </c>
      <c r="D2839" s="1">
        <v>100000</v>
      </c>
      <c r="E2839">
        <f t="shared" si="241"/>
        <v>1</v>
      </c>
      <c r="F2839">
        <f t="shared" si="242"/>
        <v>0</v>
      </c>
      <c r="G2839">
        <v>3</v>
      </c>
      <c r="H2839">
        <v>2</v>
      </c>
      <c r="I2839">
        <v>3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87579</v>
      </c>
      <c r="Q2839">
        <v>72308</v>
      </c>
      <c r="R2839">
        <v>53505</v>
      </c>
      <c r="S2839">
        <v>43371</v>
      </c>
      <c r="T2839">
        <v>48125</v>
      </c>
      <c r="U2839">
        <v>40388</v>
      </c>
      <c r="V2839">
        <v>4172</v>
      </c>
      <c r="W2839">
        <v>2094</v>
      </c>
      <c r="X2839">
        <v>3007</v>
      </c>
      <c r="Y2839">
        <v>10021</v>
      </c>
      <c r="Z2839">
        <v>3012</v>
      </c>
      <c r="AA2839">
        <v>1527</v>
      </c>
      <c r="AB2839">
        <v>0</v>
      </c>
      <c r="AC2839">
        <f t="shared" si="240"/>
        <v>0.13892310395805935</v>
      </c>
      <c r="AD2839">
        <f t="shared" si="243"/>
        <v>0.53467502599205263</v>
      </c>
      <c r="AE2839">
        <f t="shared" si="244"/>
        <v>-0.53467502599205263</v>
      </c>
    </row>
    <row r="2840" spans="1:31" x14ac:dyDescent="0.35">
      <c r="A2840">
        <v>1069</v>
      </c>
      <c r="B2840">
        <v>1</v>
      </c>
      <c r="C2840">
        <v>1</v>
      </c>
      <c r="D2840" s="1">
        <v>200000</v>
      </c>
      <c r="E2840">
        <f t="shared" si="241"/>
        <v>1</v>
      </c>
      <c r="F2840">
        <f t="shared" si="242"/>
        <v>0</v>
      </c>
      <c r="G2840">
        <v>1</v>
      </c>
      <c r="H2840">
        <v>2</v>
      </c>
      <c r="I2840">
        <v>40</v>
      </c>
      <c r="J2840">
        <v>-1</v>
      </c>
      <c r="K2840">
        <v>-1</v>
      </c>
      <c r="L2840">
        <v>-1</v>
      </c>
      <c r="M2840">
        <v>-1</v>
      </c>
      <c r="N2840">
        <v>-1</v>
      </c>
      <c r="O2840">
        <v>-1</v>
      </c>
      <c r="P2840">
        <v>2159</v>
      </c>
      <c r="Q2840">
        <v>760</v>
      </c>
      <c r="R2840">
        <v>2775</v>
      </c>
      <c r="S2840">
        <v>22813</v>
      </c>
      <c r="T2840">
        <v>10526</v>
      </c>
      <c r="U2840">
        <v>326</v>
      </c>
      <c r="V2840">
        <v>1086</v>
      </c>
      <c r="W2840">
        <v>2775</v>
      </c>
      <c r="X2840">
        <v>22813</v>
      </c>
      <c r="Y2840">
        <v>10526</v>
      </c>
      <c r="Z2840">
        <v>326</v>
      </c>
      <c r="AA2840">
        <v>573</v>
      </c>
      <c r="AB2840">
        <v>0</v>
      </c>
      <c r="AC2840">
        <f t="shared" si="240"/>
        <v>-1.2629409512959522</v>
      </c>
      <c r="AD2840">
        <f t="shared" si="243"/>
        <v>0.22046803930084286</v>
      </c>
      <c r="AE2840">
        <f t="shared" si="244"/>
        <v>-0.22046803930084286</v>
      </c>
    </row>
    <row r="2841" spans="1:31" x14ac:dyDescent="0.35">
      <c r="A2841">
        <v>1070</v>
      </c>
      <c r="B2841">
        <v>2</v>
      </c>
      <c r="C2841">
        <v>1</v>
      </c>
      <c r="D2841">
        <v>110000</v>
      </c>
      <c r="E2841">
        <f t="shared" si="241"/>
        <v>0</v>
      </c>
      <c r="F2841">
        <f t="shared" si="242"/>
        <v>1</v>
      </c>
      <c r="G2841">
        <v>1</v>
      </c>
      <c r="H2841">
        <v>2</v>
      </c>
      <c r="I2841">
        <v>35</v>
      </c>
      <c r="J2841">
        <v>0</v>
      </c>
      <c r="K2841">
        <v>0</v>
      </c>
      <c r="L2841">
        <v>2</v>
      </c>
      <c r="M2841">
        <v>2</v>
      </c>
      <c r="N2841">
        <v>0</v>
      </c>
      <c r="O2841">
        <v>0</v>
      </c>
      <c r="P2841">
        <v>32691</v>
      </c>
      <c r="Q2841">
        <v>36344</v>
      </c>
      <c r="R2841">
        <v>36055</v>
      </c>
      <c r="S2841">
        <v>36163</v>
      </c>
      <c r="T2841">
        <v>37028</v>
      </c>
      <c r="U2841">
        <v>38250</v>
      </c>
      <c r="V2841">
        <v>4500</v>
      </c>
      <c r="W2841">
        <v>600</v>
      </c>
      <c r="X2841">
        <v>1000</v>
      </c>
      <c r="Y2841">
        <v>1600</v>
      </c>
      <c r="Z2841">
        <v>2000</v>
      </c>
      <c r="AA2841">
        <v>2000</v>
      </c>
      <c r="AB2841">
        <v>0</v>
      </c>
      <c r="AC2841">
        <f t="shared" si="240"/>
        <v>-0.27387357180845823</v>
      </c>
      <c r="AD2841">
        <f t="shared" si="243"/>
        <v>0.43195638707030076</v>
      </c>
      <c r="AE2841">
        <f t="shared" si="244"/>
        <v>-0.43195638707030076</v>
      </c>
    </row>
    <row r="2842" spans="1:31" x14ac:dyDescent="0.35">
      <c r="A2842">
        <v>1071</v>
      </c>
      <c r="B2842">
        <v>1</v>
      </c>
      <c r="C2842">
        <v>1</v>
      </c>
      <c r="D2842">
        <v>230000</v>
      </c>
      <c r="E2842">
        <f t="shared" si="241"/>
        <v>1</v>
      </c>
      <c r="F2842">
        <f t="shared" si="242"/>
        <v>0</v>
      </c>
      <c r="G2842">
        <v>1</v>
      </c>
      <c r="H2842">
        <v>1</v>
      </c>
      <c r="I2842">
        <v>61</v>
      </c>
      <c r="J2842">
        <v>-1</v>
      </c>
      <c r="K2842">
        <v>-1</v>
      </c>
      <c r="L2842">
        <v>-1</v>
      </c>
      <c r="M2842">
        <v>-1</v>
      </c>
      <c r="N2842">
        <v>-1</v>
      </c>
      <c r="O2842">
        <v>-1</v>
      </c>
      <c r="P2842">
        <v>1477</v>
      </c>
      <c r="Q2842">
        <v>3699</v>
      </c>
      <c r="R2842">
        <v>2252</v>
      </c>
      <c r="S2842">
        <v>4932</v>
      </c>
      <c r="T2842">
        <v>2783</v>
      </c>
      <c r="U2842">
        <v>7411</v>
      </c>
      <c r="V2842">
        <v>3710</v>
      </c>
      <c r="W2842">
        <v>2266</v>
      </c>
      <c r="X2842">
        <v>7338</v>
      </c>
      <c r="Y2842">
        <v>2791</v>
      </c>
      <c r="Z2842">
        <v>7433</v>
      </c>
      <c r="AA2842">
        <v>4527</v>
      </c>
      <c r="AB2842">
        <v>0</v>
      </c>
      <c r="AC2842">
        <f t="shared" si="240"/>
        <v>0.18039471856205636</v>
      </c>
      <c r="AD2842">
        <f t="shared" si="243"/>
        <v>0.54497677527030464</v>
      </c>
      <c r="AE2842">
        <f t="shared" si="244"/>
        <v>-0.54497677527030464</v>
      </c>
    </row>
    <row r="2843" spans="1:31" x14ac:dyDescent="0.35">
      <c r="A2843">
        <v>1073</v>
      </c>
      <c r="B2843">
        <v>1</v>
      </c>
      <c r="C2843">
        <v>1</v>
      </c>
      <c r="D2843">
        <v>350000</v>
      </c>
      <c r="E2843">
        <f t="shared" si="241"/>
        <v>1</v>
      </c>
      <c r="F2843">
        <f t="shared" si="242"/>
        <v>0</v>
      </c>
      <c r="G2843">
        <v>1</v>
      </c>
      <c r="H2843">
        <v>2</v>
      </c>
      <c r="I2843">
        <v>33</v>
      </c>
      <c r="J2843">
        <v>-1</v>
      </c>
      <c r="K2843">
        <v>-1</v>
      </c>
      <c r="L2843">
        <v>-1</v>
      </c>
      <c r="M2843">
        <v>-1</v>
      </c>
      <c r="N2843">
        <v>-1</v>
      </c>
      <c r="O2843">
        <v>-1</v>
      </c>
      <c r="P2843">
        <v>148341</v>
      </c>
      <c r="Q2843">
        <v>8095</v>
      </c>
      <c r="R2843">
        <v>15047</v>
      </c>
      <c r="S2843">
        <v>3220</v>
      </c>
      <c r="T2843">
        <v>20461</v>
      </c>
      <c r="U2843">
        <v>3249</v>
      </c>
      <c r="V2843">
        <v>8405</v>
      </c>
      <c r="W2843">
        <v>15052</v>
      </c>
      <c r="X2843">
        <v>3805</v>
      </c>
      <c r="Y2843">
        <v>20467</v>
      </c>
      <c r="Z2843">
        <v>3253</v>
      </c>
      <c r="AA2843">
        <v>27168</v>
      </c>
      <c r="AB2843">
        <v>0</v>
      </c>
      <c r="AC2843">
        <f t="shared" si="240"/>
        <v>-4.9519632744613018</v>
      </c>
      <c r="AD2843">
        <f t="shared" si="243"/>
        <v>7.0198886809688084E-3</v>
      </c>
      <c r="AE2843">
        <f t="shared" si="244"/>
        <v>-7.0198886809688084E-3</v>
      </c>
    </row>
    <row r="2844" spans="1:31" x14ac:dyDescent="0.35">
      <c r="A2844">
        <v>1074</v>
      </c>
      <c r="B2844">
        <v>1</v>
      </c>
      <c r="C2844">
        <v>1</v>
      </c>
      <c r="D2844">
        <v>360000</v>
      </c>
      <c r="E2844">
        <f t="shared" si="241"/>
        <v>1</v>
      </c>
      <c r="F2844">
        <f t="shared" si="242"/>
        <v>0</v>
      </c>
      <c r="G2844">
        <v>6</v>
      </c>
      <c r="H2844">
        <v>1</v>
      </c>
      <c r="I2844">
        <v>66</v>
      </c>
      <c r="J2844">
        <v>-1</v>
      </c>
      <c r="K2844">
        <v>-1</v>
      </c>
      <c r="L2844">
        <v>-1</v>
      </c>
      <c r="M2844">
        <v>-1</v>
      </c>
      <c r="N2844">
        <v>-1</v>
      </c>
      <c r="O2844">
        <v>-1</v>
      </c>
      <c r="P2844">
        <v>47615</v>
      </c>
      <c r="Q2844">
        <v>74976</v>
      </c>
      <c r="R2844">
        <v>4040</v>
      </c>
      <c r="S2844">
        <v>151858</v>
      </c>
      <c r="T2844">
        <v>48580</v>
      </c>
      <c r="U2844">
        <v>1451</v>
      </c>
      <c r="V2844">
        <v>75351</v>
      </c>
      <c r="W2844">
        <v>4064</v>
      </c>
      <c r="X2844">
        <v>152618</v>
      </c>
      <c r="Y2844">
        <v>48822</v>
      </c>
      <c r="Z2844">
        <v>1451</v>
      </c>
      <c r="AA2844">
        <v>171944</v>
      </c>
      <c r="AB2844">
        <v>0</v>
      </c>
      <c r="AC2844">
        <f t="shared" si="240"/>
        <v>-4.5601209238971263E-2</v>
      </c>
      <c r="AD2844">
        <f t="shared" si="243"/>
        <v>0.48860167282869088</v>
      </c>
      <c r="AE2844">
        <f t="shared" si="244"/>
        <v>-0.48860167282869088</v>
      </c>
    </row>
    <row r="2845" spans="1:31" x14ac:dyDescent="0.35">
      <c r="A2845">
        <v>1075</v>
      </c>
      <c r="B2845">
        <v>2</v>
      </c>
      <c r="C2845">
        <v>1</v>
      </c>
      <c r="D2845">
        <v>150000</v>
      </c>
      <c r="E2845">
        <f t="shared" si="241"/>
        <v>0</v>
      </c>
      <c r="F2845">
        <f t="shared" si="242"/>
        <v>1</v>
      </c>
      <c r="G2845">
        <v>2</v>
      </c>
      <c r="H2845">
        <v>2</v>
      </c>
      <c r="I2845">
        <v>40</v>
      </c>
      <c r="J2845">
        <v>1</v>
      </c>
      <c r="K2845">
        <v>-1</v>
      </c>
      <c r="L2845">
        <v>-1</v>
      </c>
      <c r="M2845">
        <v>-1</v>
      </c>
      <c r="N2845">
        <v>-1</v>
      </c>
      <c r="O2845">
        <v>-2</v>
      </c>
      <c r="P2845">
        <v>-19</v>
      </c>
      <c r="Q2845">
        <v>3894</v>
      </c>
      <c r="R2845">
        <v>5570</v>
      </c>
      <c r="S2845">
        <v>10516</v>
      </c>
      <c r="T2845">
        <v>-3</v>
      </c>
      <c r="U2845">
        <v>-3</v>
      </c>
      <c r="V2845">
        <v>3913</v>
      </c>
      <c r="W2845">
        <v>5606</v>
      </c>
      <c r="X2845">
        <v>10568</v>
      </c>
      <c r="Y2845">
        <v>0</v>
      </c>
      <c r="Z2845">
        <v>0</v>
      </c>
      <c r="AA2845">
        <v>2379</v>
      </c>
      <c r="AB2845">
        <v>0</v>
      </c>
      <c r="AC2845">
        <f t="shared" si="240"/>
        <v>0.1672555308679215</v>
      </c>
      <c r="AD2845">
        <f t="shared" si="243"/>
        <v>0.54171667806491675</v>
      </c>
      <c r="AE2845">
        <f t="shared" si="244"/>
        <v>-0.54171667806491675</v>
      </c>
    </row>
    <row r="2846" spans="1:31" x14ac:dyDescent="0.35">
      <c r="A2846">
        <v>1076</v>
      </c>
      <c r="B2846">
        <v>1</v>
      </c>
      <c r="C2846">
        <v>1</v>
      </c>
      <c r="D2846" s="1">
        <v>100000</v>
      </c>
      <c r="E2846">
        <f t="shared" si="241"/>
        <v>1</v>
      </c>
      <c r="F2846">
        <f t="shared" si="242"/>
        <v>0</v>
      </c>
      <c r="G2846">
        <v>3</v>
      </c>
      <c r="H2846">
        <v>2</v>
      </c>
      <c r="I2846">
        <v>47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94925</v>
      </c>
      <c r="Q2846">
        <v>95130</v>
      </c>
      <c r="R2846">
        <v>60003</v>
      </c>
      <c r="S2846">
        <v>38500</v>
      </c>
      <c r="T2846">
        <v>4681</v>
      </c>
      <c r="U2846">
        <v>76728</v>
      </c>
      <c r="V2846">
        <v>3889</v>
      </c>
      <c r="W2846">
        <v>2412</v>
      </c>
      <c r="X2846">
        <v>1698</v>
      </c>
      <c r="Y2846">
        <v>679</v>
      </c>
      <c r="Z2846">
        <v>72809</v>
      </c>
      <c r="AA2846">
        <v>2748</v>
      </c>
      <c r="AB2846">
        <v>0</v>
      </c>
      <c r="AC2846">
        <f t="shared" si="240"/>
        <v>0.1662838751844565</v>
      </c>
      <c r="AD2846">
        <f t="shared" si="243"/>
        <v>0.54147544533898961</v>
      </c>
      <c r="AE2846">
        <f t="shared" si="244"/>
        <v>-0.54147544533898961</v>
      </c>
    </row>
    <row r="2847" spans="1:31" x14ac:dyDescent="0.35">
      <c r="A2847">
        <v>1077</v>
      </c>
      <c r="B2847">
        <v>1</v>
      </c>
      <c r="C2847">
        <v>1</v>
      </c>
      <c r="D2847" s="1">
        <v>500000</v>
      </c>
      <c r="E2847">
        <f t="shared" si="241"/>
        <v>1</v>
      </c>
      <c r="F2847">
        <f t="shared" si="242"/>
        <v>0</v>
      </c>
      <c r="G2847">
        <v>1</v>
      </c>
      <c r="H2847">
        <v>2</v>
      </c>
      <c r="I2847">
        <v>27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204198</v>
      </c>
      <c r="Q2847">
        <v>201648</v>
      </c>
      <c r="R2847">
        <v>197549</v>
      </c>
      <c r="S2847">
        <v>192093</v>
      </c>
      <c r="T2847">
        <v>187726</v>
      </c>
      <c r="U2847">
        <v>183860</v>
      </c>
      <c r="V2847">
        <v>7434</v>
      </c>
      <c r="W2847">
        <v>6342</v>
      </c>
      <c r="X2847">
        <v>5276</v>
      </c>
      <c r="Y2847">
        <v>5271</v>
      </c>
      <c r="Z2847">
        <v>5778</v>
      </c>
      <c r="AA2847">
        <v>5029</v>
      </c>
      <c r="AB2847">
        <v>0</v>
      </c>
      <c r="AC2847">
        <f t="shared" si="240"/>
        <v>-1.0139228688932271</v>
      </c>
      <c r="AD2847">
        <f t="shared" si="243"/>
        <v>0.26621284111561289</v>
      </c>
      <c r="AE2847">
        <f t="shared" si="244"/>
        <v>-0.26621284111561289</v>
      </c>
    </row>
    <row r="2848" spans="1:31" x14ac:dyDescent="0.35">
      <c r="A2848">
        <v>1078</v>
      </c>
      <c r="B2848">
        <v>1</v>
      </c>
      <c r="C2848">
        <v>1</v>
      </c>
      <c r="D2848" s="1">
        <v>500000</v>
      </c>
      <c r="E2848">
        <f t="shared" si="241"/>
        <v>1</v>
      </c>
      <c r="F2848">
        <f t="shared" si="242"/>
        <v>0</v>
      </c>
      <c r="G2848">
        <v>1</v>
      </c>
      <c r="H2848">
        <v>2</v>
      </c>
      <c r="I2848">
        <v>35</v>
      </c>
      <c r="J2848">
        <v>-1</v>
      </c>
      <c r="K2848">
        <v>0</v>
      </c>
      <c r="L2848">
        <v>-1</v>
      </c>
      <c r="M2848">
        <v>-1</v>
      </c>
      <c r="N2848">
        <v>-1</v>
      </c>
      <c r="O2848">
        <v>0</v>
      </c>
      <c r="P2848">
        <v>172041</v>
      </c>
      <c r="Q2848">
        <v>70011</v>
      </c>
      <c r="R2848">
        <v>12976</v>
      </c>
      <c r="S2848">
        <v>34469</v>
      </c>
      <c r="T2848">
        <v>27425</v>
      </c>
      <c r="U2848">
        <v>28506</v>
      </c>
      <c r="V2848">
        <v>58761</v>
      </c>
      <c r="W2848">
        <v>13976</v>
      </c>
      <c r="X2848">
        <v>34828</v>
      </c>
      <c r="Y2848">
        <v>28289</v>
      </c>
      <c r="Z2848">
        <v>18175</v>
      </c>
      <c r="AA2848">
        <v>17500</v>
      </c>
      <c r="AB2848">
        <v>0</v>
      </c>
      <c r="AC2848">
        <f t="shared" si="240"/>
        <v>-6.5133340056117959</v>
      </c>
      <c r="AD2848">
        <f t="shared" si="243"/>
        <v>1.481327799394801E-3</v>
      </c>
      <c r="AE2848">
        <f t="shared" si="244"/>
        <v>-1.481327799394801E-3</v>
      </c>
    </row>
    <row r="2849" spans="1:31" x14ac:dyDescent="0.35">
      <c r="A2849">
        <v>1079</v>
      </c>
      <c r="B2849">
        <v>2</v>
      </c>
      <c r="C2849">
        <v>1</v>
      </c>
      <c r="D2849">
        <v>180000</v>
      </c>
      <c r="E2849">
        <f t="shared" si="241"/>
        <v>0</v>
      </c>
      <c r="F2849">
        <f t="shared" si="242"/>
        <v>1</v>
      </c>
      <c r="G2849">
        <v>3</v>
      </c>
      <c r="H2849">
        <v>1</v>
      </c>
      <c r="I2849">
        <v>47</v>
      </c>
      <c r="J2849">
        <v>-1</v>
      </c>
      <c r="K2849">
        <v>-1</v>
      </c>
      <c r="L2849">
        <v>-1</v>
      </c>
      <c r="M2849">
        <v>-1</v>
      </c>
      <c r="N2849">
        <v>-1</v>
      </c>
      <c r="O2849">
        <v>-1</v>
      </c>
      <c r="P2849">
        <v>316</v>
      </c>
      <c r="Q2849">
        <v>316</v>
      </c>
      <c r="R2849">
        <v>316</v>
      </c>
      <c r="S2849">
        <v>316</v>
      </c>
      <c r="T2849">
        <v>316</v>
      </c>
      <c r="U2849">
        <v>316</v>
      </c>
      <c r="V2849">
        <v>316</v>
      </c>
      <c r="W2849">
        <v>316</v>
      </c>
      <c r="X2849">
        <v>316</v>
      </c>
      <c r="Y2849">
        <v>316</v>
      </c>
      <c r="Z2849">
        <v>316</v>
      </c>
      <c r="AA2849">
        <v>316</v>
      </c>
      <c r="AB2849">
        <v>0</v>
      </c>
      <c r="AC2849">
        <f t="shared" si="240"/>
        <v>1.0805662257783597</v>
      </c>
      <c r="AD2849">
        <f t="shared" si="243"/>
        <v>0.74660112135322865</v>
      </c>
      <c r="AE2849">
        <f t="shared" si="244"/>
        <v>-0.74660112135322865</v>
      </c>
    </row>
    <row r="2850" spans="1:31" x14ac:dyDescent="0.35">
      <c r="A2850">
        <v>1080</v>
      </c>
      <c r="B2850">
        <v>2</v>
      </c>
      <c r="C2850">
        <v>1</v>
      </c>
      <c r="D2850" s="1">
        <v>400000</v>
      </c>
      <c r="E2850">
        <f t="shared" si="241"/>
        <v>0</v>
      </c>
      <c r="F2850">
        <f t="shared" si="242"/>
        <v>1</v>
      </c>
      <c r="G2850">
        <v>3</v>
      </c>
      <c r="H2850">
        <v>1</v>
      </c>
      <c r="I2850">
        <v>39</v>
      </c>
      <c r="J2850">
        <v>1</v>
      </c>
      <c r="K2850">
        <v>-1</v>
      </c>
      <c r="L2850">
        <v>-1</v>
      </c>
      <c r="M2850">
        <v>-1</v>
      </c>
      <c r="N2850">
        <v>-2</v>
      </c>
      <c r="O2850">
        <v>-1</v>
      </c>
      <c r="P2850">
        <v>2384</v>
      </c>
      <c r="Q2850">
        <v>3500</v>
      </c>
      <c r="R2850">
        <v>471</v>
      </c>
      <c r="S2850">
        <v>-203</v>
      </c>
      <c r="T2850">
        <v>2371</v>
      </c>
      <c r="U2850">
        <v>1949</v>
      </c>
      <c r="V2850">
        <v>3603</v>
      </c>
      <c r="W2850">
        <v>471</v>
      </c>
      <c r="X2850">
        <v>203</v>
      </c>
      <c r="Y2850">
        <v>2574</v>
      </c>
      <c r="Z2850">
        <v>1949</v>
      </c>
      <c r="AA2850">
        <v>1040</v>
      </c>
      <c r="AB2850">
        <v>0</v>
      </c>
      <c r="AC2850">
        <f t="shared" si="240"/>
        <v>2.7422277242551312</v>
      </c>
      <c r="AD2850">
        <f t="shared" si="243"/>
        <v>0.93947289713275051</v>
      </c>
      <c r="AE2850">
        <f t="shared" si="244"/>
        <v>-0.93947289713275051</v>
      </c>
    </row>
    <row r="2851" spans="1:31" x14ac:dyDescent="0.35">
      <c r="A2851">
        <v>1081</v>
      </c>
      <c r="B2851">
        <v>2</v>
      </c>
      <c r="C2851">
        <v>1</v>
      </c>
      <c r="D2851" s="1">
        <v>100000</v>
      </c>
      <c r="E2851">
        <f t="shared" si="241"/>
        <v>0</v>
      </c>
      <c r="F2851">
        <f t="shared" si="242"/>
        <v>1</v>
      </c>
      <c r="G2851">
        <v>2</v>
      </c>
      <c r="H2851">
        <v>2</v>
      </c>
      <c r="I2851">
        <v>29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61383</v>
      </c>
      <c r="Q2851">
        <v>49560</v>
      </c>
      <c r="R2851">
        <v>40183</v>
      </c>
      <c r="S2851">
        <v>61820</v>
      </c>
      <c r="T2851">
        <v>8322</v>
      </c>
      <c r="U2851">
        <v>6182</v>
      </c>
      <c r="V2851">
        <v>1908</v>
      </c>
      <c r="W2851">
        <v>2000</v>
      </c>
      <c r="X2851">
        <v>1000</v>
      </c>
      <c r="Y2851">
        <v>2000</v>
      </c>
      <c r="Z2851">
        <v>3000</v>
      </c>
      <c r="AA2851">
        <v>5000</v>
      </c>
      <c r="AB2851">
        <v>0</v>
      </c>
      <c r="AC2851">
        <f t="shared" si="240"/>
        <v>-1.2335265934889559</v>
      </c>
      <c r="AD2851">
        <f t="shared" si="243"/>
        <v>0.22556478548442266</v>
      </c>
      <c r="AE2851">
        <f t="shared" si="244"/>
        <v>-0.22556478548442266</v>
      </c>
    </row>
    <row r="2852" spans="1:31" x14ac:dyDescent="0.35">
      <c r="A2852">
        <v>1082</v>
      </c>
      <c r="B2852">
        <v>1</v>
      </c>
      <c r="C2852">
        <v>1</v>
      </c>
      <c r="D2852">
        <v>10000</v>
      </c>
      <c r="E2852">
        <f t="shared" si="241"/>
        <v>1</v>
      </c>
      <c r="F2852">
        <f t="shared" si="242"/>
        <v>0</v>
      </c>
      <c r="G2852">
        <v>2</v>
      </c>
      <c r="H2852">
        <v>1</v>
      </c>
      <c r="I2852">
        <v>32</v>
      </c>
      <c r="J2852">
        <v>1</v>
      </c>
      <c r="K2852">
        <v>2</v>
      </c>
      <c r="L2852">
        <v>2</v>
      </c>
      <c r="M2852">
        <v>2</v>
      </c>
      <c r="N2852">
        <v>2</v>
      </c>
      <c r="O2852">
        <v>2</v>
      </c>
      <c r="P2852">
        <v>8425</v>
      </c>
      <c r="Q2852">
        <v>8148</v>
      </c>
      <c r="R2852">
        <v>9481</v>
      </c>
      <c r="S2852">
        <v>9180</v>
      </c>
      <c r="T2852">
        <v>10052</v>
      </c>
      <c r="U2852">
        <v>10091</v>
      </c>
      <c r="V2852">
        <v>0</v>
      </c>
      <c r="W2852">
        <v>1632</v>
      </c>
      <c r="X2852">
        <v>0</v>
      </c>
      <c r="Y2852">
        <v>1022</v>
      </c>
      <c r="Z2852">
        <v>350</v>
      </c>
      <c r="AA2852">
        <v>0</v>
      </c>
      <c r="AB2852">
        <v>0</v>
      </c>
      <c r="AC2852">
        <f t="shared" si="240"/>
        <v>0.58287648616534726</v>
      </c>
      <c r="AD2852">
        <f t="shared" si="243"/>
        <v>0.64172901684022465</v>
      </c>
      <c r="AE2852">
        <f t="shared" si="244"/>
        <v>-0.64172901684022465</v>
      </c>
    </row>
    <row r="2853" spans="1:31" x14ac:dyDescent="0.35">
      <c r="A2853">
        <v>1083</v>
      </c>
      <c r="B2853">
        <v>2</v>
      </c>
      <c r="C2853">
        <v>1</v>
      </c>
      <c r="D2853">
        <v>60000</v>
      </c>
      <c r="E2853">
        <f t="shared" si="241"/>
        <v>0</v>
      </c>
      <c r="F2853">
        <f t="shared" si="242"/>
        <v>1</v>
      </c>
      <c r="G2853">
        <v>1</v>
      </c>
      <c r="H2853">
        <v>2</v>
      </c>
      <c r="I2853">
        <v>30</v>
      </c>
      <c r="J2853">
        <v>2</v>
      </c>
      <c r="K2853">
        <v>2</v>
      </c>
      <c r="L2853">
        <v>2</v>
      </c>
      <c r="M2853">
        <v>2</v>
      </c>
      <c r="N2853">
        <v>2</v>
      </c>
      <c r="O2853">
        <v>2</v>
      </c>
      <c r="P2853">
        <v>34735</v>
      </c>
      <c r="Q2853">
        <v>33895</v>
      </c>
      <c r="R2853">
        <v>36530</v>
      </c>
      <c r="S2853">
        <v>37133</v>
      </c>
      <c r="T2853">
        <v>37893</v>
      </c>
      <c r="U2853">
        <v>37131</v>
      </c>
      <c r="V2853">
        <v>0</v>
      </c>
      <c r="W2853">
        <v>3200</v>
      </c>
      <c r="X2853">
        <v>1500</v>
      </c>
      <c r="Y2853">
        <v>1500</v>
      </c>
      <c r="Z2853">
        <v>0</v>
      </c>
      <c r="AA2853">
        <v>1700</v>
      </c>
      <c r="AB2853">
        <v>0</v>
      </c>
      <c r="AC2853">
        <f t="shared" si="240"/>
        <v>-0.73454686241863798</v>
      </c>
      <c r="AD2853">
        <f t="shared" si="243"/>
        <v>0.3241977438930525</v>
      </c>
      <c r="AE2853">
        <f t="shared" si="244"/>
        <v>-0.3241977438930525</v>
      </c>
    </row>
    <row r="2854" spans="1:31" x14ac:dyDescent="0.35">
      <c r="A2854">
        <v>1085</v>
      </c>
      <c r="B2854">
        <v>2</v>
      </c>
      <c r="C2854">
        <v>1</v>
      </c>
      <c r="D2854">
        <v>80000</v>
      </c>
      <c r="E2854">
        <f t="shared" si="241"/>
        <v>0</v>
      </c>
      <c r="F2854">
        <f t="shared" si="242"/>
        <v>1</v>
      </c>
      <c r="G2854">
        <v>2</v>
      </c>
      <c r="H2854">
        <v>2</v>
      </c>
      <c r="I2854">
        <v>23</v>
      </c>
      <c r="J2854">
        <v>-1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57314</v>
      </c>
      <c r="Q2854">
        <v>58489</v>
      </c>
      <c r="R2854">
        <v>50452</v>
      </c>
      <c r="S2854">
        <v>51573</v>
      </c>
      <c r="T2854">
        <v>49061</v>
      </c>
      <c r="U2854">
        <v>33931</v>
      </c>
      <c r="V2854">
        <v>2145</v>
      </c>
      <c r="W2854">
        <v>2000</v>
      </c>
      <c r="X2854">
        <v>2012</v>
      </c>
      <c r="Y2854">
        <v>2049</v>
      </c>
      <c r="Z2854">
        <v>2008</v>
      </c>
      <c r="AA2854">
        <v>1217</v>
      </c>
      <c r="AB2854">
        <v>0</v>
      </c>
      <c r="AC2854">
        <f t="shared" si="240"/>
        <v>-1.4642318843486157</v>
      </c>
      <c r="AD2854">
        <f t="shared" si="243"/>
        <v>0.18782092269970316</v>
      </c>
      <c r="AE2854">
        <f t="shared" si="244"/>
        <v>-0.18782092269970316</v>
      </c>
    </row>
    <row r="2855" spans="1:31" x14ac:dyDescent="0.35">
      <c r="A2855">
        <v>1086</v>
      </c>
      <c r="B2855">
        <v>2</v>
      </c>
      <c r="C2855">
        <v>1</v>
      </c>
      <c r="D2855">
        <v>110000</v>
      </c>
      <c r="E2855">
        <f t="shared" si="241"/>
        <v>0</v>
      </c>
      <c r="F2855">
        <f t="shared" si="242"/>
        <v>1</v>
      </c>
      <c r="G2855">
        <v>2</v>
      </c>
      <c r="H2855">
        <v>1</v>
      </c>
      <c r="I2855">
        <v>43</v>
      </c>
      <c r="J2855">
        <v>0</v>
      </c>
      <c r="K2855">
        <v>0</v>
      </c>
      <c r="L2855">
        <v>2</v>
      </c>
      <c r="M2855">
        <v>0</v>
      </c>
      <c r="N2855">
        <v>0</v>
      </c>
      <c r="O2855">
        <v>0</v>
      </c>
      <c r="P2855">
        <v>108616</v>
      </c>
      <c r="Q2855">
        <v>114854</v>
      </c>
      <c r="R2855">
        <v>105275</v>
      </c>
      <c r="S2855">
        <v>107561</v>
      </c>
      <c r="T2855">
        <v>105502</v>
      </c>
      <c r="U2855">
        <v>103813</v>
      </c>
      <c r="V2855">
        <v>9600</v>
      </c>
      <c r="W2855">
        <v>0</v>
      </c>
      <c r="X2855">
        <v>4000</v>
      </c>
      <c r="Y2855">
        <v>3765</v>
      </c>
      <c r="Z2855">
        <v>4000</v>
      </c>
      <c r="AA2855">
        <v>4200</v>
      </c>
      <c r="AB2855">
        <v>0</v>
      </c>
      <c r="AC2855">
        <f t="shared" si="240"/>
        <v>0.25114004997414396</v>
      </c>
      <c r="AD2855">
        <f t="shared" si="243"/>
        <v>0.56245708612097578</v>
      </c>
      <c r="AE2855">
        <f t="shared" si="244"/>
        <v>-0.56245708612097578</v>
      </c>
    </row>
    <row r="2856" spans="1:31" x14ac:dyDescent="0.35">
      <c r="A2856">
        <v>1088</v>
      </c>
      <c r="B2856">
        <v>2</v>
      </c>
      <c r="C2856">
        <v>1</v>
      </c>
      <c r="D2856">
        <v>260000</v>
      </c>
      <c r="E2856">
        <f t="shared" si="241"/>
        <v>0</v>
      </c>
      <c r="F2856">
        <f t="shared" si="242"/>
        <v>1</v>
      </c>
      <c r="G2856">
        <v>2</v>
      </c>
      <c r="H2856">
        <v>1</v>
      </c>
      <c r="I2856">
        <v>40</v>
      </c>
      <c r="J2856">
        <v>1</v>
      </c>
      <c r="K2856">
        <v>-1</v>
      </c>
      <c r="L2856">
        <v>-1</v>
      </c>
      <c r="M2856">
        <v>-2</v>
      </c>
      <c r="N2856">
        <v>-2</v>
      </c>
      <c r="O2856">
        <v>-2</v>
      </c>
      <c r="P2856">
        <v>0</v>
      </c>
      <c r="Q2856">
        <v>342</v>
      </c>
      <c r="R2856">
        <v>0</v>
      </c>
      <c r="S2856">
        <v>0</v>
      </c>
      <c r="T2856">
        <v>0</v>
      </c>
      <c r="U2856">
        <v>0</v>
      </c>
      <c r="V2856">
        <v>342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f t="shared" si="240"/>
        <v>1.3536411998573561</v>
      </c>
      <c r="AD2856">
        <f t="shared" si="243"/>
        <v>0.79472428229157377</v>
      </c>
      <c r="AE2856">
        <f t="shared" si="244"/>
        <v>-0.79472428229157377</v>
      </c>
    </row>
    <row r="2857" spans="1:31" x14ac:dyDescent="0.35">
      <c r="A2857">
        <v>1089</v>
      </c>
      <c r="B2857">
        <v>2</v>
      </c>
      <c r="C2857">
        <v>1</v>
      </c>
      <c r="D2857">
        <v>30000</v>
      </c>
      <c r="E2857">
        <f t="shared" si="241"/>
        <v>0</v>
      </c>
      <c r="F2857">
        <f t="shared" si="242"/>
        <v>1</v>
      </c>
      <c r="G2857">
        <v>3</v>
      </c>
      <c r="H2857">
        <v>1</v>
      </c>
      <c r="I2857">
        <v>35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28786</v>
      </c>
      <c r="Q2857">
        <v>26496</v>
      </c>
      <c r="R2857">
        <v>25098</v>
      </c>
      <c r="S2857">
        <v>26209</v>
      </c>
      <c r="T2857">
        <v>25325</v>
      </c>
      <c r="U2857">
        <v>26400</v>
      </c>
      <c r="V2857">
        <v>1500</v>
      </c>
      <c r="W2857">
        <v>1450</v>
      </c>
      <c r="X2857">
        <v>1500</v>
      </c>
      <c r="Y2857">
        <v>1500</v>
      </c>
      <c r="Z2857">
        <v>1500</v>
      </c>
      <c r="AA2857">
        <v>1500</v>
      </c>
      <c r="AB2857">
        <v>0</v>
      </c>
      <c r="AC2857">
        <f t="shared" si="240"/>
        <v>1.0563284103260979</v>
      </c>
      <c r="AD2857">
        <f t="shared" si="243"/>
        <v>0.74198827476946339</v>
      </c>
      <c r="AE2857">
        <f t="shared" si="244"/>
        <v>-0.74198827476946339</v>
      </c>
    </row>
    <row r="2858" spans="1:31" x14ac:dyDescent="0.35">
      <c r="A2858">
        <v>1090</v>
      </c>
      <c r="B2858">
        <v>2</v>
      </c>
      <c r="C2858">
        <v>1</v>
      </c>
      <c r="D2858">
        <v>310000</v>
      </c>
      <c r="E2858">
        <f t="shared" si="241"/>
        <v>0</v>
      </c>
      <c r="F2858">
        <f t="shared" si="242"/>
        <v>1</v>
      </c>
      <c r="G2858">
        <v>1</v>
      </c>
      <c r="H2858">
        <v>2</v>
      </c>
      <c r="I2858">
        <v>28</v>
      </c>
      <c r="J2858">
        <v>0</v>
      </c>
      <c r="K2858">
        <v>0</v>
      </c>
      <c r="L2858">
        <v>0</v>
      </c>
      <c r="M2858">
        <v>0</v>
      </c>
      <c r="N2858">
        <v>-1</v>
      </c>
      <c r="O2858">
        <v>-1</v>
      </c>
      <c r="P2858">
        <v>36513</v>
      </c>
      <c r="Q2858">
        <v>37628</v>
      </c>
      <c r="R2858">
        <v>39579</v>
      </c>
      <c r="S2858">
        <v>40879</v>
      </c>
      <c r="T2858">
        <v>85</v>
      </c>
      <c r="U2858">
        <v>4381</v>
      </c>
      <c r="V2858">
        <v>2500</v>
      </c>
      <c r="W2858">
        <v>3000</v>
      </c>
      <c r="X2858">
        <v>1500</v>
      </c>
      <c r="Y2858">
        <v>85</v>
      </c>
      <c r="Z2858">
        <v>4381</v>
      </c>
      <c r="AA2858">
        <v>11100</v>
      </c>
      <c r="AB2858">
        <v>0</v>
      </c>
      <c r="AC2858">
        <f t="shared" si="240"/>
        <v>-1.5447667388252075</v>
      </c>
      <c r="AD2858">
        <f t="shared" si="243"/>
        <v>0.17584339932507526</v>
      </c>
      <c r="AE2858">
        <f t="shared" si="244"/>
        <v>-0.17584339932507526</v>
      </c>
    </row>
    <row r="2859" spans="1:31" x14ac:dyDescent="0.35">
      <c r="A2859">
        <v>1091</v>
      </c>
      <c r="B2859">
        <v>2</v>
      </c>
      <c r="C2859">
        <v>1</v>
      </c>
      <c r="D2859">
        <v>70000</v>
      </c>
      <c r="E2859">
        <f t="shared" si="241"/>
        <v>0</v>
      </c>
      <c r="F2859">
        <f t="shared" si="242"/>
        <v>1</v>
      </c>
      <c r="G2859">
        <v>2</v>
      </c>
      <c r="H2859">
        <v>2</v>
      </c>
      <c r="I2859">
        <v>38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22578</v>
      </c>
      <c r="Q2859">
        <v>23606</v>
      </c>
      <c r="R2859">
        <v>24619</v>
      </c>
      <c r="S2859">
        <v>25107</v>
      </c>
      <c r="T2859">
        <v>25634</v>
      </c>
      <c r="U2859">
        <v>26143</v>
      </c>
      <c r="V2859">
        <v>1397</v>
      </c>
      <c r="W2859">
        <v>1410</v>
      </c>
      <c r="X2859">
        <v>898</v>
      </c>
      <c r="Y2859">
        <v>931</v>
      </c>
      <c r="Z2859">
        <v>936</v>
      </c>
      <c r="AA2859">
        <v>970</v>
      </c>
      <c r="AB2859">
        <v>0</v>
      </c>
      <c r="AC2859">
        <f t="shared" si="240"/>
        <v>-0.27828483059842446</v>
      </c>
      <c r="AD2859">
        <f t="shared" si="243"/>
        <v>0.43087432275152315</v>
      </c>
      <c r="AE2859">
        <f t="shared" si="244"/>
        <v>-0.43087432275152315</v>
      </c>
    </row>
    <row r="2860" spans="1:31" x14ac:dyDescent="0.35">
      <c r="A2860">
        <v>1092</v>
      </c>
      <c r="B2860">
        <v>1</v>
      </c>
      <c r="C2860">
        <v>1</v>
      </c>
      <c r="D2860">
        <v>250000</v>
      </c>
      <c r="E2860">
        <f t="shared" si="241"/>
        <v>1</v>
      </c>
      <c r="F2860">
        <f t="shared" si="242"/>
        <v>0</v>
      </c>
      <c r="G2860">
        <v>1</v>
      </c>
      <c r="H2860">
        <v>2</v>
      </c>
      <c r="I2860">
        <v>31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215316</v>
      </c>
      <c r="Q2860">
        <v>198490</v>
      </c>
      <c r="R2860">
        <v>169014</v>
      </c>
      <c r="S2860">
        <v>167776</v>
      </c>
      <c r="T2860">
        <v>168110</v>
      </c>
      <c r="U2860">
        <v>168505</v>
      </c>
      <c r="V2860">
        <v>6845</v>
      </c>
      <c r="W2860">
        <v>5945</v>
      </c>
      <c r="X2860">
        <v>5919</v>
      </c>
      <c r="Y2860">
        <v>6000</v>
      </c>
      <c r="Z2860">
        <v>6059</v>
      </c>
      <c r="AA2860">
        <v>5837</v>
      </c>
      <c r="AB2860">
        <v>0</v>
      </c>
      <c r="AC2860">
        <f t="shared" si="240"/>
        <v>-1.1980411442608194</v>
      </c>
      <c r="AD2860">
        <f t="shared" si="243"/>
        <v>0.23182386932737109</v>
      </c>
      <c r="AE2860">
        <f t="shared" si="244"/>
        <v>-0.23182386932737109</v>
      </c>
    </row>
    <row r="2861" spans="1:31" x14ac:dyDescent="0.35">
      <c r="A2861">
        <v>1093</v>
      </c>
      <c r="B2861">
        <v>1</v>
      </c>
      <c r="C2861">
        <v>1</v>
      </c>
      <c r="D2861">
        <v>210000</v>
      </c>
      <c r="E2861">
        <f t="shared" si="241"/>
        <v>1</v>
      </c>
      <c r="F2861">
        <f t="shared" si="242"/>
        <v>0</v>
      </c>
      <c r="G2861">
        <v>3</v>
      </c>
      <c r="H2861">
        <v>1</v>
      </c>
      <c r="I2861">
        <v>29</v>
      </c>
      <c r="J2861">
        <v>1</v>
      </c>
      <c r="K2861">
        <v>2</v>
      </c>
      <c r="L2861">
        <v>0</v>
      </c>
      <c r="M2861">
        <v>0</v>
      </c>
      <c r="N2861">
        <v>0</v>
      </c>
      <c r="O2861">
        <v>0</v>
      </c>
      <c r="P2861">
        <v>198510</v>
      </c>
      <c r="Q2861">
        <v>194040</v>
      </c>
      <c r="R2861">
        <v>199393</v>
      </c>
      <c r="S2861">
        <v>194538</v>
      </c>
      <c r="T2861">
        <v>195990</v>
      </c>
      <c r="U2861">
        <v>194136</v>
      </c>
      <c r="V2861">
        <v>0</v>
      </c>
      <c r="W2861">
        <v>10000</v>
      </c>
      <c r="X2861">
        <v>7000</v>
      </c>
      <c r="Y2861">
        <v>8000</v>
      </c>
      <c r="Z2861">
        <v>8000</v>
      </c>
      <c r="AA2861">
        <v>7200</v>
      </c>
      <c r="AB2861">
        <v>0</v>
      </c>
      <c r="AC2861">
        <f t="shared" si="240"/>
        <v>1.5875793084700096</v>
      </c>
      <c r="AD2861">
        <f t="shared" si="243"/>
        <v>0.83027525611090625</v>
      </c>
      <c r="AE2861">
        <f t="shared" si="244"/>
        <v>-0.83027525611090625</v>
      </c>
    </row>
    <row r="2862" spans="1:31" x14ac:dyDescent="0.35">
      <c r="A2862">
        <v>1095</v>
      </c>
      <c r="B2862">
        <v>1</v>
      </c>
      <c r="C2862">
        <v>1</v>
      </c>
      <c r="D2862">
        <v>50000</v>
      </c>
      <c r="E2862">
        <f t="shared" si="241"/>
        <v>1</v>
      </c>
      <c r="F2862">
        <f t="shared" si="242"/>
        <v>0</v>
      </c>
      <c r="G2862">
        <v>2</v>
      </c>
      <c r="H2862">
        <v>2</v>
      </c>
      <c r="I2862">
        <v>31</v>
      </c>
      <c r="J2862">
        <v>1</v>
      </c>
      <c r="K2862">
        <v>2</v>
      </c>
      <c r="L2862">
        <v>0</v>
      </c>
      <c r="M2862">
        <v>0</v>
      </c>
      <c r="N2862">
        <v>2</v>
      </c>
      <c r="O2862">
        <v>0</v>
      </c>
      <c r="P2862">
        <v>48657</v>
      </c>
      <c r="Q2862">
        <v>45079</v>
      </c>
      <c r="R2862">
        <v>47714</v>
      </c>
      <c r="S2862">
        <v>19586</v>
      </c>
      <c r="T2862">
        <v>19143</v>
      </c>
      <c r="U2862">
        <v>20051</v>
      </c>
      <c r="V2862">
        <v>0</v>
      </c>
      <c r="W2862">
        <v>4300</v>
      </c>
      <c r="X2862">
        <v>2150</v>
      </c>
      <c r="Y2862">
        <v>0</v>
      </c>
      <c r="Z2862">
        <v>1204</v>
      </c>
      <c r="AA2862">
        <v>1000</v>
      </c>
      <c r="AB2862">
        <v>0</v>
      </c>
      <c r="AC2862">
        <f t="shared" si="240"/>
        <v>-1.6965111414199883</v>
      </c>
      <c r="AD2862">
        <f t="shared" si="243"/>
        <v>0.15492147957820807</v>
      </c>
      <c r="AE2862">
        <f t="shared" si="244"/>
        <v>-0.15492147957820807</v>
      </c>
    </row>
    <row r="2863" spans="1:31" x14ac:dyDescent="0.35">
      <c r="A2863">
        <v>1096</v>
      </c>
      <c r="B2863">
        <v>1</v>
      </c>
      <c r="C2863">
        <v>1</v>
      </c>
      <c r="D2863">
        <v>670000</v>
      </c>
      <c r="E2863">
        <f t="shared" si="241"/>
        <v>1</v>
      </c>
      <c r="F2863">
        <f t="shared" si="242"/>
        <v>0</v>
      </c>
      <c r="G2863">
        <v>1</v>
      </c>
      <c r="H2863">
        <v>2</v>
      </c>
      <c r="I2863">
        <v>29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244663</v>
      </c>
      <c r="Q2863">
        <v>243209</v>
      </c>
      <c r="R2863">
        <v>229265</v>
      </c>
      <c r="S2863">
        <v>228114</v>
      </c>
      <c r="T2863">
        <v>232795</v>
      </c>
      <c r="U2863">
        <v>237726</v>
      </c>
      <c r="V2863">
        <v>10000</v>
      </c>
      <c r="W2863">
        <v>8000</v>
      </c>
      <c r="X2863">
        <v>8500</v>
      </c>
      <c r="Y2863">
        <v>8190</v>
      </c>
      <c r="Z2863">
        <v>9000</v>
      </c>
      <c r="AA2863">
        <v>8000</v>
      </c>
      <c r="AB2863">
        <v>0</v>
      </c>
      <c r="AC2863">
        <f t="shared" si="240"/>
        <v>-1.1861371576482995</v>
      </c>
      <c r="AD2863">
        <f t="shared" si="243"/>
        <v>0.23395051378104884</v>
      </c>
      <c r="AE2863">
        <f t="shared" si="244"/>
        <v>-0.23395051378104884</v>
      </c>
    </row>
    <row r="2864" spans="1:31" x14ac:dyDescent="0.35">
      <c r="A2864">
        <v>1097</v>
      </c>
      <c r="B2864">
        <v>1</v>
      </c>
      <c r="C2864">
        <v>1</v>
      </c>
      <c r="D2864">
        <v>130000</v>
      </c>
      <c r="E2864">
        <f t="shared" si="241"/>
        <v>1</v>
      </c>
      <c r="F2864">
        <f t="shared" si="242"/>
        <v>0</v>
      </c>
      <c r="G2864">
        <v>1</v>
      </c>
      <c r="H2864">
        <v>2</v>
      </c>
      <c r="I2864">
        <v>26</v>
      </c>
      <c r="J2864">
        <v>-1</v>
      </c>
      <c r="K2864">
        <v>-1</v>
      </c>
      <c r="L2864">
        <v>0</v>
      </c>
      <c r="M2864">
        <v>0</v>
      </c>
      <c r="N2864">
        <v>0</v>
      </c>
      <c r="O2864">
        <v>0</v>
      </c>
      <c r="P2864">
        <v>2343</v>
      </c>
      <c r="Q2864">
        <v>32278</v>
      </c>
      <c r="R2864">
        <v>24175</v>
      </c>
      <c r="S2864">
        <v>15182</v>
      </c>
      <c r="T2864">
        <v>12805</v>
      </c>
      <c r="U2864">
        <v>14415</v>
      </c>
      <c r="V2864">
        <v>32322</v>
      </c>
      <c r="W2864">
        <v>1217</v>
      </c>
      <c r="X2864">
        <v>1000</v>
      </c>
      <c r="Y2864">
        <v>3000</v>
      </c>
      <c r="Z2864">
        <v>2000</v>
      </c>
      <c r="AA2864">
        <v>390</v>
      </c>
      <c r="AB2864">
        <v>0</v>
      </c>
      <c r="AC2864">
        <f t="shared" si="240"/>
        <v>-2.0160659583527565</v>
      </c>
      <c r="AD2864">
        <f t="shared" si="243"/>
        <v>0.11752639230388129</v>
      </c>
      <c r="AE2864">
        <f t="shared" si="244"/>
        <v>-0.11752639230388129</v>
      </c>
    </row>
    <row r="2865" spans="1:31" x14ac:dyDescent="0.35">
      <c r="A2865">
        <v>1098</v>
      </c>
      <c r="B2865">
        <v>1</v>
      </c>
      <c r="C2865">
        <v>1</v>
      </c>
      <c r="D2865">
        <v>170000</v>
      </c>
      <c r="E2865">
        <f t="shared" si="241"/>
        <v>1</v>
      </c>
      <c r="F2865">
        <f t="shared" si="242"/>
        <v>0</v>
      </c>
      <c r="G2865">
        <v>1</v>
      </c>
      <c r="H2865">
        <v>1</v>
      </c>
      <c r="I2865">
        <v>42</v>
      </c>
      <c r="J2865">
        <v>1</v>
      </c>
      <c r="K2865">
        <v>-2</v>
      </c>
      <c r="L2865">
        <v>-2</v>
      </c>
      <c r="M2865">
        <v>-2</v>
      </c>
      <c r="N2865">
        <v>-2</v>
      </c>
      <c r="O2865">
        <v>-1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2485</v>
      </c>
      <c r="V2865">
        <v>0</v>
      </c>
      <c r="W2865">
        <v>0</v>
      </c>
      <c r="X2865">
        <v>0</v>
      </c>
      <c r="Y2865">
        <v>0</v>
      </c>
      <c r="Z2865">
        <v>2485</v>
      </c>
      <c r="AA2865">
        <v>7797</v>
      </c>
      <c r="AB2865">
        <v>0</v>
      </c>
      <c r="AC2865">
        <f t="shared" si="240"/>
        <v>2.0322857601086093</v>
      </c>
      <c r="AD2865">
        <f t="shared" si="243"/>
        <v>0.88414541925372903</v>
      </c>
      <c r="AE2865">
        <f t="shared" si="244"/>
        <v>-0.88414541925372903</v>
      </c>
    </row>
    <row r="2866" spans="1:31" x14ac:dyDescent="0.35">
      <c r="A2866">
        <v>1099</v>
      </c>
      <c r="B2866">
        <v>1</v>
      </c>
      <c r="C2866">
        <v>1</v>
      </c>
      <c r="D2866">
        <v>30000</v>
      </c>
      <c r="E2866">
        <f t="shared" si="241"/>
        <v>1</v>
      </c>
      <c r="F2866">
        <f t="shared" si="242"/>
        <v>0</v>
      </c>
      <c r="G2866">
        <v>3</v>
      </c>
      <c r="H2866">
        <v>2</v>
      </c>
      <c r="I2866">
        <v>29</v>
      </c>
      <c r="J2866">
        <v>-1</v>
      </c>
      <c r="K2866">
        <v>-1</v>
      </c>
      <c r="L2866">
        <v>-1</v>
      </c>
      <c r="M2866">
        <v>-1</v>
      </c>
      <c r="N2866">
        <v>-2</v>
      </c>
      <c r="O2866">
        <v>-2</v>
      </c>
      <c r="P2866">
        <v>390</v>
      </c>
      <c r="Q2866">
        <v>0</v>
      </c>
      <c r="R2866">
        <v>780</v>
      </c>
      <c r="S2866">
        <v>0</v>
      </c>
      <c r="T2866">
        <v>0</v>
      </c>
      <c r="U2866">
        <v>0</v>
      </c>
      <c r="V2866">
        <v>0</v>
      </c>
      <c r="W2866">
        <v>78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f t="shared" si="240"/>
        <v>0.85855898938784259</v>
      </c>
      <c r="AD2866">
        <f t="shared" si="243"/>
        <v>0.70235949803325048</v>
      </c>
      <c r="AE2866">
        <f t="shared" si="244"/>
        <v>-0.70235949803325048</v>
      </c>
    </row>
    <row r="2867" spans="1:31" x14ac:dyDescent="0.35">
      <c r="A2867">
        <v>1100</v>
      </c>
      <c r="B2867">
        <v>1</v>
      </c>
      <c r="C2867">
        <v>1</v>
      </c>
      <c r="D2867">
        <v>110000</v>
      </c>
      <c r="E2867">
        <f t="shared" si="241"/>
        <v>1</v>
      </c>
      <c r="F2867">
        <f t="shared" si="242"/>
        <v>0</v>
      </c>
      <c r="G2867">
        <v>1</v>
      </c>
      <c r="H2867">
        <v>1</v>
      </c>
      <c r="I2867">
        <v>5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36802</v>
      </c>
      <c r="Q2867">
        <v>38210</v>
      </c>
      <c r="R2867">
        <v>40259</v>
      </c>
      <c r="S2867">
        <v>41585</v>
      </c>
      <c r="T2867">
        <v>42913</v>
      </c>
      <c r="U2867">
        <v>44197</v>
      </c>
      <c r="V2867">
        <v>2000</v>
      </c>
      <c r="W2867">
        <v>3000</v>
      </c>
      <c r="X2867">
        <v>2000</v>
      </c>
      <c r="Y2867">
        <v>2000</v>
      </c>
      <c r="Z2867">
        <v>2000</v>
      </c>
      <c r="AA2867">
        <v>2000</v>
      </c>
      <c r="AB2867">
        <v>0</v>
      </c>
      <c r="AC2867">
        <f t="shared" si="240"/>
        <v>0.52518386806605755</v>
      </c>
      <c r="AD2867">
        <f t="shared" si="243"/>
        <v>0.62835912690286766</v>
      </c>
      <c r="AE2867">
        <f t="shared" si="244"/>
        <v>-0.62835912690286766</v>
      </c>
    </row>
    <row r="2868" spans="1:31" x14ac:dyDescent="0.35">
      <c r="A2868">
        <v>1103</v>
      </c>
      <c r="B2868">
        <v>2</v>
      </c>
      <c r="C2868">
        <v>1</v>
      </c>
      <c r="D2868">
        <v>260000</v>
      </c>
      <c r="E2868">
        <f t="shared" si="241"/>
        <v>0</v>
      </c>
      <c r="F2868">
        <f t="shared" si="242"/>
        <v>1</v>
      </c>
      <c r="G2868">
        <v>2</v>
      </c>
      <c r="H2868">
        <v>1</v>
      </c>
      <c r="I2868">
        <v>46</v>
      </c>
      <c r="J2868">
        <v>0</v>
      </c>
      <c r="K2868">
        <v>0</v>
      </c>
      <c r="L2868">
        <v>2</v>
      </c>
      <c r="M2868">
        <v>2</v>
      </c>
      <c r="N2868">
        <v>2</v>
      </c>
      <c r="O2868">
        <v>0</v>
      </c>
      <c r="P2868">
        <v>18256</v>
      </c>
      <c r="Q2868">
        <v>19556</v>
      </c>
      <c r="R2868">
        <v>18136</v>
      </c>
      <c r="S2868">
        <v>24018</v>
      </c>
      <c r="T2868">
        <v>21490</v>
      </c>
      <c r="U2868">
        <v>18196</v>
      </c>
      <c r="V2868">
        <v>2934</v>
      </c>
      <c r="W2868">
        <v>0</v>
      </c>
      <c r="X2868">
        <v>8000</v>
      </c>
      <c r="Y2868">
        <v>0</v>
      </c>
      <c r="Z2868">
        <v>2000</v>
      </c>
      <c r="AA2868">
        <v>8000</v>
      </c>
      <c r="AB2868">
        <v>0</v>
      </c>
      <c r="AC2868">
        <f t="shared" si="240"/>
        <v>-6.0916653576661518E-2</v>
      </c>
      <c r="AD2868">
        <f t="shared" si="243"/>
        <v>0.48477554427295572</v>
      </c>
      <c r="AE2868">
        <f t="shared" si="244"/>
        <v>-0.48477554427295572</v>
      </c>
    </row>
    <row r="2869" spans="1:31" x14ac:dyDescent="0.35">
      <c r="A2869">
        <v>1104</v>
      </c>
      <c r="B2869">
        <v>2</v>
      </c>
      <c r="C2869">
        <v>1</v>
      </c>
      <c r="D2869">
        <v>150000</v>
      </c>
      <c r="E2869">
        <f t="shared" si="241"/>
        <v>0</v>
      </c>
      <c r="F2869">
        <f t="shared" si="242"/>
        <v>1</v>
      </c>
      <c r="G2869">
        <v>3</v>
      </c>
      <c r="H2869">
        <v>2</v>
      </c>
      <c r="I2869">
        <v>28</v>
      </c>
      <c r="J2869">
        <v>-2</v>
      </c>
      <c r="K2869">
        <v>-1</v>
      </c>
      <c r="L2869">
        <v>-1</v>
      </c>
      <c r="M2869">
        <v>-1</v>
      </c>
      <c r="N2869">
        <v>-1</v>
      </c>
      <c r="O2869">
        <v>-1</v>
      </c>
      <c r="P2869">
        <v>1723</v>
      </c>
      <c r="Q2869">
        <v>2292</v>
      </c>
      <c r="R2869">
        <v>240</v>
      </c>
      <c r="S2869">
        <v>683</v>
      </c>
      <c r="T2869">
        <v>3486</v>
      </c>
      <c r="U2869">
        <v>5390</v>
      </c>
      <c r="V2869">
        <v>6876</v>
      </c>
      <c r="W2869">
        <v>240</v>
      </c>
      <c r="X2869">
        <v>683</v>
      </c>
      <c r="Y2869">
        <v>3486</v>
      </c>
      <c r="Z2869">
        <v>5390</v>
      </c>
      <c r="AA2869">
        <v>1200</v>
      </c>
      <c r="AB2869">
        <v>0</v>
      </c>
      <c r="AC2869">
        <f t="shared" si="240"/>
        <v>-1.2515425180863711</v>
      </c>
      <c r="AD2869">
        <f t="shared" si="243"/>
        <v>0.22243323577857999</v>
      </c>
      <c r="AE2869">
        <f t="shared" si="244"/>
        <v>-0.22243323577857999</v>
      </c>
    </row>
    <row r="2870" spans="1:31" x14ac:dyDescent="0.35">
      <c r="A2870">
        <v>1106</v>
      </c>
      <c r="B2870">
        <v>2</v>
      </c>
      <c r="C2870">
        <v>1</v>
      </c>
      <c r="D2870">
        <v>380000</v>
      </c>
      <c r="E2870">
        <f t="shared" si="241"/>
        <v>0</v>
      </c>
      <c r="F2870">
        <f t="shared" si="242"/>
        <v>1</v>
      </c>
      <c r="G2870">
        <v>1</v>
      </c>
      <c r="H2870">
        <v>1</v>
      </c>
      <c r="I2870">
        <v>40</v>
      </c>
      <c r="J2870">
        <v>-1</v>
      </c>
      <c r="K2870">
        <v>-1</v>
      </c>
      <c r="L2870">
        <v>-2</v>
      </c>
      <c r="M2870">
        <v>-2</v>
      </c>
      <c r="N2870">
        <v>-2</v>
      </c>
      <c r="O2870">
        <v>-2</v>
      </c>
      <c r="P2870">
        <v>6614</v>
      </c>
      <c r="Q2870">
        <v>54457</v>
      </c>
      <c r="R2870">
        <v>47872</v>
      </c>
      <c r="S2870">
        <v>24543</v>
      </c>
      <c r="T2870">
        <v>0</v>
      </c>
      <c r="U2870">
        <v>0</v>
      </c>
      <c r="V2870">
        <v>49094</v>
      </c>
      <c r="W2870">
        <v>0</v>
      </c>
      <c r="X2870">
        <v>24543</v>
      </c>
      <c r="Y2870">
        <v>0</v>
      </c>
      <c r="Z2870">
        <v>0</v>
      </c>
      <c r="AA2870">
        <v>0</v>
      </c>
      <c r="AB2870">
        <v>0</v>
      </c>
      <c r="AC2870">
        <f t="shared" si="240"/>
        <v>-1.3774379251083997</v>
      </c>
      <c r="AD2870">
        <f t="shared" si="243"/>
        <v>0.2014207954301476</v>
      </c>
      <c r="AE2870">
        <f t="shared" si="244"/>
        <v>-0.2014207954301476</v>
      </c>
    </row>
    <row r="2871" spans="1:31" x14ac:dyDescent="0.35">
      <c r="A2871">
        <v>1107</v>
      </c>
      <c r="B2871">
        <v>2</v>
      </c>
      <c r="C2871">
        <v>1</v>
      </c>
      <c r="D2871" s="1">
        <v>200000</v>
      </c>
      <c r="E2871">
        <f t="shared" si="241"/>
        <v>0</v>
      </c>
      <c r="F2871">
        <f t="shared" si="242"/>
        <v>1</v>
      </c>
      <c r="G2871">
        <v>1</v>
      </c>
      <c r="H2871">
        <v>1</v>
      </c>
      <c r="I2871">
        <v>41</v>
      </c>
      <c r="J2871">
        <v>-2</v>
      </c>
      <c r="K2871">
        <v>-2</v>
      </c>
      <c r="L2871">
        <v>-2</v>
      </c>
      <c r="M2871">
        <v>-2</v>
      </c>
      <c r="N2871">
        <v>-2</v>
      </c>
      <c r="O2871">
        <v>-2</v>
      </c>
      <c r="P2871">
        <v>7812</v>
      </c>
      <c r="Q2871">
        <v>0</v>
      </c>
      <c r="R2871">
        <v>0</v>
      </c>
      <c r="S2871">
        <v>1115</v>
      </c>
      <c r="T2871">
        <v>0</v>
      </c>
      <c r="U2871">
        <v>0</v>
      </c>
      <c r="V2871">
        <v>0</v>
      </c>
      <c r="W2871">
        <v>0</v>
      </c>
      <c r="X2871">
        <v>1115</v>
      </c>
      <c r="Y2871">
        <v>0</v>
      </c>
      <c r="Z2871">
        <v>0</v>
      </c>
      <c r="AA2871">
        <v>0</v>
      </c>
      <c r="AB2871">
        <v>0</v>
      </c>
      <c r="AC2871">
        <f t="shared" si="240"/>
        <v>-1.0124715635103729</v>
      </c>
      <c r="AD2871">
        <f t="shared" si="243"/>
        <v>0.26649644045654952</v>
      </c>
      <c r="AE2871">
        <f t="shared" si="244"/>
        <v>-0.26649644045654952</v>
      </c>
    </row>
    <row r="2872" spans="1:31" x14ac:dyDescent="0.35">
      <c r="A2872">
        <v>1108</v>
      </c>
      <c r="B2872">
        <v>2</v>
      </c>
      <c r="C2872">
        <v>1</v>
      </c>
      <c r="D2872">
        <v>120000</v>
      </c>
      <c r="E2872">
        <f t="shared" si="241"/>
        <v>0</v>
      </c>
      <c r="F2872">
        <f t="shared" si="242"/>
        <v>1</v>
      </c>
      <c r="G2872">
        <v>2</v>
      </c>
      <c r="H2872">
        <v>1</v>
      </c>
      <c r="I2872">
        <v>47</v>
      </c>
      <c r="J2872">
        <v>-1</v>
      </c>
      <c r="K2872">
        <v>-1</v>
      </c>
      <c r="L2872">
        <v>-1</v>
      </c>
      <c r="M2872">
        <v>-1</v>
      </c>
      <c r="N2872">
        <v>-1</v>
      </c>
      <c r="O2872">
        <v>-1</v>
      </c>
      <c r="P2872">
        <v>1188</v>
      </c>
      <c r="Q2872">
        <v>2512</v>
      </c>
      <c r="R2872">
        <v>3444</v>
      </c>
      <c r="S2872">
        <v>1742</v>
      </c>
      <c r="T2872">
        <v>502</v>
      </c>
      <c r="U2872">
        <v>346</v>
      </c>
      <c r="V2872">
        <v>2512</v>
      </c>
      <c r="W2872">
        <v>3444</v>
      </c>
      <c r="X2872">
        <v>1742</v>
      </c>
      <c r="Y2872">
        <v>502</v>
      </c>
      <c r="Z2872">
        <v>346</v>
      </c>
      <c r="AA2872">
        <v>325</v>
      </c>
      <c r="AB2872">
        <v>0</v>
      </c>
      <c r="AC2872">
        <f t="shared" si="240"/>
        <v>8.6461855936017837E-2</v>
      </c>
      <c r="AD2872">
        <f t="shared" si="243"/>
        <v>0.52160200823479386</v>
      </c>
      <c r="AE2872">
        <f t="shared" si="244"/>
        <v>-0.52160200823479386</v>
      </c>
    </row>
    <row r="2873" spans="1:31" x14ac:dyDescent="0.35">
      <c r="A2873">
        <v>1110</v>
      </c>
      <c r="B2873">
        <v>2</v>
      </c>
      <c r="C2873">
        <v>1</v>
      </c>
      <c r="D2873">
        <v>30000</v>
      </c>
      <c r="E2873">
        <f t="shared" si="241"/>
        <v>0</v>
      </c>
      <c r="F2873">
        <f t="shared" si="242"/>
        <v>1</v>
      </c>
      <c r="G2873">
        <v>2</v>
      </c>
      <c r="H2873">
        <v>2</v>
      </c>
      <c r="I2873">
        <v>33</v>
      </c>
      <c r="J2873">
        <v>1</v>
      </c>
      <c r="K2873">
        <v>2</v>
      </c>
      <c r="L2873">
        <v>0</v>
      </c>
      <c r="M2873">
        <v>0</v>
      </c>
      <c r="N2873">
        <v>0</v>
      </c>
      <c r="O2873">
        <v>0</v>
      </c>
      <c r="P2873">
        <v>31089</v>
      </c>
      <c r="Q2873">
        <v>10989</v>
      </c>
      <c r="R2873">
        <v>11997</v>
      </c>
      <c r="S2873">
        <v>12397</v>
      </c>
      <c r="T2873">
        <v>13043</v>
      </c>
      <c r="U2873">
        <v>13325</v>
      </c>
      <c r="V2873">
        <v>0</v>
      </c>
      <c r="W2873">
        <v>1200</v>
      </c>
      <c r="X2873">
        <v>600</v>
      </c>
      <c r="Y2873">
        <v>1000</v>
      </c>
      <c r="Z2873">
        <v>650</v>
      </c>
      <c r="AA2873">
        <v>650</v>
      </c>
      <c r="AB2873">
        <v>0</v>
      </c>
      <c r="AC2873">
        <f t="shared" si="240"/>
        <v>-0.61299087892567261</v>
      </c>
      <c r="AD2873">
        <f t="shared" si="243"/>
        <v>0.35137724025870654</v>
      </c>
      <c r="AE2873">
        <f t="shared" si="244"/>
        <v>-0.35137724025870654</v>
      </c>
    </row>
    <row r="2874" spans="1:31" x14ac:dyDescent="0.35">
      <c r="A2874">
        <v>1111</v>
      </c>
      <c r="B2874">
        <v>1</v>
      </c>
      <c r="C2874">
        <v>1</v>
      </c>
      <c r="D2874">
        <v>110000</v>
      </c>
      <c r="E2874">
        <f t="shared" si="241"/>
        <v>1</v>
      </c>
      <c r="F2874">
        <f t="shared" si="242"/>
        <v>0</v>
      </c>
      <c r="G2874">
        <v>2</v>
      </c>
      <c r="H2874">
        <v>2</v>
      </c>
      <c r="I2874">
        <v>29</v>
      </c>
      <c r="J2874">
        <v>1</v>
      </c>
      <c r="K2874">
        <v>2</v>
      </c>
      <c r="L2874">
        <v>2</v>
      </c>
      <c r="M2874">
        <v>2</v>
      </c>
      <c r="N2874">
        <v>0</v>
      </c>
      <c r="O2874">
        <v>0</v>
      </c>
      <c r="P2874">
        <v>83687</v>
      </c>
      <c r="Q2874">
        <v>85360</v>
      </c>
      <c r="R2874">
        <v>86274</v>
      </c>
      <c r="S2874">
        <v>84001</v>
      </c>
      <c r="T2874">
        <v>85897</v>
      </c>
      <c r="U2874">
        <v>88759</v>
      </c>
      <c r="V2874">
        <v>3900</v>
      </c>
      <c r="W2874">
        <v>3200</v>
      </c>
      <c r="X2874">
        <v>0</v>
      </c>
      <c r="Y2874">
        <v>3400</v>
      </c>
      <c r="Z2874">
        <v>4500</v>
      </c>
      <c r="AA2874">
        <v>2600</v>
      </c>
      <c r="AB2874">
        <v>0</v>
      </c>
      <c r="AC2874">
        <f t="shared" si="240"/>
        <v>0.91841143810938008</v>
      </c>
      <c r="AD2874">
        <f t="shared" si="243"/>
        <v>0.71471831472477776</v>
      </c>
      <c r="AE2874">
        <f t="shared" si="244"/>
        <v>-0.71471831472477776</v>
      </c>
    </row>
    <row r="2875" spans="1:31" x14ac:dyDescent="0.35">
      <c r="A2875">
        <v>1112</v>
      </c>
      <c r="B2875">
        <v>2</v>
      </c>
      <c r="C2875">
        <v>1</v>
      </c>
      <c r="D2875">
        <v>50000</v>
      </c>
      <c r="E2875">
        <f t="shared" si="241"/>
        <v>0</v>
      </c>
      <c r="F2875">
        <f t="shared" si="242"/>
        <v>1</v>
      </c>
      <c r="G2875">
        <v>3</v>
      </c>
      <c r="H2875">
        <v>1</v>
      </c>
      <c r="I2875">
        <v>44</v>
      </c>
      <c r="J2875">
        <v>-1</v>
      </c>
      <c r="K2875">
        <v>-1</v>
      </c>
      <c r="L2875">
        <v>-1</v>
      </c>
      <c r="M2875">
        <v>-1</v>
      </c>
      <c r="N2875">
        <v>-1</v>
      </c>
      <c r="O2875">
        <v>-1</v>
      </c>
      <c r="P2875">
        <v>3424</v>
      </c>
      <c r="Q2875">
        <v>155</v>
      </c>
      <c r="R2875">
        <v>1922</v>
      </c>
      <c r="S2875">
        <v>1473</v>
      </c>
      <c r="T2875">
        <v>1865</v>
      </c>
      <c r="U2875">
        <v>835</v>
      </c>
      <c r="V2875">
        <v>155</v>
      </c>
      <c r="W2875">
        <v>1922</v>
      </c>
      <c r="X2875">
        <v>1473</v>
      </c>
      <c r="Y2875">
        <v>1865</v>
      </c>
      <c r="Z2875">
        <v>835</v>
      </c>
      <c r="AA2875">
        <v>1833</v>
      </c>
      <c r="AB2875">
        <v>0</v>
      </c>
      <c r="AC2875">
        <f t="shared" si="240"/>
        <v>0.90286719913702418</v>
      </c>
      <c r="AD2875">
        <f t="shared" si="243"/>
        <v>0.71153835636656793</v>
      </c>
      <c r="AE2875">
        <f t="shared" si="244"/>
        <v>-0.71153835636656793</v>
      </c>
    </row>
    <row r="2876" spans="1:31" x14ac:dyDescent="0.35">
      <c r="A2876">
        <v>1113</v>
      </c>
      <c r="B2876">
        <v>2</v>
      </c>
      <c r="C2876">
        <v>1</v>
      </c>
      <c r="D2876">
        <v>90000</v>
      </c>
      <c r="E2876">
        <f t="shared" si="241"/>
        <v>0</v>
      </c>
      <c r="F2876">
        <f t="shared" si="242"/>
        <v>1</v>
      </c>
      <c r="G2876">
        <v>2</v>
      </c>
      <c r="H2876">
        <v>1</v>
      </c>
      <c r="I2876">
        <v>24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84148</v>
      </c>
      <c r="Q2876">
        <v>79847</v>
      </c>
      <c r="R2876">
        <v>75576</v>
      </c>
      <c r="S2876">
        <v>75266</v>
      </c>
      <c r="T2876">
        <v>74431</v>
      </c>
      <c r="U2876">
        <v>68399</v>
      </c>
      <c r="V2876">
        <v>5006</v>
      </c>
      <c r="W2876">
        <v>4007</v>
      </c>
      <c r="X2876">
        <v>5006</v>
      </c>
      <c r="Y2876">
        <v>4003</v>
      </c>
      <c r="Z2876">
        <v>3014</v>
      </c>
      <c r="AA2876">
        <v>4007</v>
      </c>
      <c r="AB2876">
        <v>0</v>
      </c>
      <c r="AC2876">
        <f t="shared" si="240"/>
        <v>-0.1808742237103505</v>
      </c>
      <c r="AD2876">
        <f t="shared" si="243"/>
        <v>0.4549043210051586</v>
      </c>
      <c r="AE2876">
        <f t="shared" si="244"/>
        <v>-0.4549043210051586</v>
      </c>
    </row>
    <row r="2877" spans="1:31" x14ac:dyDescent="0.35">
      <c r="A2877">
        <v>1114</v>
      </c>
      <c r="B2877">
        <v>1</v>
      </c>
      <c r="C2877">
        <v>1</v>
      </c>
      <c r="D2877">
        <v>110000</v>
      </c>
      <c r="E2877">
        <f t="shared" si="241"/>
        <v>1</v>
      </c>
      <c r="F2877">
        <f t="shared" si="242"/>
        <v>0</v>
      </c>
      <c r="G2877">
        <v>1</v>
      </c>
      <c r="H2877">
        <v>2</v>
      </c>
      <c r="I2877">
        <v>33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12633</v>
      </c>
      <c r="Q2877">
        <v>88334</v>
      </c>
      <c r="R2877">
        <v>53978</v>
      </c>
      <c r="S2877">
        <v>23687</v>
      </c>
      <c r="T2877">
        <v>26567</v>
      </c>
      <c r="U2877">
        <v>8435</v>
      </c>
      <c r="V2877">
        <v>80004</v>
      </c>
      <c r="W2877">
        <v>1500</v>
      </c>
      <c r="X2877">
        <v>12013</v>
      </c>
      <c r="Y2877">
        <v>7000</v>
      </c>
      <c r="Z2877">
        <v>2000</v>
      </c>
      <c r="AA2877">
        <v>4000</v>
      </c>
      <c r="AB2877">
        <v>0</v>
      </c>
      <c r="AC2877">
        <f t="shared" si="240"/>
        <v>-2.0493428891816055</v>
      </c>
      <c r="AD2877">
        <f t="shared" si="243"/>
        <v>0.11411879551251235</v>
      </c>
      <c r="AE2877">
        <f t="shared" si="244"/>
        <v>-0.11411879551251235</v>
      </c>
    </row>
    <row r="2878" spans="1:31" x14ac:dyDescent="0.35">
      <c r="A2878">
        <v>1115</v>
      </c>
      <c r="B2878">
        <v>1</v>
      </c>
      <c r="C2878">
        <v>1</v>
      </c>
      <c r="D2878">
        <v>50000</v>
      </c>
      <c r="E2878">
        <f t="shared" si="241"/>
        <v>1</v>
      </c>
      <c r="F2878">
        <f t="shared" si="242"/>
        <v>0</v>
      </c>
      <c r="G2878">
        <v>3</v>
      </c>
      <c r="H2878">
        <v>1</v>
      </c>
      <c r="I2878">
        <v>54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38607</v>
      </c>
      <c r="Q2878">
        <v>39681</v>
      </c>
      <c r="R2878">
        <v>40717</v>
      </c>
      <c r="S2878">
        <v>41682</v>
      </c>
      <c r="T2878">
        <v>42857</v>
      </c>
      <c r="U2878">
        <v>45581</v>
      </c>
      <c r="V2878">
        <v>2000</v>
      </c>
      <c r="W2878">
        <v>2000</v>
      </c>
      <c r="X2878">
        <v>1642</v>
      </c>
      <c r="Y2878">
        <v>2000</v>
      </c>
      <c r="Z2878">
        <v>3600</v>
      </c>
      <c r="AA2878">
        <v>0</v>
      </c>
      <c r="AB2878">
        <v>0</v>
      </c>
      <c r="AC2878">
        <f t="shared" si="240"/>
        <v>2.2865138296802052</v>
      </c>
      <c r="AD2878">
        <f t="shared" si="243"/>
        <v>0.90775394426843958</v>
      </c>
      <c r="AE2878">
        <f t="shared" si="244"/>
        <v>-0.90775394426843958</v>
      </c>
    </row>
    <row r="2879" spans="1:31" x14ac:dyDescent="0.35">
      <c r="A2879">
        <v>1116</v>
      </c>
      <c r="B2879">
        <v>1</v>
      </c>
      <c r="C2879">
        <v>1</v>
      </c>
      <c r="D2879">
        <v>60000</v>
      </c>
      <c r="E2879">
        <f t="shared" si="241"/>
        <v>1</v>
      </c>
      <c r="F2879">
        <f t="shared" si="242"/>
        <v>0</v>
      </c>
      <c r="G2879">
        <v>1</v>
      </c>
      <c r="H2879">
        <v>2</v>
      </c>
      <c r="I2879">
        <v>27</v>
      </c>
      <c r="J2879">
        <v>-2</v>
      </c>
      <c r="K2879">
        <v>-2</v>
      </c>
      <c r="L2879">
        <v>-2</v>
      </c>
      <c r="M2879">
        <v>-2</v>
      </c>
      <c r="N2879">
        <v>-1</v>
      </c>
      <c r="O2879">
        <v>-1</v>
      </c>
      <c r="P2879">
        <v>11862</v>
      </c>
      <c r="Q2879">
        <v>1856</v>
      </c>
      <c r="R2879">
        <v>-14</v>
      </c>
      <c r="S2879">
        <v>4839</v>
      </c>
      <c r="T2879">
        <v>9567</v>
      </c>
      <c r="U2879">
        <v>11407</v>
      </c>
      <c r="V2879">
        <v>1861</v>
      </c>
      <c r="W2879">
        <v>0</v>
      </c>
      <c r="X2879">
        <v>4853</v>
      </c>
      <c r="Y2879">
        <v>9567</v>
      </c>
      <c r="Z2879">
        <v>2000</v>
      </c>
      <c r="AA2879">
        <v>0</v>
      </c>
      <c r="AB2879">
        <v>0</v>
      </c>
      <c r="AC2879">
        <f t="shared" si="240"/>
        <v>-2.4008825102921518</v>
      </c>
      <c r="AD2879">
        <f t="shared" si="243"/>
        <v>8.3105425422755647E-2</v>
      </c>
      <c r="AE2879">
        <f t="shared" si="244"/>
        <v>-8.3105425422755647E-2</v>
      </c>
    </row>
    <row r="2880" spans="1:31" x14ac:dyDescent="0.35">
      <c r="A2880">
        <v>1118</v>
      </c>
      <c r="B2880">
        <v>1</v>
      </c>
      <c r="C2880">
        <v>1</v>
      </c>
      <c r="D2880">
        <v>20000</v>
      </c>
      <c r="E2880">
        <f t="shared" si="241"/>
        <v>1</v>
      </c>
      <c r="F2880">
        <f t="shared" si="242"/>
        <v>0</v>
      </c>
      <c r="G2880">
        <v>1</v>
      </c>
      <c r="H2880">
        <v>2</v>
      </c>
      <c r="I2880">
        <v>24</v>
      </c>
      <c r="J2880">
        <v>1</v>
      </c>
      <c r="K2880">
        <v>2</v>
      </c>
      <c r="L2880">
        <v>0</v>
      </c>
      <c r="M2880">
        <v>0</v>
      </c>
      <c r="N2880">
        <v>0</v>
      </c>
      <c r="O2880">
        <v>-2</v>
      </c>
      <c r="P2880">
        <v>18738</v>
      </c>
      <c r="Q2880">
        <v>18016</v>
      </c>
      <c r="R2880">
        <v>7190</v>
      </c>
      <c r="S2880">
        <v>7190</v>
      </c>
      <c r="T2880">
        <v>0</v>
      </c>
      <c r="U2880">
        <v>0</v>
      </c>
      <c r="V2880">
        <v>20</v>
      </c>
      <c r="W2880">
        <v>150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f t="shared" si="240"/>
        <v>-1.5280115791704021</v>
      </c>
      <c r="AD2880">
        <f t="shared" si="243"/>
        <v>0.17828480178366354</v>
      </c>
      <c r="AE2880">
        <f t="shared" si="244"/>
        <v>-0.17828480178366354</v>
      </c>
    </row>
    <row r="2881" spans="1:31" x14ac:dyDescent="0.35">
      <c r="A2881">
        <v>1120</v>
      </c>
      <c r="B2881">
        <v>2</v>
      </c>
      <c r="C2881">
        <v>1</v>
      </c>
      <c r="D2881">
        <v>120000</v>
      </c>
      <c r="E2881">
        <f t="shared" si="241"/>
        <v>0</v>
      </c>
      <c r="F2881">
        <f t="shared" si="242"/>
        <v>1</v>
      </c>
      <c r="G2881">
        <v>2</v>
      </c>
      <c r="H2881">
        <v>1</v>
      </c>
      <c r="I2881">
        <v>34</v>
      </c>
      <c r="J2881">
        <v>1</v>
      </c>
      <c r="K2881">
        <v>-1</v>
      </c>
      <c r="L2881">
        <v>-1</v>
      </c>
      <c r="M2881">
        <v>-1</v>
      </c>
      <c r="N2881">
        <v>-1</v>
      </c>
      <c r="O2881">
        <v>-1</v>
      </c>
      <c r="P2881">
        <v>-9</v>
      </c>
      <c r="Q2881">
        <v>898</v>
      </c>
      <c r="R2881">
        <v>7752</v>
      </c>
      <c r="S2881">
        <v>4447</v>
      </c>
      <c r="T2881">
        <v>8495</v>
      </c>
      <c r="U2881">
        <v>0</v>
      </c>
      <c r="V2881">
        <v>907</v>
      </c>
      <c r="W2881">
        <v>7772</v>
      </c>
      <c r="X2881">
        <v>4447</v>
      </c>
      <c r="Y2881">
        <v>8495</v>
      </c>
      <c r="Z2881">
        <v>0</v>
      </c>
      <c r="AA2881">
        <v>528</v>
      </c>
      <c r="AB2881">
        <v>0</v>
      </c>
      <c r="AC2881">
        <f t="shared" si="240"/>
        <v>0.82085163125338623</v>
      </c>
      <c r="AD2881">
        <f t="shared" si="243"/>
        <v>0.69441708787559064</v>
      </c>
      <c r="AE2881">
        <f t="shared" si="244"/>
        <v>-0.69441708787559064</v>
      </c>
    </row>
    <row r="2882" spans="1:31" x14ac:dyDescent="0.35">
      <c r="A2882">
        <v>1123</v>
      </c>
      <c r="B2882">
        <v>1</v>
      </c>
      <c r="C2882">
        <v>1</v>
      </c>
      <c r="D2882">
        <v>50000</v>
      </c>
      <c r="E2882">
        <f t="shared" si="241"/>
        <v>1</v>
      </c>
      <c r="F2882">
        <f t="shared" si="242"/>
        <v>0</v>
      </c>
      <c r="G2882">
        <v>2</v>
      </c>
      <c r="H2882">
        <v>2</v>
      </c>
      <c r="I2882">
        <v>26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48221</v>
      </c>
      <c r="Q2882">
        <v>49629</v>
      </c>
      <c r="R2882">
        <v>48868</v>
      </c>
      <c r="S2882">
        <v>49668</v>
      </c>
      <c r="T2882">
        <v>49780</v>
      </c>
      <c r="U2882">
        <v>49980</v>
      </c>
      <c r="V2882">
        <v>2571</v>
      </c>
      <c r="W2882">
        <v>1200</v>
      </c>
      <c r="X2882">
        <v>1000</v>
      </c>
      <c r="Y2882">
        <v>40000</v>
      </c>
      <c r="Z2882">
        <v>1000</v>
      </c>
      <c r="AA2882">
        <v>0</v>
      </c>
      <c r="AB2882">
        <v>0</v>
      </c>
      <c r="AC2882">
        <f t="shared" si="240"/>
        <v>-0.92310987749659823</v>
      </c>
      <c r="AD2882">
        <f t="shared" si="243"/>
        <v>0.28432465931255624</v>
      </c>
      <c r="AE2882">
        <f t="shared" si="244"/>
        <v>-0.28432465931255624</v>
      </c>
    </row>
    <row r="2883" spans="1:31" x14ac:dyDescent="0.35">
      <c r="A2883">
        <v>1124</v>
      </c>
      <c r="B2883">
        <v>2</v>
      </c>
      <c r="C2883">
        <v>1</v>
      </c>
      <c r="D2883" s="1">
        <v>200000</v>
      </c>
      <c r="E2883">
        <f t="shared" si="241"/>
        <v>0</v>
      </c>
      <c r="F2883">
        <f t="shared" si="242"/>
        <v>1</v>
      </c>
      <c r="G2883">
        <v>2</v>
      </c>
      <c r="H2883">
        <v>1</v>
      </c>
      <c r="I2883">
        <v>41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-1</v>
      </c>
      <c r="P2883">
        <v>18012</v>
      </c>
      <c r="Q2883">
        <v>18367</v>
      </c>
      <c r="R2883">
        <v>16996</v>
      </c>
      <c r="S2883">
        <v>11461</v>
      </c>
      <c r="T2883">
        <v>8150</v>
      </c>
      <c r="U2883">
        <v>5584</v>
      </c>
      <c r="V2883">
        <v>1385</v>
      </c>
      <c r="W2883">
        <v>1020</v>
      </c>
      <c r="X2883">
        <v>229</v>
      </c>
      <c r="Y2883">
        <v>183</v>
      </c>
      <c r="Z2883">
        <v>5584</v>
      </c>
      <c r="AA2883">
        <v>888</v>
      </c>
      <c r="AB2883">
        <v>0</v>
      </c>
      <c r="AC2883">
        <f t="shared" ref="AC2883:AC2946" si="245">SUMPRODUCT($C$2:$AA$2,C2883:AA2883)</f>
        <v>0.17868453747014534</v>
      </c>
      <c r="AD2883">
        <f t="shared" si="243"/>
        <v>0.54455265702115474</v>
      </c>
      <c r="AE2883">
        <f t="shared" si="244"/>
        <v>-0.54455265702115474</v>
      </c>
    </row>
    <row r="2884" spans="1:31" x14ac:dyDescent="0.35">
      <c r="A2884">
        <v>1125</v>
      </c>
      <c r="B2884">
        <v>2</v>
      </c>
      <c r="C2884">
        <v>1</v>
      </c>
      <c r="D2884" s="1">
        <v>100000</v>
      </c>
      <c r="E2884">
        <f t="shared" ref="E2884:E2947" si="246">IF(B2884=1,1,0)</f>
        <v>0</v>
      </c>
      <c r="F2884">
        <f t="shared" ref="F2884:F2947" si="247">IF(B2884=2,1,0)</f>
        <v>1</v>
      </c>
      <c r="G2884">
        <v>2</v>
      </c>
      <c r="H2884">
        <v>2</v>
      </c>
      <c r="I2884">
        <v>29</v>
      </c>
      <c r="J2884">
        <v>-2</v>
      </c>
      <c r="K2884">
        <v>-1</v>
      </c>
      <c r="L2884">
        <v>0</v>
      </c>
      <c r="M2884">
        <v>0</v>
      </c>
      <c r="N2884">
        <v>0</v>
      </c>
      <c r="O2884">
        <v>0</v>
      </c>
      <c r="P2884">
        <v>75912</v>
      </c>
      <c r="Q2884">
        <v>85276</v>
      </c>
      <c r="R2884">
        <v>88498</v>
      </c>
      <c r="S2884">
        <v>90289</v>
      </c>
      <c r="T2884">
        <v>92485</v>
      </c>
      <c r="U2884">
        <v>95630</v>
      </c>
      <c r="V2884">
        <v>10000</v>
      </c>
      <c r="W2884">
        <v>4000</v>
      </c>
      <c r="X2884">
        <v>2600</v>
      </c>
      <c r="Y2884">
        <v>3000</v>
      </c>
      <c r="Z2884">
        <v>4000</v>
      </c>
      <c r="AA2884">
        <v>5000</v>
      </c>
      <c r="AB2884">
        <v>0</v>
      </c>
      <c r="AC2884">
        <f t="shared" si="245"/>
        <v>-1.7474483709583049</v>
      </c>
      <c r="AD2884">
        <f t="shared" ref="AD2884:AD2947" si="248">EXP(AC2884)/(1+EXP(AC2884))</f>
        <v>0.14836932213542292</v>
      </c>
      <c r="AE2884">
        <f t="shared" ref="AE2884:AE2947" si="249">AB2884-AD2884</f>
        <v>-0.14836932213542292</v>
      </c>
    </row>
    <row r="2885" spans="1:31" x14ac:dyDescent="0.35">
      <c r="A2885">
        <v>1126</v>
      </c>
      <c r="B2885">
        <v>1</v>
      </c>
      <c r="C2885">
        <v>1</v>
      </c>
      <c r="D2885" s="1">
        <v>300000</v>
      </c>
      <c r="E2885">
        <f t="shared" si="246"/>
        <v>1</v>
      </c>
      <c r="F2885">
        <f t="shared" si="247"/>
        <v>0</v>
      </c>
      <c r="G2885">
        <v>1</v>
      </c>
      <c r="H2885">
        <v>1</v>
      </c>
      <c r="I2885">
        <v>38</v>
      </c>
      <c r="J2885">
        <v>-1</v>
      </c>
      <c r="K2885">
        <v>-1</v>
      </c>
      <c r="L2885">
        <v>-2</v>
      </c>
      <c r="M2885">
        <v>-2</v>
      </c>
      <c r="N2885">
        <v>-2</v>
      </c>
      <c r="O2885">
        <v>-2</v>
      </c>
      <c r="P2885">
        <v>2285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f t="shared" si="245"/>
        <v>-0.19660315298287376</v>
      </c>
      <c r="AD2885">
        <f t="shared" si="248"/>
        <v>0.45100692015986482</v>
      </c>
      <c r="AE2885">
        <f t="shared" si="249"/>
        <v>-0.45100692015986482</v>
      </c>
    </row>
    <row r="2886" spans="1:31" x14ac:dyDescent="0.35">
      <c r="A2886">
        <v>1127</v>
      </c>
      <c r="B2886">
        <v>2</v>
      </c>
      <c r="C2886">
        <v>1</v>
      </c>
      <c r="D2886" s="1">
        <v>500000</v>
      </c>
      <c r="E2886">
        <f t="shared" si="246"/>
        <v>0</v>
      </c>
      <c r="F2886">
        <f t="shared" si="247"/>
        <v>1</v>
      </c>
      <c r="G2886">
        <v>1</v>
      </c>
      <c r="H2886">
        <v>2</v>
      </c>
      <c r="I2886">
        <v>35</v>
      </c>
      <c r="J2886">
        <v>-1</v>
      </c>
      <c r="K2886">
        <v>-1</v>
      </c>
      <c r="L2886">
        <v>-1</v>
      </c>
      <c r="M2886">
        <v>-1</v>
      </c>
      <c r="N2886">
        <v>0</v>
      </c>
      <c r="O2886">
        <v>-1</v>
      </c>
      <c r="P2886">
        <v>22369</v>
      </c>
      <c r="Q2886">
        <v>14100</v>
      </c>
      <c r="R2886">
        <v>24754</v>
      </c>
      <c r="S2886">
        <v>21443</v>
      </c>
      <c r="T2886">
        <v>13892</v>
      </c>
      <c r="U2886">
        <v>11241</v>
      </c>
      <c r="V2886">
        <v>14128</v>
      </c>
      <c r="W2886">
        <v>24902</v>
      </c>
      <c r="X2886">
        <v>21479</v>
      </c>
      <c r="Y2886">
        <v>11465</v>
      </c>
      <c r="Z2886">
        <v>11356</v>
      </c>
      <c r="AA2886">
        <v>66710</v>
      </c>
      <c r="AB2886">
        <v>0</v>
      </c>
      <c r="AC2886">
        <f t="shared" si="245"/>
        <v>-5.6418127810560881</v>
      </c>
      <c r="AD2886">
        <f t="shared" si="248"/>
        <v>3.5339009226171216E-3</v>
      </c>
      <c r="AE2886">
        <f t="shared" si="249"/>
        <v>-3.5339009226171216E-3</v>
      </c>
    </row>
    <row r="2887" spans="1:31" x14ac:dyDescent="0.35">
      <c r="A2887">
        <v>1128</v>
      </c>
      <c r="B2887">
        <v>2</v>
      </c>
      <c r="C2887">
        <v>1</v>
      </c>
      <c r="D2887">
        <v>360000</v>
      </c>
      <c r="E2887">
        <f t="shared" si="246"/>
        <v>0</v>
      </c>
      <c r="F2887">
        <f t="shared" si="247"/>
        <v>1</v>
      </c>
      <c r="G2887">
        <v>2</v>
      </c>
      <c r="H2887">
        <v>1</v>
      </c>
      <c r="I2887">
        <v>52</v>
      </c>
      <c r="J2887">
        <v>-1</v>
      </c>
      <c r="K2887">
        <v>-1</v>
      </c>
      <c r="L2887">
        <v>-2</v>
      </c>
      <c r="M2887">
        <v>-2</v>
      </c>
      <c r="N2887">
        <v>-2</v>
      </c>
      <c r="O2887">
        <v>-2</v>
      </c>
      <c r="P2887">
        <v>2995</v>
      </c>
      <c r="Q2887">
        <v>2401</v>
      </c>
      <c r="R2887">
        <v>2277</v>
      </c>
      <c r="S2887">
        <v>500</v>
      </c>
      <c r="T2887">
        <v>3586</v>
      </c>
      <c r="U2887">
        <v>7399</v>
      </c>
      <c r="V2887">
        <v>2406</v>
      </c>
      <c r="W2887">
        <v>2282</v>
      </c>
      <c r="X2887">
        <v>500</v>
      </c>
      <c r="Y2887">
        <v>3586</v>
      </c>
      <c r="Z2887">
        <v>7399</v>
      </c>
      <c r="AA2887">
        <v>600</v>
      </c>
      <c r="AB2887">
        <v>0</v>
      </c>
      <c r="AC2887">
        <f t="shared" si="245"/>
        <v>0.19366043984826642</v>
      </c>
      <c r="AD2887">
        <f t="shared" si="248"/>
        <v>0.54826436047969973</v>
      </c>
      <c r="AE2887">
        <f t="shared" si="249"/>
        <v>-0.54826436047969973</v>
      </c>
    </row>
    <row r="2888" spans="1:31" x14ac:dyDescent="0.35">
      <c r="A2888">
        <v>1129</v>
      </c>
      <c r="B2888">
        <v>2</v>
      </c>
      <c r="C2888">
        <v>1</v>
      </c>
      <c r="D2888">
        <v>160000</v>
      </c>
      <c r="E2888">
        <f t="shared" si="246"/>
        <v>0</v>
      </c>
      <c r="F2888">
        <f t="shared" si="247"/>
        <v>1</v>
      </c>
      <c r="G2888">
        <v>1</v>
      </c>
      <c r="H2888">
        <v>2</v>
      </c>
      <c r="I2888">
        <v>29</v>
      </c>
      <c r="J2888">
        <v>1</v>
      </c>
      <c r="K2888">
        <v>-2</v>
      </c>
      <c r="L2888">
        <v>-2</v>
      </c>
      <c r="M2888">
        <v>-2</v>
      </c>
      <c r="N2888">
        <v>-2</v>
      </c>
      <c r="O2888">
        <v>-2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f t="shared" si="245"/>
        <v>0.22779267726538727</v>
      </c>
      <c r="AD2888">
        <f t="shared" si="248"/>
        <v>0.55670318940571406</v>
      </c>
      <c r="AE2888">
        <f t="shared" si="249"/>
        <v>-0.55670318940571406</v>
      </c>
    </row>
    <row r="2889" spans="1:31" x14ac:dyDescent="0.35">
      <c r="A2889">
        <v>1132</v>
      </c>
      <c r="B2889">
        <v>2</v>
      </c>
      <c r="C2889">
        <v>1</v>
      </c>
      <c r="D2889" s="1">
        <v>200000</v>
      </c>
      <c r="E2889">
        <f t="shared" si="246"/>
        <v>0</v>
      </c>
      <c r="F2889">
        <f t="shared" si="247"/>
        <v>1</v>
      </c>
      <c r="G2889">
        <v>2</v>
      </c>
      <c r="H2889">
        <v>2</v>
      </c>
      <c r="I2889">
        <v>34</v>
      </c>
      <c r="J2889">
        <v>1</v>
      </c>
      <c r="K2889">
        <v>-1</v>
      </c>
      <c r="L2889">
        <v>-1</v>
      </c>
      <c r="M2889">
        <v>-1</v>
      </c>
      <c r="N2889">
        <v>-1</v>
      </c>
      <c r="O2889">
        <v>-1</v>
      </c>
      <c r="P2889">
        <v>0</v>
      </c>
      <c r="Q2889">
        <v>3346</v>
      </c>
      <c r="R2889">
        <v>0</v>
      </c>
      <c r="S2889">
        <v>465</v>
      </c>
      <c r="T2889">
        <v>1775</v>
      </c>
      <c r="U2889">
        <v>8722</v>
      </c>
      <c r="V2889">
        <v>3346</v>
      </c>
      <c r="W2889">
        <v>0</v>
      </c>
      <c r="X2889">
        <v>465</v>
      </c>
      <c r="Y2889">
        <v>1775</v>
      </c>
      <c r="Z2889">
        <v>8722</v>
      </c>
      <c r="AA2889">
        <v>0</v>
      </c>
      <c r="AB2889">
        <v>0</v>
      </c>
      <c r="AC2889">
        <f t="shared" si="245"/>
        <v>0.54925113242356538</v>
      </c>
      <c r="AD2889">
        <f t="shared" si="248"/>
        <v>0.63396183056322419</v>
      </c>
      <c r="AE2889">
        <f t="shared" si="249"/>
        <v>-0.63396183056322419</v>
      </c>
    </row>
    <row r="2890" spans="1:31" x14ac:dyDescent="0.35">
      <c r="A2890">
        <v>1133</v>
      </c>
      <c r="B2890">
        <v>1</v>
      </c>
      <c r="C2890">
        <v>1</v>
      </c>
      <c r="D2890">
        <v>270000</v>
      </c>
      <c r="E2890">
        <f t="shared" si="246"/>
        <v>1</v>
      </c>
      <c r="F2890">
        <f t="shared" si="247"/>
        <v>0</v>
      </c>
      <c r="G2890">
        <v>1</v>
      </c>
      <c r="H2890">
        <v>1</v>
      </c>
      <c r="I2890">
        <v>44</v>
      </c>
      <c r="J2890">
        <v>3</v>
      </c>
      <c r="K2890">
        <v>3</v>
      </c>
      <c r="L2890">
        <v>4</v>
      </c>
      <c r="M2890">
        <v>4</v>
      </c>
      <c r="N2890">
        <v>4</v>
      </c>
      <c r="O2890">
        <v>4</v>
      </c>
      <c r="P2890">
        <v>256402</v>
      </c>
      <c r="Q2890">
        <v>264267</v>
      </c>
      <c r="R2890">
        <v>271951</v>
      </c>
      <c r="S2890">
        <v>278509</v>
      </c>
      <c r="T2890">
        <v>283545</v>
      </c>
      <c r="U2890">
        <v>278436</v>
      </c>
      <c r="V2890">
        <v>17944</v>
      </c>
      <c r="W2890">
        <v>18112</v>
      </c>
      <c r="X2890">
        <v>15405</v>
      </c>
      <c r="Y2890">
        <v>10000</v>
      </c>
      <c r="Z2890">
        <v>0</v>
      </c>
      <c r="AA2890">
        <v>0</v>
      </c>
      <c r="AB2890">
        <v>0</v>
      </c>
      <c r="AC2890">
        <f t="shared" si="245"/>
        <v>0.874887114060799</v>
      </c>
      <c r="AD2890">
        <f t="shared" si="248"/>
        <v>0.70576158624247298</v>
      </c>
      <c r="AE2890">
        <f t="shared" si="249"/>
        <v>-0.70576158624247298</v>
      </c>
    </row>
    <row r="2891" spans="1:31" x14ac:dyDescent="0.35">
      <c r="A2891">
        <v>1134</v>
      </c>
      <c r="B2891">
        <v>2</v>
      </c>
      <c r="C2891">
        <v>1</v>
      </c>
      <c r="D2891">
        <v>50000</v>
      </c>
      <c r="E2891">
        <f t="shared" si="246"/>
        <v>0</v>
      </c>
      <c r="F2891">
        <f t="shared" si="247"/>
        <v>1</v>
      </c>
      <c r="G2891">
        <v>2</v>
      </c>
      <c r="H2891">
        <v>1</v>
      </c>
      <c r="I2891">
        <v>36</v>
      </c>
      <c r="J2891">
        <v>2</v>
      </c>
      <c r="K2891">
        <v>2</v>
      </c>
      <c r="L2891">
        <v>2</v>
      </c>
      <c r="M2891">
        <v>0</v>
      </c>
      <c r="N2891">
        <v>0</v>
      </c>
      <c r="O2891">
        <v>2</v>
      </c>
      <c r="P2891">
        <v>45159</v>
      </c>
      <c r="Q2891">
        <v>49125</v>
      </c>
      <c r="R2891">
        <v>47956</v>
      </c>
      <c r="S2891">
        <v>43578</v>
      </c>
      <c r="T2891">
        <v>35126</v>
      </c>
      <c r="U2891">
        <v>34420</v>
      </c>
      <c r="V2891">
        <v>4700</v>
      </c>
      <c r="W2891">
        <v>0</v>
      </c>
      <c r="X2891">
        <v>2004</v>
      </c>
      <c r="Y2891">
        <v>3500</v>
      </c>
      <c r="Z2891">
        <v>0</v>
      </c>
      <c r="AA2891">
        <v>1000</v>
      </c>
      <c r="AB2891">
        <v>0</v>
      </c>
      <c r="AC2891">
        <f t="shared" si="245"/>
        <v>1.0616219997027967</v>
      </c>
      <c r="AD2891">
        <f t="shared" si="248"/>
        <v>0.743000389516982</v>
      </c>
      <c r="AE2891">
        <f t="shared" si="249"/>
        <v>-0.743000389516982</v>
      </c>
    </row>
    <row r="2892" spans="1:31" x14ac:dyDescent="0.35">
      <c r="A2892">
        <v>1135</v>
      </c>
      <c r="B2892">
        <v>1</v>
      </c>
      <c r="C2892">
        <v>1</v>
      </c>
      <c r="D2892">
        <v>20000</v>
      </c>
      <c r="E2892">
        <f t="shared" si="246"/>
        <v>1</v>
      </c>
      <c r="F2892">
        <f t="shared" si="247"/>
        <v>0</v>
      </c>
      <c r="G2892">
        <v>2</v>
      </c>
      <c r="H2892">
        <v>2</v>
      </c>
      <c r="I2892">
        <v>28</v>
      </c>
      <c r="J2892">
        <v>1</v>
      </c>
      <c r="K2892">
        <v>2</v>
      </c>
      <c r="L2892">
        <v>2</v>
      </c>
      <c r="M2892">
        <v>2</v>
      </c>
      <c r="N2892">
        <v>0</v>
      </c>
      <c r="O2892">
        <v>0</v>
      </c>
      <c r="P2892">
        <v>15764</v>
      </c>
      <c r="Q2892">
        <v>15718</v>
      </c>
      <c r="R2892">
        <v>17164</v>
      </c>
      <c r="S2892">
        <v>16594</v>
      </c>
      <c r="T2892">
        <v>18158</v>
      </c>
      <c r="U2892">
        <v>19554</v>
      </c>
      <c r="V2892">
        <v>500</v>
      </c>
      <c r="W2892">
        <v>2000</v>
      </c>
      <c r="X2892">
        <v>0</v>
      </c>
      <c r="Y2892">
        <v>2000</v>
      </c>
      <c r="Z2892">
        <v>1700</v>
      </c>
      <c r="AA2892">
        <v>0</v>
      </c>
      <c r="AB2892">
        <v>0</v>
      </c>
      <c r="AC2892">
        <f t="shared" si="245"/>
        <v>0.75767386163494288</v>
      </c>
      <c r="AD2892">
        <f t="shared" si="248"/>
        <v>0.68084849106283174</v>
      </c>
      <c r="AE2892">
        <f t="shared" si="249"/>
        <v>-0.68084849106283174</v>
      </c>
    </row>
    <row r="2893" spans="1:31" x14ac:dyDescent="0.35">
      <c r="A2893">
        <v>1136</v>
      </c>
      <c r="B2893">
        <v>2</v>
      </c>
      <c r="C2893">
        <v>1</v>
      </c>
      <c r="D2893">
        <v>60000</v>
      </c>
      <c r="E2893">
        <f t="shared" si="246"/>
        <v>0</v>
      </c>
      <c r="F2893">
        <f t="shared" si="247"/>
        <v>1</v>
      </c>
      <c r="G2893">
        <v>2</v>
      </c>
      <c r="H2893">
        <v>2</v>
      </c>
      <c r="I2893">
        <v>31</v>
      </c>
      <c r="J2893">
        <v>0</v>
      </c>
      <c r="K2893">
        <v>0</v>
      </c>
      <c r="L2893">
        <v>0</v>
      </c>
      <c r="M2893">
        <v>0</v>
      </c>
      <c r="N2893">
        <v>2</v>
      </c>
      <c r="O2893">
        <v>0</v>
      </c>
      <c r="P2893">
        <v>59643</v>
      </c>
      <c r="Q2893">
        <v>61279</v>
      </c>
      <c r="R2893">
        <v>61017</v>
      </c>
      <c r="S2893">
        <v>30117</v>
      </c>
      <c r="T2893">
        <v>29526</v>
      </c>
      <c r="U2893">
        <v>29201</v>
      </c>
      <c r="V2893">
        <v>3200</v>
      </c>
      <c r="W2893">
        <v>2535</v>
      </c>
      <c r="X2893">
        <v>2331</v>
      </c>
      <c r="Y2893">
        <v>0</v>
      </c>
      <c r="Z2893">
        <v>1073</v>
      </c>
      <c r="AA2893">
        <v>2134</v>
      </c>
      <c r="AB2893">
        <v>0</v>
      </c>
      <c r="AC2893">
        <f t="shared" si="245"/>
        <v>-2.1364499342864116</v>
      </c>
      <c r="AD2893">
        <f t="shared" si="248"/>
        <v>0.10560423107558134</v>
      </c>
      <c r="AE2893">
        <f t="shared" si="249"/>
        <v>-0.10560423107558134</v>
      </c>
    </row>
    <row r="2894" spans="1:31" x14ac:dyDescent="0.35">
      <c r="A2894">
        <v>1137</v>
      </c>
      <c r="B2894">
        <v>1</v>
      </c>
      <c r="C2894">
        <v>1</v>
      </c>
      <c r="D2894">
        <v>50000</v>
      </c>
      <c r="E2894">
        <f t="shared" si="246"/>
        <v>1</v>
      </c>
      <c r="F2894">
        <f t="shared" si="247"/>
        <v>0</v>
      </c>
      <c r="G2894">
        <v>2</v>
      </c>
      <c r="H2894">
        <v>2</v>
      </c>
      <c r="I2894">
        <v>31</v>
      </c>
      <c r="J2894">
        <v>-1</v>
      </c>
      <c r="K2894">
        <v>-1</v>
      </c>
      <c r="L2894">
        <v>-1</v>
      </c>
      <c r="M2894">
        <v>0</v>
      </c>
      <c r="N2894">
        <v>0</v>
      </c>
      <c r="O2894">
        <v>-1</v>
      </c>
      <c r="P2894">
        <v>2522</v>
      </c>
      <c r="Q2894">
        <v>0</v>
      </c>
      <c r="R2894">
        <v>18171</v>
      </c>
      <c r="S2894">
        <v>17051</v>
      </c>
      <c r="T2894">
        <v>390</v>
      </c>
      <c r="U2894">
        <v>16526</v>
      </c>
      <c r="V2894">
        <v>0</v>
      </c>
      <c r="W2894">
        <v>18171</v>
      </c>
      <c r="X2894">
        <v>341</v>
      </c>
      <c r="Y2894">
        <v>0</v>
      </c>
      <c r="Z2894">
        <v>16526</v>
      </c>
      <c r="AA2894">
        <v>324</v>
      </c>
      <c r="AB2894">
        <v>0</v>
      </c>
      <c r="AC2894">
        <f t="shared" si="245"/>
        <v>-1.8224908144341265</v>
      </c>
      <c r="AD2894">
        <f t="shared" si="248"/>
        <v>0.13913526332330461</v>
      </c>
      <c r="AE2894">
        <f t="shared" si="249"/>
        <v>-0.13913526332330461</v>
      </c>
    </row>
    <row r="2895" spans="1:31" x14ac:dyDescent="0.35">
      <c r="A2895">
        <v>1138</v>
      </c>
      <c r="B2895">
        <v>1</v>
      </c>
      <c r="C2895">
        <v>1</v>
      </c>
      <c r="D2895">
        <v>50000</v>
      </c>
      <c r="E2895">
        <f t="shared" si="246"/>
        <v>1</v>
      </c>
      <c r="F2895">
        <f t="shared" si="247"/>
        <v>0</v>
      </c>
      <c r="G2895">
        <v>2</v>
      </c>
      <c r="H2895">
        <v>1</v>
      </c>
      <c r="I2895">
        <v>41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19339</v>
      </c>
      <c r="Q2895">
        <v>20424</v>
      </c>
      <c r="R2895">
        <v>20086</v>
      </c>
      <c r="S2895">
        <v>18600</v>
      </c>
      <c r="T2895">
        <v>19153</v>
      </c>
      <c r="U2895">
        <v>19289</v>
      </c>
      <c r="V2895">
        <v>1703</v>
      </c>
      <c r="W2895">
        <v>1306</v>
      </c>
      <c r="X2895">
        <v>810</v>
      </c>
      <c r="Y2895">
        <v>1000</v>
      </c>
      <c r="Z2895">
        <v>900</v>
      </c>
      <c r="AA2895">
        <v>900</v>
      </c>
      <c r="AB2895">
        <v>0</v>
      </c>
      <c r="AC2895">
        <f t="shared" si="245"/>
        <v>1.0269909873842298</v>
      </c>
      <c r="AD2895">
        <f t="shared" si="248"/>
        <v>0.73633212025178629</v>
      </c>
      <c r="AE2895">
        <f t="shared" si="249"/>
        <v>-0.73633212025178629</v>
      </c>
    </row>
    <row r="2896" spans="1:31" x14ac:dyDescent="0.35">
      <c r="A2896">
        <v>1139</v>
      </c>
      <c r="B2896">
        <v>2</v>
      </c>
      <c r="C2896">
        <v>1</v>
      </c>
      <c r="D2896">
        <v>130000</v>
      </c>
      <c r="E2896">
        <f t="shared" si="246"/>
        <v>0</v>
      </c>
      <c r="F2896">
        <f t="shared" si="247"/>
        <v>1</v>
      </c>
      <c r="G2896">
        <v>3</v>
      </c>
      <c r="H2896">
        <v>1</v>
      </c>
      <c r="I2896">
        <v>44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2</v>
      </c>
      <c r="P2896">
        <v>109006</v>
      </c>
      <c r="Q2896">
        <v>110256</v>
      </c>
      <c r="R2896">
        <v>113283</v>
      </c>
      <c r="S2896">
        <v>101247</v>
      </c>
      <c r="T2896">
        <v>96939</v>
      </c>
      <c r="U2896">
        <v>81977</v>
      </c>
      <c r="V2896">
        <v>4500</v>
      </c>
      <c r="W2896">
        <v>5000</v>
      </c>
      <c r="X2896">
        <v>4000</v>
      </c>
      <c r="Y2896">
        <v>10600</v>
      </c>
      <c r="Z2896">
        <v>0</v>
      </c>
      <c r="AA2896">
        <v>2300</v>
      </c>
      <c r="AB2896">
        <v>0</v>
      </c>
      <c r="AC2896">
        <f t="shared" si="245"/>
        <v>1.732618098287152</v>
      </c>
      <c r="AD2896">
        <f t="shared" si="248"/>
        <v>0.84974699745991711</v>
      </c>
      <c r="AE2896">
        <f t="shared" si="249"/>
        <v>-0.84974699745991711</v>
      </c>
    </row>
    <row r="2897" spans="1:31" x14ac:dyDescent="0.35">
      <c r="A2897">
        <v>1140</v>
      </c>
      <c r="B2897">
        <v>2</v>
      </c>
      <c r="C2897">
        <v>1</v>
      </c>
      <c r="D2897">
        <v>230000</v>
      </c>
      <c r="E2897">
        <f t="shared" si="246"/>
        <v>0</v>
      </c>
      <c r="F2897">
        <f t="shared" si="247"/>
        <v>1</v>
      </c>
      <c r="G2897">
        <v>3</v>
      </c>
      <c r="H2897">
        <v>2</v>
      </c>
      <c r="I2897">
        <v>47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147300</v>
      </c>
      <c r="Q2897">
        <v>121855</v>
      </c>
      <c r="R2897">
        <v>102074</v>
      </c>
      <c r="S2897">
        <v>94225</v>
      </c>
      <c r="T2897">
        <v>96616</v>
      </c>
      <c r="U2897">
        <v>95849</v>
      </c>
      <c r="V2897">
        <v>10000</v>
      </c>
      <c r="W2897">
        <v>5000</v>
      </c>
      <c r="X2897">
        <v>4000</v>
      </c>
      <c r="Y2897">
        <v>4000</v>
      </c>
      <c r="Z2897">
        <v>5000</v>
      </c>
      <c r="AA2897">
        <v>4000</v>
      </c>
      <c r="AB2897">
        <v>0</v>
      </c>
      <c r="AC2897">
        <f t="shared" si="245"/>
        <v>-5.1522899082725671E-2</v>
      </c>
      <c r="AD2897">
        <f t="shared" si="248"/>
        <v>0.48712212391390458</v>
      </c>
      <c r="AE2897">
        <f t="shared" si="249"/>
        <v>-0.48712212391390458</v>
      </c>
    </row>
    <row r="2898" spans="1:31" x14ac:dyDescent="0.35">
      <c r="A2898">
        <v>1141</v>
      </c>
      <c r="B2898">
        <v>1</v>
      </c>
      <c r="C2898">
        <v>1</v>
      </c>
      <c r="D2898">
        <v>20000</v>
      </c>
      <c r="E2898">
        <f t="shared" si="246"/>
        <v>1</v>
      </c>
      <c r="F2898">
        <f t="shared" si="247"/>
        <v>0</v>
      </c>
      <c r="G2898">
        <v>2</v>
      </c>
      <c r="H2898">
        <v>2</v>
      </c>
      <c r="I2898">
        <v>25</v>
      </c>
      <c r="J2898">
        <v>0</v>
      </c>
      <c r="K2898">
        <v>0</v>
      </c>
      <c r="L2898">
        <v>0</v>
      </c>
      <c r="M2898">
        <v>-2</v>
      </c>
      <c r="N2898">
        <v>-1</v>
      </c>
      <c r="O2898">
        <v>0</v>
      </c>
      <c r="P2898">
        <v>3400</v>
      </c>
      <c r="Q2898">
        <v>4129</v>
      </c>
      <c r="R2898">
        <v>0</v>
      </c>
      <c r="S2898">
        <v>0</v>
      </c>
      <c r="T2898">
        <v>3244</v>
      </c>
      <c r="U2898">
        <v>3314</v>
      </c>
      <c r="V2898">
        <v>1000</v>
      </c>
      <c r="W2898">
        <v>0</v>
      </c>
      <c r="X2898">
        <v>0</v>
      </c>
      <c r="Y2898">
        <v>3244</v>
      </c>
      <c r="Z2898">
        <v>124</v>
      </c>
      <c r="AA2898">
        <v>66</v>
      </c>
      <c r="AB2898">
        <v>0</v>
      </c>
      <c r="AC2898">
        <f t="shared" si="245"/>
        <v>-1.0332029465894814</v>
      </c>
      <c r="AD2898">
        <f t="shared" si="248"/>
        <v>0.26246361753586572</v>
      </c>
      <c r="AE2898">
        <f t="shared" si="249"/>
        <v>-0.26246361753586572</v>
      </c>
    </row>
    <row r="2899" spans="1:31" x14ac:dyDescent="0.35">
      <c r="A2899">
        <v>1142</v>
      </c>
      <c r="B2899">
        <v>2</v>
      </c>
      <c r="C2899">
        <v>1</v>
      </c>
      <c r="D2899">
        <v>30000</v>
      </c>
      <c r="E2899">
        <f t="shared" si="246"/>
        <v>0</v>
      </c>
      <c r="F2899">
        <f t="shared" si="247"/>
        <v>1</v>
      </c>
      <c r="G2899">
        <v>1</v>
      </c>
      <c r="H2899">
        <v>2</v>
      </c>
      <c r="I2899">
        <v>25</v>
      </c>
      <c r="J2899">
        <v>0</v>
      </c>
      <c r="K2899">
        <v>0</v>
      </c>
      <c r="L2899">
        <v>2</v>
      </c>
      <c r="M2899">
        <v>0</v>
      </c>
      <c r="N2899">
        <v>0</v>
      </c>
      <c r="O2899">
        <v>2</v>
      </c>
      <c r="P2899">
        <v>19801</v>
      </c>
      <c r="Q2899">
        <v>20449</v>
      </c>
      <c r="R2899">
        <v>19798</v>
      </c>
      <c r="S2899">
        <v>20217</v>
      </c>
      <c r="T2899">
        <v>21435</v>
      </c>
      <c r="U2899">
        <v>19239</v>
      </c>
      <c r="V2899">
        <v>3000</v>
      </c>
      <c r="W2899">
        <v>0</v>
      </c>
      <c r="X2899">
        <v>700</v>
      </c>
      <c r="Y2899">
        <v>1500</v>
      </c>
      <c r="Z2899">
        <v>0</v>
      </c>
      <c r="AA2899">
        <v>323</v>
      </c>
      <c r="AB2899">
        <v>0</v>
      </c>
      <c r="AC2899">
        <f t="shared" si="245"/>
        <v>-1.64404909239909</v>
      </c>
      <c r="AD2899">
        <f t="shared" si="248"/>
        <v>0.1619148546322319</v>
      </c>
      <c r="AE2899">
        <f t="shared" si="249"/>
        <v>-0.1619148546322319</v>
      </c>
    </row>
    <row r="2900" spans="1:31" x14ac:dyDescent="0.35">
      <c r="A2900">
        <v>1143</v>
      </c>
      <c r="B2900">
        <v>2</v>
      </c>
      <c r="C2900">
        <v>1</v>
      </c>
      <c r="D2900" s="1">
        <v>200000</v>
      </c>
      <c r="E2900">
        <f t="shared" si="246"/>
        <v>0</v>
      </c>
      <c r="F2900">
        <f t="shared" si="247"/>
        <v>1</v>
      </c>
      <c r="G2900">
        <v>1</v>
      </c>
      <c r="H2900">
        <v>1</v>
      </c>
      <c r="I2900">
        <v>39</v>
      </c>
      <c r="J2900">
        <v>-1</v>
      </c>
      <c r="K2900">
        <v>0</v>
      </c>
      <c r="L2900">
        <v>-1</v>
      </c>
      <c r="M2900">
        <v>0</v>
      </c>
      <c r="N2900">
        <v>0</v>
      </c>
      <c r="O2900">
        <v>0</v>
      </c>
      <c r="P2900">
        <v>8432</v>
      </c>
      <c r="Q2900">
        <v>6977</v>
      </c>
      <c r="R2900">
        <v>6727</v>
      </c>
      <c r="S2900">
        <v>6864</v>
      </c>
      <c r="T2900">
        <v>5253</v>
      </c>
      <c r="U2900">
        <v>3388</v>
      </c>
      <c r="V2900">
        <v>3746</v>
      </c>
      <c r="W2900">
        <v>6737</v>
      </c>
      <c r="X2900">
        <v>2013</v>
      </c>
      <c r="Y2900">
        <v>10</v>
      </c>
      <c r="Z2900">
        <v>20</v>
      </c>
      <c r="AA2900">
        <v>10901</v>
      </c>
      <c r="AB2900">
        <v>0</v>
      </c>
      <c r="AC2900">
        <f t="shared" si="245"/>
        <v>-1.4881574468536813</v>
      </c>
      <c r="AD2900">
        <f t="shared" si="248"/>
        <v>0.18419844563981552</v>
      </c>
      <c r="AE2900">
        <f t="shared" si="249"/>
        <v>-0.18419844563981552</v>
      </c>
    </row>
    <row r="2901" spans="1:31" x14ac:dyDescent="0.35">
      <c r="A2901">
        <v>1144</v>
      </c>
      <c r="B2901">
        <v>2</v>
      </c>
      <c r="C2901">
        <v>1</v>
      </c>
      <c r="D2901">
        <v>140000</v>
      </c>
      <c r="E2901">
        <f t="shared" si="246"/>
        <v>0</v>
      </c>
      <c r="F2901">
        <f t="shared" si="247"/>
        <v>1</v>
      </c>
      <c r="G2901">
        <v>2</v>
      </c>
      <c r="H2901">
        <v>1</v>
      </c>
      <c r="I2901">
        <v>24</v>
      </c>
      <c r="J2901">
        <v>-1</v>
      </c>
      <c r="K2901">
        <v>-1</v>
      </c>
      <c r="L2901">
        <v>-2</v>
      </c>
      <c r="M2901">
        <v>-2</v>
      </c>
      <c r="N2901">
        <v>-1</v>
      </c>
      <c r="O2901">
        <v>-1</v>
      </c>
      <c r="P2901">
        <v>2515</v>
      </c>
      <c r="Q2901">
        <v>0</v>
      </c>
      <c r="R2901">
        <v>0</v>
      </c>
      <c r="S2901">
        <v>0</v>
      </c>
      <c r="T2901">
        <v>2243</v>
      </c>
      <c r="U2901">
        <v>5530</v>
      </c>
      <c r="V2901">
        <v>0</v>
      </c>
      <c r="W2901">
        <v>0</v>
      </c>
      <c r="X2901">
        <v>0</v>
      </c>
      <c r="Y2901">
        <v>2243</v>
      </c>
      <c r="Z2901">
        <v>5530</v>
      </c>
      <c r="AA2901">
        <v>4441</v>
      </c>
      <c r="AB2901">
        <v>0</v>
      </c>
      <c r="AC2901">
        <f t="shared" si="245"/>
        <v>-0.88963189334601023</v>
      </c>
      <c r="AD2901">
        <f t="shared" si="248"/>
        <v>0.29118579756595492</v>
      </c>
      <c r="AE2901">
        <f t="shared" si="249"/>
        <v>-0.29118579756595492</v>
      </c>
    </row>
    <row r="2902" spans="1:31" x14ac:dyDescent="0.35">
      <c r="A2902">
        <v>1148</v>
      </c>
      <c r="B2902">
        <v>1</v>
      </c>
      <c r="C2902">
        <v>1</v>
      </c>
      <c r="D2902">
        <v>360000</v>
      </c>
      <c r="E2902">
        <f t="shared" si="246"/>
        <v>1</v>
      </c>
      <c r="F2902">
        <f t="shared" si="247"/>
        <v>0</v>
      </c>
      <c r="G2902">
        <v>1</v>
      </c>
      <c r="H2902">
        <v>2</v>
      </c>
      <c r="I2902">
        <v>33</v>
      </c>
      <c r="J2902">
        <v>1</v>
      </c>
      <c r="K2902">
        <v>2</v>
      </c>
      <c r="L2902">
        <v>0</v>
      </c>
      <c r="M2902">
        <v>0</v>
      </c>
      <c r="N2902">
        <v>-1</v>
      </c>
      <c r="O2902">
        <v>-1</v>
      </c>
      <c r="P2902">
        <v>71195</v>
      </c>
      <c r="Q2902">
        <v>60553</v>
      </c>
      <c r="R2902">
        <v>60158</v>
      </c>
      <c r="S2902">
        <v>16672</v>
      </c>
      <c r="T2902">
        <v>35039</v>
      </c>
      <c r="U2902">
        <v>8320</v>
      </c>
      <c r="V2902">
        <v>0</v>
      </c>
      <c r="W2902">
        <v>1399</v>
      </c>
      <c r="X2902">
        <v>0</v>
      </c>
      <c r="Y2902">
        <v>35039</v>
      </c>
      <c r="Z2902">
        <v>8320</v>
      </c>
      <c r="AA2902">
        <v>5169</v>
      </c>
      <c r="AB2902">
        <v>0</v>
      </c>
      <c r="AC2902">
        <f t="shared" si="245"/>
        <v>-0.95493405470586035</v>
      </c>
      <c r="AD2902">
        <f t="shared" si="248"/>
        <v>0.27789362711716153</v>
      </c>
      <c r="AE2902">
        <f t="shared" si="249"/>
        <v>-0.27789362711716153</v>
      </c>
    </row>
    <row r="2903" spans="1:31" x14ac:dyDescent="0.35">
      <c r="A2903">
        <v>1149</v>
      </c>
      <c r="B2903">
        <v>2</v>
      </c>
      <c r="C2903">
        <v>1</v>
      </c>
      <c r="D2903">
        <v>140000</v>
      </c>
      <c r="E2903">
        <f t="shared" si="246"/>
        <v>0</v>
      </c>
      <c r="F2903">
        <f t="shared" si="247"/>
        <v>1</v>
      </c>
      <c r="G2903">
        <v>1</v>
      </c>
      <c r="H2903">
        <v>2</v>
      </c>
      <c r="I2903">
        <v>30</v>
      </c>
      <c r="J2903">
        <v>1</v>
      </c>
      <c r="K2903">
        <v>2</v>
      </c>
      <c r="L2903">
        <v>0</v>
      </c>
      <c r="M2903">
        <v>0</v>
      </c>
      <c r="N2903">
        <v>0</v>
      </c>
      <c r="O2903">
        <v>0</v>
      </c>
      <c r="P2903">
        <v>149389</v>
      </c>
      <c r="Q2903">
        <v>145757</v>
      </c>
      <c r="R2903">
        <v>144229</v>
      </c>
      <c r="S2903">
        <v>144470</v>
      </c>
      <c r="T2903">
        <v>144386</v>
      </c>
      <c r="U2903">
        <v>120586</v>
      </c>
      <c r="V2903">
        <v>0</v>
      </c>
      <c r="W2903">
        <v>5350</v>
      </c>
      <c r="X2903">
        <v>5555</v>
      </c>
      <c r="Y2903">
        <v>5836</v>
      </c>
      <c r="Z2903">
        <v>4191</v>
      </c>
      <c r="AA2903">
        <v>4341</v>
      </c>
      <c r="AB2903">
        <v>0</v>
      </c>
      <c r="AC2903">
        <f t="shared" si="245"/>
        <v>-0.83476792379652109</v>
      </c>
      <c r="AD2903">
        <f t="shared" si="248"/>
        <v>0.30263786262252818</v>
      </c>
      <c r="AE2903">
        <f t="shared" si="249"/>
        <v>-0.30263786262252818</v>
      </c>
    </row>
    <row r="2904" spans="1:31" x14ac:dyDescent="0.35">
      <c r="A2904">
        <v>1150</v>
      </c>
      <c r="B2904">
        <v>1</v>
      </c>
      <c r="C2904">
        <v>1</v>
      </c>
      <c r="D2904">
        <v>50000</v>
      </c>
      <c r="E2904">
        <f t="shared" si="246"/>
        <v>1</v>
      </c>
      <c r="F2904">
        <f t="shared" si="247"/>
        <v>0</v>
      </c>
      <c r="G2904">
        <v>2</v>
      </c>
      <c r="H2904">
        <v>1</v>
      </c>
      <c r="I2904">
        <v>52</v>
      </c>
      <c r="J2904">
        <v>-1</v>
      </c>
      <c r="K2904">
        <v>2</v>
      </c>
      <c r="L2904">
        <v>0</v>
      </c>
      <c r="M2904">
        <v>0</v>
      </c>
      <c r="N2904">
        <v>0</v>
      </c>
      <c r="O2904">
        <v>0</v>
      </c>
      <c r="P2904">
        <v>2072</v>
      </c>
      <c r="Q2904">
        <v>1532</v>
      </c>
      <c r="R2904">
        <v>3106</v>
      </c>
      <c r="S2904">
        <v>2721</v>
      </c>
      <c r="T2904">
        <v>780</v>
      </c>
      <c r="U2904">
        <v>0</v>
      </c>
      <c r="V2904">
        <v>0</v>
      </c>
      <c r="W2904">
        <v>2000</v>
      </c>
      <c r="X2904">
        <v>5</v>
      </c>
      <c r="Y2904">
        <v>0</v>
      </c>
      <c r="Z2904">
        <v>0</v>
      </c>
      <c r="AA2904">
        <v>0</v>
      </c>
      <c r="AB2904">
        <v>0</v>
      </c>
      <c r="AC2904">
        <f t="shared" si="245"/>
        <v>-9.7095713815983434E-2</v>
      </c>
      <c r="AD2904">
        <f t="shared" si="248"/>
        <v>0.47574512394650409</v>
      </c>
      <c r="AE2904">
        <f t="shared" si="249"/>
        <v>-0.47574512394650409</v>
      </c>
    </row>
    <row r="2905" spans="1:31" x14ac:dyDescent="0.35">
      <c r="A2905">
        <v>1151</v>
      </c>
      <c r="B2905">
        <v>2</v>
      </c>
      <c r="C2905">
        <v>1</v>
      </c>
      <c r="D2905">
        <v>210000</v>
      </c>
      <c r="E2905">
        <f t="shared" si="246"/>
        <v>0</v>
      </c>
      <c r="F2905">
        <f t="shared" si="247"/>
        <v>1</v>
      </c>
      <c r="G2905">
        <v>2</v>
      </c>
      <c r="H2905">
        <v>1</v>
      </c>
      <c r="I2905">
        <v>36</v>
      </c>
      <c r="J2905">
        <v>-1</v>
      </c>
      <c r="K2905">
        <v>-1</v>
      </c>
      <c r="L2905">
        <v>-1</v>
      </c>
      <c r="M2905">
        <v>0</v>
      </c>
      <c r="N2905">
        <v>-1</v>
      </c>
      <c r="O2905">
        <v>-1</v>
      </c>
      <c r="P2905">
        <v>396</v>
      </c>
      <c r="Q2905">
        <v>590</v>
      </c>
      <c r="R2905">
        <v>2042</v>
      </c>
      <c r="S2905">
        <v>1646</v>
      </c>
      <c r="T2905">
        <v>396</v>
      </c>
      <c r="U2905">
        <v>396</v>
      </c>
      <c r="V2905">
        <v>590</v>
      </c>
      <c r="W2905">
        <v>2042</v>
      </c>
      <c r="X2905">
        <v>0</v>
      </c>
      <c r="Y2905">
        <v>396</v>
      </c>
      <c r="Z2905">
        <v>396</v>
      </c>
      <c r="AA2905">
        <v>396</v>
      </c>
      <c r="AB2905">
        <v>0</v>
      </c>
      <c r="AC2905">
        <f t="shared" si="245"/>
        <v>0.54584758240838649</v>
      </c>
      <c r="AD2905">
        <f t="shared" si="248"/>
        <v>0.6331716628813121</v>
      </c>
      <c r="AE2905">
        <f t="shared" si="249"/>
        <v>-0.6331716628813121</v>
      </c>
    </row>
    <row r="2906" spans="1:31" x14ac:dyDescent="0.35">
      <c r="A2906">
        <v>1152</v>
      </c>
      <c r="B2906">
        <v>1</v>
      </c>
      <c r="C2906">
        <v>1</v>
      </c>
      <c r="D2906">
        <v>280000</v>
      </c>
      <c r="E2906">
        <f t="shared" si="246"/>
        <v>1</v>
      </c>
      <c r="F2906">
        <f t="shared" si="247"/>
        <v>0</v>
      </c>
      <c r="G2906">
        <v>1</v>
      </c>
      <c r="H2906">
        <v>2</v>
      </c>
      <c r="I2906">
        <v>30</v>
      </c>
      <c r="J2906">
        <v>1</v>
      </c>
      <c r="K2906">
        <v>2</v>
      </c>
      <c r="L2906">
        <v>2</v>
      </c>
      <c r="M2906">
        <v>0</v>
      </c>
      <c r="N2906">
        <v>0</v>
      </c>
      <c r="O2906">
        <v>0</v>
      </c>
      <c r="P2906">
        <v>191493</v>
      </c>
      <c r="Q2906">
        <v>187913</v>
      </c>
      <c r="R2906">
        <v>169223</v>
      </c>
      <c r="S2906">
        <v>153063</v>
      </c>
      <c r="T2906">
        <v>133490</v>
      </c>
      <c r="U2906">
        <v>130377</v>
      </c>
      <c r="V2906">
        <v>1000</v>
      </c>
      <c r="W2906">
        <v>7600</v>
      </c>
      <c r="X2906">
        <v>5949</v>
      </c>
      <c r="Y2906">
        <v>6000</v>
      </c>
      <c r="Z2906">
        <v>5200</v>
      </c>
      <c r="AA2906">
        <v>5117</v>
      </c>
      <c r="AB2906">
        <v>0</v>
      </c>
      <c r="AC2906">
        <f t="shared" si="245"/>
        <v>-1.7931422268068853</v>
      </c>
      <c r="AD2906">
        <f t="shared" si="248"/>
        <v>0.14268790920424138</v>
      </c>
      <c r="AE2906">
        <f t="shared" si="249"/>
        <v>-0.14268790920424138</v>
      </c>
    </row>
    <row r="2907" spans="1:31" x14ac:dyDescent="0.35">
      <c r="A2907">
        <v>1154</v>
      </c>
      <c r="B2907">
        <v>2</v>
      </c>
      <c r="C2907">
        <v>1</v>
      </c>
      <c r="D2907">
        <v>150000</v>
      </c>
      <c r="E2907">
        <f t="shared" si="246"/>
        <v>0</v>
      </c>
      <c r="F2907">
        <f t="shared" si="247"/>
        <v>1</v>
      </c>
      <c r="G2907">
        <v>1</v>
      </c>
      <c r="H2907">
        <v>2</v>
      </c>
      <c r="I2907">
        <v>30</v>
      </c>
      <c r="J2907">
        <v>-1</v>
      </c>
      <c r="K2907">
        <v>0</v>
      </c>
      <c r="L2907">
        <v>-1</v>
      </c>
      <c r="M2907">
        <v>0</v>
      </c>
      <c r="N2907">
        <v>-1</v>
      </c>
      <c r="O2907">
        <v>-1</v>
      </c>
      <c r="P2907">
        <v>10705</v>
      </c>
      <c r="Q2907">
        <v>5416</v>
      </c>
      <c r="R2907">
        <v>5162</v>
      </c>
      <c r="S2907">
        <v>4068</v>
      </c>
      <c r="T2907">
        <v>249</v>
      </c>
      <c r="U2907">
        <v>249</v>
      </c>
      <c r="V2907">
        <v>1000</v>
      </c>
      <c r="W2907">
        <v>5162</v>
      </c>
      <c r="X2907">
        <v>1000</v>
      </c>
      <c r="Y2907">
        <v>249</v>
      </c>
      <c r="Z2907">
        <v>249</v>
      </c>
      <c r="AA2907">
        <v>5565</v>
      </c>
      <c r="AB2907">
        <v>0</v>
      </c>
      <c r="AC2907">
        <f t="shared" si="245"/>
        <v>-1.82796914967661</v>
      </c>
      <c r="AD2907">
        <f t="shared" si="248"/>
        <v>0.13848038302079993</v>
      </c>
      <c r="AE2907">
        <f t="shared" si="249"/>
        <v>-0.13848038302079993</v>
      </c>
    </row>
    <row r="2908" spans="1:31" x14ac:dyDescent="0.35">
      <c r="A2908">
        <v>1155</v>
      </c>
      <c r="B2908">
        <v>1</v>
      </c>
      <c r="C2908">
        <v>1</v>
      </c>
      <c r="D2908">
        <v>20000</v>
      </c>
      <c r="E2908">
        <f t="shared" si="246"/>
        <v>1</v>
      </c>
      <c r="F2908">
        <f t="shared" si="247"/>
        <v>0</v>
      </c>
      <c r="G2908">
        <v>3</v>
      </c>
      <c r="H2908">
        <v>1</v>
      </c>
      <c r="I2908">
        <v>47</v>
      </c>
      <c r="J2908">
        <v>1</v>
      </c>
      <c r="K2908">
        <v>2</v>
      </c>
      <c r="L2908">
        <v>0</v>
      </c>
      <c r="M2908">
        <v>0</v>
      </c>
      <c r="N2908">
        <v>0</v>
      </c>
      <c r="O2908">
        <v>2</v>
      </c>
      <c r="P2908">
        <v>19739</v>
      </c>
      <c r="Q2908">
        <v>19137</v>
      </c>
      <c r="R2908">
        <v>19857</v>
      </c>
      <c r="S2908">
        <v>15422</v>
      </c>
      <c r="T2908">
        <v>19279</v>
      </c>
      <c r="U2908">
        <v>9537</v>
      </c>
      <c r="V2908">
        <v>0</v>
      </c>
      <c r="W2908">
        <v>1200</v>
      </c>
      <c r="X2908">
        <v>0</v>
      </c>
      <c r="Y2908">
        <v>9537</v>
      </c>
      <c r="Z2908">
        <v>0</v>
      </c>
      <c r="AA2908">
        <v>0</v>
      </c>
      <c r="AB2908">
        <v>0</v>
      </c>
      <c r="AC2908">
        <f t="shared" si="245"/>
        <v>2.4627296489144461</v>
      </c>
      <c r="AD2908">
        <f t="shared" si="248"/>
        <v>0.92148737588765361</v>
      </c>
      <c r="AE2908">
        <f t="shared" si="249"/>
        <v>-0.92148737588765361</v>
      </c>
    </row>
    <row r="2909" spans="1:31" x14ac:dyDescent="0.35">
      <c r="A2909">
        <v>1156</v>
      </c>
      <c r="B2909">
        <v>2</v>
      </c>
      <c r="C2909">
        <v>1</v>
      </c>
      <c r="D2909">
        <v>350000</v>
      </c>
      <c r="E2909">
        <f t="shared" si="246"/>
        <v>0</v>
      </c>
      <c r="F2909">
        <f t="shared" si="247"/>
        <v>1</v>
      </c>
      <c r="G2909">
        <v>2</v>
      </c>
      <c r="H2909">
        <v>1</v>
      </c>
      <c r="I2909">
        <v>29</v>
      </c>
      <c r="J2909">
        <v>-1</v>
      </c>
      <c r="K2909">
        <v>-1</v>
      </c>
      <c r="L2909">
        <v>-1</v>
      </c>
      <c r="M2909">
        <v>-1</v>
      </c>
      <c r="N2909">
        <v>-1</v>
      </c>
      <c r="O2909">
        <v>-1</v>
      </c>
      <c r="P2909">
        <v>8760</v>
      </c>
      <c r="Q2909">
        <v>5882</v>
      </c>
      <c r="R2909">
        <v>9845</v>
      </c>
      <c r="S2909">
        <v>4677</v>
      </c>
      <c r="T2909">
        <v>5767</v>
      </c>
      <c r="U2909">
        <v>6532</v>
      </c>
      <c r="V2909">
        <v>5932</v>
      </c>
      <c r="W2909">
        <v>9908</v>
      </c>
      <c r="X2909">
        <v>4692</v>
      </c>
      <c r="Y2909">
        <v>5787</v>
      </c>
      <c r="Z2909">
        <v>6548</v>
      </c>
      <c r="AA2909">
        <v>4863</v>
      </c>
      <c r="AB2909">
        <v>0</v>
      </c>
      <c r="AC2909">
        <f t="shared" si="245"/>
        <v>-1.4686878716949117</v>
      </c>
      <c r="AD2909">
        <f t="shared" si="248"/>
        <v>0.18714213293370099</v>
      </c>
      <c r="AE2909">
        <f t="shared" si="249"/>
        <v>-0.18714213293370099</v>
      </c>
    </row>
    <row r="2910" spans="1:31" x14ac:dyDescent="0.35">
      <c r="A2910">
        <v>1157</v>
      </c>
      <c r="B2910">
        <v>2</v>
      </c>
      <c r="C2910">
        <v>1</v>
      </c>
      <c r="D2910">
        <v>130000</v>
      </c>
      <c r="E2910">
        <f t="shared" si="246"/>
        <v>0</v>
      </c>
      <c r="F2910">
        <f t="shared" si="247"/>
        <v>1</v>
      </c>
      <c r="G2910">
        <v>1</v>
      </c>
      <c r="H2910">
        <v>2</v>
      </c>
      <c r="I2910">
        <v>23</v>
      </c>
      <c r="J2910">
        <v>-1</v>
      </c>
      <c r="K2910">
        <v>-1</v>
      </c>
      <c r="L2910">
        <v>-1</v>
      </c>
      <c r="M2910">
        <v>0</v>
      </c>
      <c r="N2910">
        <v>-1</v>
      </c>
      <c r="O2910">
        <v>0</v>
      </c>
      <c r="P2910">
        <v>3820</v>
      </c>
      <c r="Q2910">
        <v>2640</v>
      </c>
      <c r="R2910">
        <v>30403</v>
      </c>
      <c r="S2910">
        <v>9630</v>
      </c>
      <c r="T2910">
        <v>7120</v>
      </c>
      <c r="U2910">
        <v>3940</v>
      </c>
      <c r="V2910">
        <v>2640</v>
      </c>
      <c r="W2910">
        <v>30403</v>
      </c>
      <c r="X2910">
        <v>193</v>
      </c>
      <c r="Y2910">
        <v>7120</v>
      </c>
      <c r="Z2910">
        <v>79</v>
      </c>
      <c r="AA2910">
        <v>9589</v>
      </c>
      <c r="AB2910">
        <v>0</v>
      </c>
      <c r="AC2910">
        <f t="shared" si="245"/>
        <v>-3.4808660002170475</v>
      </c>
      <c r="AD2910">
        <f t="shared" si="248"/>
        <v>2.9861581675111021E-2</v>
      </c>
      <c r="AE2910">
        <f t="shared" si="249"/>
        <v>-2.9861581675111021E-2</v>
      </c>
    </row>
    <row r="2911" spans="1:31" x14ac:dyDescent="0.35">
      <c r="A2911">
        <v>1158</v>
      </c>
      <c r="B2911">
        <v>1</v>
      </c>
      <c r="C2911">
        <v>1</v>
      </c>
      <c r="D2911">
        <v>470000</v>
      </c>
      <c r="E2911">
        <f t="shared" si="246"/>
        <v>1</v>
      </c>
      <c r="F2911">
        <f t="shared" si="247"/>
        <v>0</v>
      </c>
      <c r="G2911">
        <v>3</v>
      </c>
      <c r="H2911">
        <v>1</v>
      </c>
      <c r="I2911">
        <v>39</v>
      </c>
      <c r="J2911">
        <v>1</v>
      </c>
      <c r="K2911">
        <v>-2</v>
      </c>
      <c r="L2911">
        <v>-2</v>
      </c>
      <c r="M2911">
        <v>-2</v>
      </c>
      <c r="N2911">
        <v>-2</v>
      </c>
      <c r="O2911">
        <v>-2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789</v>
      </c>
      <c r="AB2911">
        <v>0</v>
      </c>
      <c r="AC2911">
        <f t="shared" si="245"/>
        <v>3.0378048374552198</v>
      </c>
      <c r="AD2911">
        <f t="shared" si="248"/>
        <v>0.9542530968164572</v>
      </c>
      <c r="AE2911">
        <f t="shared" si="249"/>
        <v>-0.9542530968164572</v>
      </c>
    </row>
    <row r="2912" spans="1:31" x14ac:dyDescent="0.35">
      <c r="A2912">
        <v>1159</v>
      </c>
      <c r="B2912">
        <v>2</v>
      </c>
      <c r="C2912">
        <v>1</v>
      </c>
      <c r="D2912">
        <v>340000</v>
      </c>
      <c r="E2912">
        <f t="shared" si="246"/>
        <v>0</v>
      </c>
      <c r="F2912">
        <f t="shared" si="247"/>
        <v>1</v>
      </c>
      <c r="G2912">
        <v>2</v>
      </c>
      <c r="H2912">
        <v>1</v>
      </c>
      <c r="I2912">
        <v>48</v>
      </c>
      <c r="J2912">
        <v>-1</v>
      </c>
      <c r="K2912">
        <v>-1</v>
      </c>
      <c r="L2912">
        <v>-1</v>
      </c>
      <c r="M2912">
        <v>0</v>
      </c>
      <c r="N2912">
        <v>0</v>
      </c>
      <c r="O2912">
        <v>-1</v>
      </c>
      <c r="P2912">
        <v>4052</v>
      </c>
      <c r="Q2912">
        <v>0</v>
      </c>
      <c r="R2912">
        <v>4105</v>
      </c>
      <c r="S2912">
        <v>2895</v>
      </c>
      <c r="T2912">
        <v>2895</v>
      </c>
      <c r="U2912">
        <v>2360</v>
      </c>
      <c r="V2912">
        <v>0</v>
      </c>
      <c r="W2912">
        <v>4105</v>
      </c>
      <c r="X2912">
        <v>0</v>
      </c>
      <c r="Y2912">
        <v>0</v>
      </c>
      <c r="Z2912">
        <v>2360</v>
      </c>
      <c r="AA2912">
        <v>1090</v>
      </c>
      <c r="AB2912">
        <v>0</v>
      </c>
      <c r="AC2912">
        <f t="shared" si="245"/>
        <v>-6.9737836659318764E-2</v>
      </c>
      <c r="AD2912">
        <f t="shared" si="248"/>
        <v>0.48257260324660806</v>
      </c>
      <c r="AE2912">
        <f t="shared" si="249"/>
        <v>-0.48257260324660806</v>
      </c>
    </row>
    <row r="2913" spans="1:31" x14ac:dyDescent="0.35">
      <c r="A2913">
        <v>1160</v>
      </c>
      <c r="B2913">
        <v>1</v>
      </c>
      <c r="C2913">
        <v>1</v>
      </c>
      <c r="D2913">
        <v>80000</v>
      </c>
      <c r="E2913">
        <f t="shared" si="246"/>
        <v>1</v>
      </c>
      <c r="F2913">
        <f t="shared" si="247"/>
        <v>0</v>
      </c>
      <c r="G2913">
        <v>2</v>
      </c>
      <c r="H2913">
        <v>2</v>
      </c>
      <c r="I2913">
        <v>26</v>
      </c>
      <c r="J2913">
        <v>1</v>
      </c>
      <c r="K2913">
        <v>2</v>
      </c>
      <c r="L2913">
        <v>2</v>
      </c>
      <c r="M2913">
        <v>2</v>
      </c>
      <c r="N2913">
        <v>0</v>
      </c>
      <c r="O2913">
        <v>0</v>
      </c>
      <c r="P2913">
        <v>77389</v>
      </c>
      <c r="Q2913">
        <v>75585</v>
      </c>
      <c r="R2913">
        <v>80300</v>
      </c>
      <c r="S2913">
        <v>75724</v>
      </c>
      <c r="T2913">
        <v>77504</v>
      </c>
      <c r="U2913">
        <v>79715</v>
      </c>
      <c r="V2913">
        <v>0</v>
      </c>
      <c r="W2913">
        <v>6000</v>
      </c>
      <c r="X2913">
        <v>0</v>
      </c>
      <c r="Y2913">
        <v>3000</v>
      </c>
      <c r="Z2913">
        <v>3500</v>
      </c>
      <c r="AA2913">
        <v>3000</v>
      </c>
      <c r="AB2913">
        <v>0</v>
      </c>
      <c r="AC2913">
        <f t="shared" si="245"/>
        <v>0.64815614644018738</v>
      </c>
      <c r="AD2913">
        <f t="shared" si="248"/>
        <v>0.65659483427926435</v>
      </c>
      <c r="AE2913">
        <f t="shared" si="249"/>
        <v>-0.65659483427926435</v>
      </c>
    </row>
    <row r="2914" spans="1:31" x14ac:dyDescent="0.35">
      <c r="A2914">
        <v>1161</v>
      </c>
      <c r="B2914">
        <v>1</v>
      </c>
      <c r="C2914">
        <v>1</v>
      </c>
      <c r="D2914">
        <v>70000</v>
      </c>
      <c r="E2914">
        <f t="shared" si="246"/>
        <v>1</v>
      </c>
      <c r="F2914">
        <f t="shared" si="247"/>
        <v>0</v>
      </c>
      <c r="G2914">
        <v>1</v>
      </c>
      <c r="H2914">
        <v>2</v>
      </c>
      <c r="I2914">
        <v>33</v>
      </c>
      <c r="J2914">
        <v>0</v>
      </c>
      <c r="K2914">
        <v>0</v>
      </c>
      <c r="L2914">
        <v>0</v>
      </c>
      <c r="M2914">
        <v>0</v>
      </c>
      <c r="N2914">
        <v>-2</v>
      </c>
      <c r="O2914">
        <v>-2</v>
      </c>
      <c r="P2914">
        <v>70524</v>
      </c>
      <c r="Q2914">
        <v>70740</v>
      </c>
      <c r="R2914">
        <v>46740</v>
      </c>
      <c r="S2914">
        <v>0</v>
      </c>
      <c r="T2914">
        <v>0</v>
      </c>
      <c r="U2914">
        <v>0</v>
      </c>
      <c r="V2914">
        <v>2500</v>
      </c>
      <c r="W2914">
        <v>200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f t="shared" si="245"/>
        <v>-0.11100522334065793</v>
      </c>
      <c r="AD2914">
        <f t="shared" si="248"/>
        <v>0.47227715542991289</v>
      </c>
      <c r="AE2914">
        <f t="shared" si="249"/>
        <v>-0.47227715542991289</v>
      </c>
    </row>
    <row r="2915" spans="1:31" x14ac:dyDescent="0.35">
      <c r="A2915">
        <v>1162</v>
      </c>
      <c r="B2915">
        <v>2</v>
      </c>
      <c r="C2915">
        <v>1</v>
      </c>
      <c r="D2915">
        <v>230000</v>
      </c>
      <c r="E2915">
        <f t="shared" si="246"/>
        <v>0</v>
      </c>
      <c r="F2915">
        <f t="shared" si="247"/>
        <v>1</v>
      </c>
      <c r="G2915">
        <v>2</v>
      </c>
      <c r="H2915">
        <v>1</v>
      </c>
      <c r="I2915">
        <v>44</v>
      </c>
      <c r="J2915">
        <v>-2</v>
      </c>
      <c r="K2915">
        <v>-2</v>
      </c>
      <c r="L2915">
        <v>-2</v>
      </c>
      <c r="M2915">
        <v>-2</v>
      </c>
      <c r="N2915">
        <v>-2</v>
      </c>
      <c r="O2915">
        <v>-2</v>
      </c>
      <c r="P2915">
        <v>5990</v>
      </c>
      <c r="Q2915">
        <v>1677</v>
      </c>
      <c r="R2915">
        <v>2920</v>
      </c>
      <c r="S2915">
        <v>2683</v>
      </c>
      <c r="T2915">
        <v>1674</v>
      </c>
      <c r="U2915">
        <v>3273</v>
      </c>
      <c r="V2915">
        <v>1677</v>
      </c>
      <c r="W2915">
        <v>2920</v>
      </c>
      <c r="X2915">
        <v>2683</v>
      </c>
      <c r="Y2915">
        <v>1674</v>
      </c>
      <c r="Z2915">
        <v>3273</v>
      </c>
      <c r="AA2915">
        <v>2749</v>
      </c>
      <c r="AB2915">
        <v>0</v>
      </c>
      <c r="AC2915">
        <f t="shared" si="245"/>
        <v>-0.46319743305802014</v>
      </c>
      <c r="AD2915">
        <f t="shared" si="248"/>
        <v>0.38622757850542783</v>
      </c>
      <c r="AE2915">
        <f t="shared" si="249"/>
        <v>-0.38622757850542783</v>
      </c>
    </row>
    <row r="2916" spans="1:31" x14ac:dyDescent="0.35">
      <c r="A2916">
        <v>1163</v>
      </c>
      <c r="B2916">
        <v>2</v>
      </c>
      <c r="C2916">
        <v>1</v>
      </c>
      <c r="D2916">
        <v>180000</v>
      </c>
      <c r="E2916">
        <f t="shared" si="246"/>
        <v>0</v>
      </c>
      <c r="F2916">
        <f t="shared" si="247"/>
        <v>1</v>
      </c>
      <c r="G2916">
        <v>2</v>
      </c>
      <c r="H2916">
        <v>1</v>
      </c>
      <c r="I2916">
        <v>36</v>
      </c>
      <c r="J2916">
        <v>0</v>
      </c>
      <c r="K2916">
        <v>0</v>
      </c>
      <c r="L2916">
        <v>0</v>
      </c>
      <c r="M2916">
        <v>-2</v>
      </c>
      <c r="N2916">
        <v>-1</v>
      </c>
      <c r="O2916">
        <v>0</v>
      </c>
      <c r="P2916">
        <v>21494</v>
      </c>
      <c r="Q2916">
        <v>25600</v>
      </c>
      <c r="R2916">
        <v>0</v>
      </c>
      <c r="S2916">
        <v>0</v>
      </c>
      <c r="T2916">
        <v>36565</v>
      </c>
      <c r="U2916">
        <v>37353</v>
      </c>
      <c r="V2916">
        <v>5000</v>
      </c>
      <c r="W2916">
        <v>0</v>
      </c>
      <c r="X2916">
        <v>0</v>
      </c>
      <c r="Y2916">
        <v>36565</v>
      </c>
      <c r="Z2916">
        <v>1548</v>
      </c>
      <c r="AA2916">
        <v>1000</v>
      </c>
      <c r="AB2916">
        <v>0</v>
      </c>
      <c r="AC2916">
        <f t="shared" si="245"/>
        <v>-1.2253556440159996</v>
      </c>
      <c r="AD2916">
        <f t="shared" si="248"/>
        <v>0.22699533024000043</v>
      </c>
      <c r="AE2916">
        <f t="shared" si="249"/>
        <v>-0.22699533024000043</v>
      </c>
    </row>
    <row r="2917" spans="1:31" x14ac:dyDescent="0.35">
      <c r="A2917">
        <v>1164</v>
      </c>
      <c r="B2917">
        <v>2</v>
      </c>
      <c r="C2917">
        <v>1</v>
      </c>
      <c r="D2917">
        <v>210000</v>
      </c>
      <c r="E2917">
        <f t="shared" si="246"/>
        <v>0</v>
      </c>
      <c r="F2917">
        <f t="shared" si="247"/>
        <v>1</v>
      </c>
      <c r="G2917">
        <v>2</v>
      </c>
      <c r="H2917">
        <v>1</v>
      </c>
      <c r="I2917">
        <v>39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-1</v>
      </c>
      <c r="P2917">
        <v>26749</v>
      </c>
      <c r="Q2917">
        <v>34451</v>
      </c>
      <c r="R2917">
        <v>25200</v>
      </c>
      <c r="S2917">
        <v>19850</v>
      </c>
      <c r="T2917">
        <v>15530</v>
      </c>
      <c r="U2917">
        <v>13021</v>
      </c>
      <c r="V2917">
        <v>14000</v>
      </c>
      <c r="W2917">
        <v>3007</v>
      </c>
      <c r="X2917">
        <v>5000</v>
      </c>
      <c r="Y2917">
        <v>1000</v>
      </c>
      <c r="Z2917">
        <v>13021</v>
      </c>
      <c r="AA2917">
        <v>22171</v>
      </c>
      <c r="AB2917">
        <v>0</v>
      </c>
      <c r="AC2917">
        <f t="shared" si="245"/>
        <v>-0.46720105819171021</v>
      </c>
      <c r="AD2917">
        <f t="shared" si="248"/>
        <v>0.38527892918084433</v>
      </c>
      <c r="AE2917">
        <f t="shared" si="249"/>
        <v>-0.38527892918084433</v>
      </c>
    </row>
    <row r="2918" spans="1:31" x14ac:dyDescent="0.35">
      <c r="A2918">
        <v>1165</v>
      </c>
      <c r="B2918">
        <v>1</v>
      </c>
      <c r="C2918">
        <v>1</v>
      </c>
      <c r="D2918">
        <v>20000</v>
      </c>
      <c r="E2918">
        <f t="shared" si="246"/>
        <v>1</v>
      </c>
      <c r="F2918">
        <f t="shared" si="247"/>
        <v>0</v>
      </c>
      <c r="G2918">
        <v>2</v>
      </c>
      <c r="H2918">
        <v>2</v>
      </c>
      <c r="I2918">
        <v>24</v>
      </c>
      <c r="J2918">
        <v>-1</v>
      </c>
      <c r="K2918">
        <v>-1</v>
      </c>
      <c r="L2918">
        <v>-1</v>
      </c>
      <c r="M2918">
        <v>-1</v>
      </c>
      <c r="N2918">
        <v>-1</v>
      </c>
      <c r="O2918">
        <v>-1</v>
      </c>
      <c r="P2918">
        <v>780</v>
      </c>
      <c r="Q2918">
        <v>0</v>
      </c>
      <c r="R2918">
        <v>390</v>
      </c>
      <c r="S2918">
        <v>390</v>
      </c>
      <c r="T2918">
        <v>780</v>
      </c>
      <c r="U2918">
        <v>0</v>
      </c>
      <c r="V2918">
        <v>0</v>
      </c>
      <c r="W2918">
        <v>390</v>
      </c>
      <c r="X2918">
        <v>390</v>
      </c>
      <c r="Y2918">
        <v>780</v>
      </c>
      <c r="Z2918">
        <v>0</v>
      </c>
      <c r="AA2918">
        <v>0</v>
      </c>
      <c r="AB2918">
        <v>0</v>
      </c>
      <c r="AC2918">
        <f t="shared" si="245"/>
        <v>-0.57356432408445324</v>
      </c>
      <c r="AD2918">
        <f t="shared" si="248"/>
        <v>0.36041478311969471</v>
      </c>
      <c r="AE2918">
        <f t="shared" si="249"/>
        <v>-0.36041478311969471</v>
      </c>
    </row>
    <row r="2919" spans="1:31" x14ac:dyDescent="0.35">
      <c r="A2919">
        <v>1166</v>
      </c>
      <c r="B2919">
        <v>2</v>
      </c>
      <c r="C2919">
        <v>1</v>
      </c>
      <c r="D2919">
        <v>140000</v>
      </c>
      <c r="E2919">
        <f t="shared" si="246"/>
        <v>0</v>
      </c>
      <c r="F2919">
        <f t="shared" si="247"/>
        <v>1</v>
      </c>
      <c r="G2919">
        <v>2</v>
      </c>
      <c r="H2919">
        <v>2</v>
      </c>
      <c r="I2919">
        <v>25</v>
      </c>
      <c r="J2919">
        <v>2</v>
      </c>
      <c r="K2919">
        <v>0</v>
      </c>
      <c r="L2919">
        <v>0</v>
      </c>
      <c r="M2919">
        <v>-1</v>
      </c>
      <c r="N2919">
        <v>-1</v>
      </c>
      <c r="O2919">
        <v>0</v>
      </c>
      <c r="P2919">
        <v>137606</v>
      </c>
      <c r="Q2919">
        <v>140557</v>
      </c>
      <c r="R2919">
        <v>111000</v>
      </c>
      <c r="S2919">
        <v>3238</v>
      </c>
      <c r="T2919">
        <v>89437</v>
      </c>
      <c r="U2919">
        <v>91136</v>
      </c>
      <c r="V2919">
        <v>6000</v>
      </c>
      <c r="W2919">
        <v>3200</v>
      </c>
      <c r="X2919">
        <v>3238</v>
      </c>
      <c r="Y2919">
        <v>89437</v>
      </c>
      <c r="Z2919">
        <v>3228</v>
      </c>
      <c r="AA2919">
        <v>3000</v>
      </c>
      <c r="AB2919">
        <v>0</v>
      </c>
      <c r="AC2919">
        <f t="shared" si="245"/>
        <v>-1.224333636612279</v>
      </c>
      <c r="AD2919">
        <f t="shared" si="248"/>
        <v>0.22717471032904166</v>
      </c>
      <c r="AE2919">
        <f t="shared" si="249"/>
        <v>-0.22717471032904166</v>
      </c>
    </row>
    <row r="2920" spans="1:31" x14ac:dyDescent="0.35">
      <c r="A2920">
        <v>1167</v>
      </c>
      <c r="B2920">
        <v>1</v>
      </c>
      <c r="C2920">
        <v>1</v>
      </c>
      <c r="D2920" s="1">
        <v>200000</v>
      </c>
      <c r="E2920">
        <f t="shared" si="246"/>
        <v>1</v>
      </c>
      <c r="F2920">
        <f t="shared" si="247"/>
        <v>0</v>
      </c>
      <c r="G2920">
        <v>1</v>
      </c>
      <c r="H2920">
        <v>2</v>
      </c>
      <c r="I2920">
        <v>52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115702</v>
      </c>
      <c r="Q2920">
        <v>113576</v>
      </c>
      <c r="R2920">
        <v>109812</v>
      </c>
      <c r="S2920">
        <v>104567</v>
      </c>
      <c r="T2920">
        <v>100541</v>
      </c>
      <c r="U2920">
        <v>96495</v>
      </c>
      <c r="V2920">
        <v>5517</v>
      </c>
      <c r="W2920">
        <v>5381</v>
      </c>
      <c r="X2920">
        <v>3838</v>
      </c>
      <c r="Y2920">
        <v>3589</v>
      </c>
      <c r="Z2920">
        <v>3397</v>
      </c>
      <c r="AA2920">
        <v>3296</v>
      </c>
      <c r="AB2920">
        <v>0</v>
      </c>
      <c r="AC2920">
        <f t="shared" si="245"/>
        <v>-0.28609013223063234</v>
      </c>
      <c r="AD2920">
        <f t="shared" si="248"/>
        <v>0.42896133573673595</v>
      </c>
      <c r="AE2920">
        <f t="shared" si="249"/>
        <v>-0.42896133573673595</v>
      </c>
    </row>
    <row r="2921" spans="1:31" x14ac:dyDescent="0.35">
      <c r="A2921">
        <v>1168</v>
      </c>
      <c r="B2921">
        <v>2</v>
      </c>
      <c r="C2921">
        <v>1</v>
      </c>
      <c r="D2921">
        <v>50000</v>
      </c>
      <c r="E2921">
        <f t="shared" si="246"/>
        <v>0</v>
      </c>
      <c r="F2921">
        <f t="shared" si="247"/>
        <v>1</v>
      </c>
      <c r="G2921">
        <v>3</v>
      </c>
      <c r="H2921">
        <v>1</v>
      </c>
      <c r="I2921">
        <v>59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47822</v>
      </c>
      <c r="Q2921">
        <v>36488</v>
      </c>
      <c r="R2921">
        <v>36811</v>
      </c>
      <c r="S2921">
        <v>13234</v>
      </c>
      <c r="T2921">
        <v>11543</v>
      </c>
      <c r="U2921">
        <v>10751</v>
      </c>
      <c r="V2921">
        <v>2009</v>
      </c>
      <c r="W2921">
        <v>2000</v>
      </c>
      <c r="X2921">
        <v>556</v>
      </c>
      <c r="Y2921">
        <v>378</v>
      </c>
      <c r="Z2921">
        <v>619</v>
      </c>
      <c r="AA2921">
        <v>5000</v>
      </c>
      <c r="AB2921">
        <v>0</v>
      </c>
      <c r="AC2921">
        <f t="shared" si="245"/>
        <v>1.5733595717486448</v>
      </c>
      <c r="AD2921">
        <f t="shared" si="248"/>
        <v>0.82826201450325443</v>
      </c>
      <c r="AE2921">
        <f t="shared" si="249"/>
        <v>-0.82826201450325443</v>
      </c>
    </row>
    <row r="2922" spans="1:31" x14ac:dyDescent="0.35">
      <c r="A2922">
        <v>1169</v>
      </c>
      <c r="B2922">
        <v>2</v>
      </c>
      <c r="C2922">
        <v>1</v>
      </c>
      <c r="D2922">
        <v>80000</v>
      </c>
      <c r="E2922">
        <f t="shared" si="246"/>
        <v>0</v>
      </c>
      <c r="F2922">
        <f t="shared" si="247"/>
        <v>1</v>
      </c>
      <c r="G2922">
        <v>1</v>
      </c>
      <c r="H2922">
        <v>2</v>
      </c>
      <c r="I2922">
        <v>23</v>
      </c>
      <c r="J2922">
        <v>-1</v>
      </c>
      <c r="K2922">
        <v>-1</v>
      </c>
      <c r="L2922">
        <v>0</v>
      </c>
      <c r="M2922">
        <v>0</v>
      </c>
      <c r="N2922">
        <v>-1</v>
      </c>
      <c r="O2922">
        <v>-1</v>
      </c>
      <c r="P2922">
        <v>3526</v>
      </c>
      <c r="Q2922">
        <v>6687</v>
      </c>
      <c r="R2922">
        <v>4356</v>
      </c>
      <c r="S2922">
        <v>3450</v>
      </c>
      <c r="T2922">
        <v>4318</v>
      </c>
      <c r="U2922">
        <v>0</v>
      </c>
      <c r="V2922">
        <v>6687</v>
      </c>
      <c r="W2922">
        <v>1000</v>
      </c>
      <c r="X2922">
        <v>0</v>
      </c>
      <c r="Y2922">
        <v>4318</v>
      </c>
      <c r="Z2922">
        <v>0</v>
      </c>
      <c r="AA2922">
        <v>254</v>
      </c>
      <c r="AB2922">
        <v>0</v>
      </c>
      <c r="AC2922">
        <f t="shared" si="245"/>
        <v>-1.7056543775225854</v>
      </c>
      <c r="AD2922">
        <f t="shared" si="248"/>
        <v>0.15372821288798696</v>
      </c>
      <c r="AE2922">
        <f t="shared" si="249"/>
        <v>-0.15372821288798696</v>
      </c>
    </row>
    <row r="2923" spans="1:31" x14ac:dyDescent="0.35">
      <c r="A2923">
        <v>1170</v>
      </c>
      <c r="B2923">
        <v>2</v>
      </c>
      <c r="C2923">
        <v>1</v>
      </c>
      <c r="D2923">
        <v>30000</v>
      </c>
      <c r="E2923">
        <f t="shared" si="246"/>
        <v>0</v>
      </c>
      <c r="F2923">
        <f t="shared" si="247"/>
        <v>1</v>
      </c>
      <c r="G2923">
        <v>3</v>
      </c>
      <c r="H2923">
        <v>2</v>
      </c>
      <c r="I2923">
        <v>48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1445</v>
      </c>
      <c r="Q2923">
        <v>3410</v>
      </c>
      <c r="R2923">
        <v>5338</v>
      </c>
      <c r="S2923">
        <v>7239</v>
      </c>
      <c r="T2923">
        <v>9112</v>
      </c>
      <c r="U2923">
        <v>10949</v>
      </c>
      <c r="V2923">
        <v>2000</v>
      </c>
      <c r="W2923">
        <v>2000</v>
      </c>
      <c r="X2923">
        <v>2000</v>
      </c>
      <c r="Y2923">
        <v>2000</v>
      </c>
      <c r="Z2923">
        <v>2000</v>
      </c>
      <c r="AA2923">
        <v>2000</v>
      </c>
      <c r="AB2923">
        <v>0</v>
      </c>
      <c r="AC2923">
        <f t="shared" si="245"/>
        <v>0.66193437535311062</v>
      </c>
      <c r="AD2923">
        <f t="shared" si="248"/>
        <v>0.65969478508235457</v>
      </c>
      <c r="AE2923">
        <f t="shared" si="249"/>
        <v>-0.65969478508235457</v>
      </c>
    </row>
    <row r="2924" spans="1:31" x14ac:dyDescent="0.35">
      <c r="A2924">
        <v>1172</v>
      </c>
      <c r="B2924">
        <v>1</v>
      </c>
      <c r="C2924">
        <v>1</v>
      </c>
      <c r="D2924">
        <v>80000</v>
      </c>
      <c r="E2924">
        <f t="shared" si="246"/>
        <v>1</v>
      </c>
      <c r="F2924">
        <f t="shared" si="247"/>
        <v>0</v>
      </c>
      <c r="G2924">
        <v>3</v>
      </c>
      <c r="H2924">
        <v>1</v>
      </c>
      <c r="I2924">
        <v>62</v>
      </c>
      <c r="J2924">
        <v>-1</v>
      </c>
      <c r="K2924">
        <v>-1</v>
      </c>
      <c r="L2924">
        <v>-1</v>
      </c>
      <c r="M2924">
        <v>-1</v>
      </c>
      <c r="N2924">
        <v>-1</v>
      </c>
      <c r="O2924">
        <v>-1</v>
      </c>
      <c r="P2924">
        <v>1262</v>
      </c>
      <c r="Q2924">
        <v>1642</v>
      </c>
      <c r="R2924">
        <v>1975</v>
      </c>
      <c r="S2924">
        <v>672</v>
      </c>
      <c r="T2924">
        <v>5112</v>
      </c>
      <c r="U2924">
        <v>3932</v>
      </c>
      <c r="V2924">
        <v>1642</v>
      </c>
      <c r="W2924">
        <v>1975</v>
      </c>
      <c r="X2924">
        <v>672</v>
      </c>
      <c r="Y2924">
        <v>5112</v>
      </c>
      <c r="Z2924">
        <v>3932</v>
      </c>
      <c r="AA2924">
        <v>20289</v>
      </c>
      <c r="AB2924">
        <v>0</v>
      </c>
      <c r="AC2924">
        <f t="shared" si="245"/>
        <v>1.791090841078876</v>
      </c>
      <c r="AD2924">
        <f t="shared" si="248"/>
        <v>0.85706096475575932</v>
      </c>
      <c r="AE2924">
        <f t="shared" si="249"/>
        <v>-0.85706096475575932</v>
      </c>
    </row>
    <row r="2925" spans="1:31" x14ac:dyDescent="0.35">
      <c r="A2925">
        <v>1173</v>
      </c>
      <c r="B2925">
        <v>2</v>
      </c>
      <c r="C2925">
        <v>1</v>
      </c>
      <c r="D2925">
        <v>220000</v>
      </c>
      <c r="E2925">
        <f t="shared" si="246"/>
        <v>0</v>
      </c>
      <c r="F2925">
        <f t="shared" si="247"/>
        <v>1</v>
      </c>
      <c r="G2925">
        <v>3</v>
      </c>
      <c r="H2925">
        <v>1</v>
      </c>
      <c r="I2925">
        <v>38</v>
      </c>
      <c r="J2925">
        <v>-1</v>
      </c>
      <c r="K2925">
        <v>-1</v>
      </c>
      <c r="L2925">
        <v>-1</v>
      </c>
      <c r="M2925">
        <v>-1</v>
      </c>
      <c r="N2925">
        <v>-1</v>
      </c>
      <c r="O2925">
        <v>-1</v>
      </c>
      <c r="P2925">
        <v>20000</v>
      </c>
      <c r="Q2925">
        <v>3450</v>
      </c>
      <c r="R2925">
        <v>5516</v>
      </c>
      <c r="S2925">
        <v>47619</v>
      </c>
      <c r="T2925">
        <v>28800</v>
      </c>
      <c r="U2925">
        <v>8561</v>
      </c>
      <c r="V2925">
        <v>3450</v>
      </c>
      <c r="W2925">
        <v>5549</v>
      </c>
      <c r="X2925">
        <v>50019</v>
      </c>
      <c r="Y2925">
        <v>28800</v>
      </c>
      <c r="Z2925">
        <v>8561</v>
      </c>
      <c r="AA2925">
        <v>16599</v>
      </c>
      <c r="AB2925">
        <v>0</v>
      </c>
      <c r="AC2925">
        <f t="shared" si="245"/>
        <v>-0.40232931138146932</v>
      </c>
      <c r="AD2925">
        <f t="shared" si="248"/>
        <v>0.40075282666865469</v>
      </c>
      <c r="AE2925">
        <f t="shared" si="249"/>
        <v>-0.40075282666865469</v>
      </c>
    </row>
    <row r="2926" spans="1:31" x14ac:dyDescent="0.35">
      <c r="A2926">
        <v>1174</v>
      </c>
      <c r="B2926">
        <v>2</v>
      </c>
      <c r="C2926">
        <v>1</v>
      </c>
      <c r="D2926">
        <v>180000</v>
      </c>
      <c r="E2926">
        <f t="shared" si="246"/>
        <v>0</v>
      </c>
      <c r="F2926">
        <f t="shared" si="247"/>
        <v>1</v>
      </c>
      <c r="G2926">
        <v>1</v>
      </c>
      <c r="H2926">
        <v>2</v>
      </c>
      <c r="I2926">
        <v>32</v>
      </c>
      <c r="J2926">
        <v>-1</v>
      </c>
      <c r="K2926">
        <v>-1</v>
      </c>
      <c r="L2926">
        <v>-1</v>
      </c>
      <c r="M2926">
        <v>-1</v>
      </c>
      <c r="N2926">
        <v>-1</v>
      </c>
      <c r="O2926">
        <v>-1</v>
      </c>
      <c r="P2926">
        <v>666</v>
      </c>
      <c r="Q2926">
        <v>666</v>
      </c>
      <c r="R2926">
        <v>666</v>
      </c>
      <c r="S2926">
        <v>666</v>
      </c>
      <c r="T2926">
        <v>666</v>
      </c>
      <c r="U2926">
        <v>666</v>
      </c>
      <c r="V2926">
        <v>666</v>
      </c>
      <c r="W2926">
        <v>666</v>
      </c>
      <c r="X2926">
        <v>666</v>
      </c>
      <c r="Y2926">
        <v>666</v>
      </c>
      <c r="Z2926">
        <v>666</v>
      </c>
      <c r="AA2926">
        <v>666</v>
      </c>
      <c r="AB2926">
        <v>0</v>
      </c>
      <c r="AC2926">
        <f t="shared" si="245"/>
        <v>-1.7180605785491412</v>
      </c>
      <c r="AD2926">
        <f t="shared" si="248"/>
        <v>0.15212114208290389</v>
      </c>
      <c r="AE2926">
        <f t="shared" si="249"/>
        <v>-0.15212114208290389</v>
      </c>
    </row>
    <row r="2927" spans="1:31" x14ac:dyDescent="0.35">
      <c r="A2927">
        <v>1177</v>
      </c>
      <c r="B2927">
        <v>2</v>
      </c>
      <c r="C2927">
        <v>1</v>
      </c>
      <c r="D2927">
        <v>50000</v>
      </c>
      <c r="E2927">
        <f t="shared" si="246"/>
        <v>0</v>
      </c>
      <c r="F2927">
        <f t="shared" si="247"/>
        <v>1</v>
      </c>
      <c r="G2927">
        <v>2</v>
      </c>
      <c r="H2927">
        <v>2</v>
      </c>
      <c r="I2927">
        <v>35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14536</v>
      </c>
      <c r="Q2927">
        <v>15694</v>
      </c>
      <c r="R2927">
        <v>16431</v>
      </c>
      <c r="S2927">
        <v>17056</v>
      </c>
      <c r="T2927">
        <v>17581</v>
      </c>
      <c r="U2927">
        <v>18089</v>
      </c>
      <c r="V2927">
        <v>1700</v>
      </c>
      <c r="W2927">
        <v>1300</v>
      </c>
      <c r="X2927">
        <v>900</v>
      </c>
      <c r="Y2927">
        <v>800</v>
      </c>
      <c r="Z2927">
        <v>800</v>
      </c>
      <c r="AA2927">
        <v>900</v>
      </c>
      <c r="AB2927">
        <v>0</v>
      </c>
      <c r="AC2927">
        <f t="shared" si="245"/>
        <v>-0.40855863792649905</v>
      </c>
      <c r="AD2927">
        <f t="shared" si="248"/>
        <v>0.399257783042542</v>
      </c>
      <c r="AE2927">
        <f t="shared" si="249"/>
        <v>-0.399257783042542</v>
      </c>
    </row>
    <row r="2928" spans="1:31" x14ac:dyDescent="0.35">
      <c r="A2928">
        <v>1178</v>
      </c>
      <c r="B2928">
        <v>2</v>
      </c>
      <c r="C2928">
        <v>1</v>
      </c>
      <c r="D2928">
        <v>170000</v>
      </c>
      <c r="E2928">
        <f t="shared" si="246"/>
        <v>0</v>
      </c>
      <c r="F2928">
        <f t="shared" si="247"/>
        <v>1</v>
      </c>
      <c r="G2928">
        <v>2</v>
      </c>
      <c r="H2928">
        <v>2</v>
      </c>
      <c r="I2928">
        <v>27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97474</v>
      </c>
      <c r="Q2928">
        <v>78520</v>
      </c>
      <c r="R2928">
        <v>80131</v>
      </c>
      <c r="S2928">
        <v>70788</v>
      </c>
      <c r="T2928">
        <v>68927</v>
      </c>
      <c r="U2928">
        <v>70678</v>
      </c>
      <c r="V2928">
        <v>2932</v>
      </c>
      <c r="W2928">
        <v>3000</v>
      </c>
      <c r="X2928">
        <v>2500</v>
      </c>
      <c r="Y2928">
        <v>3000</v>
      </c>
      <c r="Z2928">
        <v>2900</v>
      </c>
      <c r="AA2928">
        <v>2918</v>
      </c>
      <c r="AB2928">
        <v>0</v>
      </c>
      <c r="AC2928">
        <f t="shared" si="245"/>
        <v>-0.98253500950799166</v>
      </c>
      <c r="AD2928">
        <f t="shared" si="248"/>
        <v>0.27238907205315577</v>
      </c>
      <c r="AE2928">
        <f t="shared" si="249"/>
        <v>-0.27238907205315577</v>
      </c>
    </row>
    <row r="2929" spans="1:31" x14ac:dyDescent="0.35">
      <c r="A2929">
        <v>1179</v>
      </c>
      <c r="B2929">
        <v>1</v>
      </c>
      <c r="C2929">
        <v>1</v>
      </c>
      <c r="D2929">
        <v>50000</v>
      </c>
      <c r="E2929">
        <f t="shared" si="246"/>
        <v>1</v>
      </c>
      <c r="F2929">
        <f t="shared" si="247"/>
        <v>0</v>
      </c>
      <c r="G2929">
        <v>2</v>
      </c>
      <c r="H2929">
        <v>2</v>
      </c>
      <c r="I2929">
        <v>38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50958</v>
      </c>
      <c r="Q2929">
        <v>50889</v>
      </c>
      <c r="R2929">
        <v>49697</v>
      </c>
      <c r="S2929">
        <v>9176</v>
      </c>
      <c r="T2929">
        <v>9368</v>
      </c>
      <c r="U2929">
        <v>9554</v>
      </c>
      <c r="V2929">
        <v>2042</v>
      </c>
      <c r="W2929">
        <v>1150</v>
      </c>
      <c r="X2929">
        <v>329</v>
      </c>
      <c r="Y2929">
        <v>340</v>
      </c>
      <c r="Z2929">
        <v>342</v>
      </c>
      <c r="AA2929">
        <v>354</v>
      </c>
      <c r="AB2929">
        <v>0</v>
      </c>
      <c r="AC2929">
        <f t="shared" si="245"/>
        <v>7.4681332036961839E-2</v>
      </c>
      <c r="AD2929">
        <f t="shared" si="248"/>
        <v>0.51866166034008498</v>
      </c>
      <c r="AE2929">
        <f t="shared" si="249"/>
        <v>-0.51866166034008498</v>
      </c>
    </row>
    <row r="2930" spans="1:31" x14ac:dyDescent="0.35">
      <c r="A2930">
        <v>1180</v>
      </c>
      <c r="B2930">
        <v>1</v>
      </c>
      <c r="C2930">
        <v>1</v>
      </c>
      <c r="D2930">
        <v>50000</v>
      </c>
      <c r="E2930">
        <f t="shared" si="246"/>
        <v>1</v>
      </c>
      <c r="F2930">
        <f t="shared" si="247"/>
        <v>0</v>
      </c>
      <c r="G2930">
        <v>2</v>
      </c>
      <c r="H2930">
        <v>2</v>
      </c>
      <c r="I2930">
        <v>24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49144</v>
      </c>
      <c r="Q2930">
        <v>20818</v>
      </c>
      <c r="R2930">
        <v>17890</v>
      </c>
      <c r="S2930">
        <v>18310</v>
      </c>
      <c r="T2930">
        <v>17931</v>
      </c>
      <c r="U2930">
        <v>18633</v>
      </c>
      <c r="V2930">
        <v>1500</v>
      </c>
      <c r="W2930">
        <v>1300</v>
      </c>
      <c r="X2930">
        <v>700</v>
      </c>
      <c r="Y2930">
        <v>1000</v>
      </c>
      <c r="Z2930">
        <v>1000</v>
      </c>
      <c r="AA2930">
        <v>1000</v>
      </c>
      <c r="AB2930">
        <v>0</v>
      </c>
      <c r="AC2930">
        <f t="shared" si="245"/>
        <v>-0.7298189858514138</v>
      </c>
      <c r="AD2930">
        <f t="shared" si="248"/>
        <v>0.32523445098344861</v>
      </c>
      <c r="AE2930">
        <f t="shared" si="249"/>
        <v>-0.32523445098344861</v>
      </c>
    </row>
    <row r="2931" spans="1:31" x14ac:dyDescent="0.35">
      <c r="A2931">
        <v>1181</v>
      </c>
      <c r="B2931">
        <v>1</v>
      </c>
      <c r="C2931">
        <v>1</v>
      </c>
      <c r="D2931" s="1">
        <v>300000</v>
      </c>
      <c r="E2931">
        <f t="shared" si="246"/>
        <v>1</v>
      </c>
      <c r="F2931">
        <f t="shared" si="247"/>
        <v>0</v>
      </c>
      <c r="G2931">
        <v>2</v>
      </c>
      <c r="H2931">
        <v>1</v>
      </c>
      <c r="I2931">
        <v>29</v>
      </c>
      <c r="J2931">
        <v>-1</v>
      </c>
      <c r="K2931">
        <v>-1</v>
      </c>
      <c r="L2931">
        <v>-2</v>
      </c>
      <c r="M2931">
        <v>-2</v>
      </c>
      <c r="N2931">
        <v>-2</v>
      </c>
      <c r="O2931">
        <v>-2</v>
      </c>
      <c r="P2931">
        <v>1874</v>
      </c>
      <c r="Q2931">
        <v>-200</v>
      </c>
      <c r="R2931">
        <v>-200</v>
      </c>
      <c r="S2931">
        <v>-200</v>
      </c>
      <c r="T2931">
        <v>-200</v>
      </c>
      <c r="U2931">
        <v>-20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f t="shared" si="245"/>
        <v>0.25297211595593483</v>
      </c>
      <c r="AD2931">
        <f t="shared" si="248"/>
        <v>0.56290790422175641</v>
      </c>
      <c r="AE2931">
        <f t="shared" si="249"/>
        <v>-0.56290790422175641</v>
      </c>
    </row>
    <row r="2932" spans="1:31" x14ac:dyDescent="0.35">
      <c r="A2932">
        <v>1182</v>
      </c>
      <c r="B2932">
        <v>2</v>
      </c>
      <c r="C2932">
        <v>1</v>
      </c>
      <c r="D2932">
        <v>390000</v>
      </c>
      <c r="E2932">
        <f t="shared" si="246"/>
        <v>0</v>
      </c>
      <c r="F2932">
        <f t="shared" si="247"/>
        <v>1</v>
      </c>
      <c r="G2932">
        <v>1</v>
      </c>
      <c r="H2932">
        <v>2</v>
      </c>
      <c r="I2932">
        <v>27</v>
      </c>
      <c r="J2932">
        <v>2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386301</v>
      </c>
      <c r="Q2932">
        <v>392458</v>
      </c>
      <c r="R2932">
        <v>290201</v>
      </c>
      <c r="S2932">
        <v>295606</v>
      </c>
      <c r="T2932">
        <v>300709</v>
      </c>
      <c r="U2932">
        <v>305904</v>
      </c>
      <c r="V2932">
        <v>17000</v>
      </c>
      <c r="W2932">
        <v>11000</v>
      </c>
      <c r="X2932">
        <v>11000</v>
      </c>
      <c r="Y2932">
        <v>10656</v>
      </c>
      <c r="Z2932">
        <v>11000</v>
      </c>
      <c r="AA2932">
        <v>12000</v>
      </c>
      <c r="AB2932">
        <v>0</v>
      </c>
      <c r="AC2932">
        <f t="shared" si="245"/>
        <v>-0.75479365680684185</v>
      </c>
      <c r="AD2932">
        <f t="shared" si="248"/>
        <v>0.31977768538644746</v>
      </c>
      <c r="AE2932">
        <f t="shared" si="249"/>
        <v>-0.31977768538644746</v>
      </c>
    </row>
    <row r="2933" spans="1:31" x14ac:dyDescent="0.35">
      <c r="A2933">
        <v>1184</v>
      </c>
      <c r="B2933">
        <v>2</v>
      </c>
      <c r="C2933">
        <v>1</v>
      </c>
      <c r="D2933" s="1">
        <v>200000</v>
      </c>
      <c r="E2933">
        <f t="shared" si="246"/>
        <v>0</v>
      </c>
      <c r="F2933">
        <f t="shared" si="247"/>
        <v>1</v>
      </c>
      <c r="G2933">
        <v>1</v>
      </c>
      <c r="H2933">
        <v>2</v>
      </c>
      <c r="I2933">
        <v>29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194241</v>
      </c>
      <c r="Q2933">
        <v>193425</v>
      </c>
      <c r="R2933">
        <v>196537</v>
      </c>
      <c r="S2933">
        <v>195268</v>
      </c>
      <c r="T2933">
        <v>192829</v>
      </c>
      <c r="U2933">
        <v>192499</v>
      </c>
      <c r="V2933">
        <v>12000</v>
      </c>
      <c r="W2933">
        <v>8500</v>
      </c>
      <c r="X2933">
        <v>7000</v>
      </c>
      <c r="Y2933">
        <v>10000</v>
      </c>
      <c r="Z2933">
        <v>10000</v>
      </c>
      <c r="AA2933">
        <v>10000</v>
      </c>
      <c r="AB2933">
        <v>0</v>
      </c>
      <c r="AC2933">
        <f t="shared" si="245"/>
        <v>-1.5083992409555265</v>
      </c>
      <c r="AD2933">
        <f t="shared" si="248"/>
        <v>0.18117614673185845</v>
      </c>
      <c r="AE2933">
        <f t="shared" si="249"/>
        <v>-0.18117614673185845</v>
      </c>
    </row>
    <row r="2934" spans="1:31" x14ac:dyDescent="0.35">
      <c r="A2934">
        <v>1185</v>
      </c>
      <c r="B2934">
        <v>1</v>
      </c>
      <c r="C2934">
        <v>1</v>
      </c>
      <c r="D2934">
        <v>460000</v>
      </c>
      <c r="E2934">
        <f t="shared" si="246"/>
        <v>1</v>
      </c>
      <c r="F2934">
        <f t="shared" si="247"/>
        <v>0</v>
      </c>
      <c r="G2934">
        <v>1</v>
      </c>
      <c r="H2934">
        <v>2</v>
      </c>
      <c r="I2934">
        <v>29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410033</v>
      </c>
      <c r="Q2934">
        <v>385394</v>
      </c>
      <c r="R2934">
        <v>325663</v>
      </c>
      <c r="S2934">
        <v>324067</v>
      </c>
      <c r="T2934">
        <v>324749</v>
      </c>
      <c r="U2934">
        <v>327929</v>
      </c>
      <c r="V2934">
        <v>16088</v>
      </c>
      <c r="W2934">
        <v>13039</v>
      </c>
      <c r="X2934">
        <v>11127</v>
      </c>
      <c r="Y2934">
        <v>11017</v>
      </c>
      <c r="Z2934">
        <v>11110</v>
      </c>
      <c r="AA2934">
        <v>11113</v>
      </c>
      <c r="AB2934">
        <v>0</v>
      </c>
      <c r="AC2934">
        <f t="shared" si="245"/>
        <v>-1.810913496156157</v>
      </c>
      <c r="AD2934">
        <f t="shared" si="248"/>
        <v>0.14052775770143791</v>
      </c>
      <c r="AE2934">
        <f t="shared" si="249"/>
        <v>-0.14052775770143791</v>
      </c>
    </row>
    <row r="2935" spans="1:31" x14ac:dyDescent="0.35">
      <c r="A2935">
        <v>1186</v>
      </c>
      <c r="B2935">
        <v>1</v>
      </c>
      <c r="C2935">
        <v>1</v>
      </c>
      <c r="D2935">
        <v>10000</v>
      </c>
      <c r="E2935">
        <f t="shared" si="246"/>
        <v>1</v>
      </c>
      <c r="F2935">
        <f t="shared" si="247"/>
        <v>0</v>
      </c>
      <c r="G2935">
        <v>2</v>
      </c>
      <c r="H2935">
        <v>2</v>
      </c>
      <c r="I2935">
        <v>23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-2</v>
      </c>
      <c r="P2935">
        <v>3714</v>
      </c>
      <c r="Q2935">
        <v>4158</v>
      </c>
      <c r="R2935">
        <v>4654</v>
      </c>
      <c r="S2935">
        <v>3080</v>
      </c>
      <c r="T2935">
        <v>0</v>
      </c>
      <c r="U2935">
        <v>0</v>
      </c>
      <c r="V2935">
        <v>1104</v>
      </c>
      <c r="W2935">
        <v>1000</v>
      </c>
      <c r="X2935">
        <v>31</v>
      </c>
      <c r="Y2935">
        <v>0</v>
      </c>
      <c r="Z2935">
        <v>0</v>
      </c>
      <c r="AA2935">
        <v>0</v>
      </c>
      <c r="AB2935">
        <v>0</v>
      </c>
      <c r="AC2935">
        <f t="shared" si="245"/>
        <v>-0.77703903145154607</v>
      </c>
      <c r="AD2935">
        <f t="shared" si="248"/>
        <v>0.31495839315638158</v>
      </c>
      <c r="AE2935">
        <f t="shared" si="249"/>
        <v>-0.31495839315638158</v>
      </c>
    </row>
    <row r="2936" spans="1:31" x14ac:dyDescent="0.35">
      <c r="A2936">
        <v>1188</v>
      </c>
      <c r="B2936">
        <v>2</v>
      </c>
      <c r="C2936">
        <v>1</v>
      </c>
      <c r="D2936">
        <v>50000</v>
      </c>
      <c r="E2936">
        <f t="shared" si="246"/>
        <v>0</v>
      </c>
      <c r="F2936">
        <f t="shared" si="247"/>
        <v>1</v>
      </c>
      <c r="G2936">
        <v>2</v>
      </c>
      <c r="H2936">
        <v>1</v>
      </c>
      <c r="I2936">
        <v>50</v>
      </c>
      <c r="J2936">
        <v>-1</v>
      </c>
      <c r="K2936">
        <v>-1</v>
      </c>
      <c r="L2936">
        <v>-1</v>
      </c>
      <c r="M2936">
        <v>-1</v>
      </c>
      <c r="N2936">
        <v>-2</v>
      </c>
      <c r="O2936">
        <v>-1</v>
      </c>
      <c r="P2936">
        <v>1232</v>
      </c>
      <c r="Q2936">
        <v>1846</v>
      </c>
      <c r="R2936">
        <v>697</v>
      </c>
      <c r="S2936">
        <v>364</v>
      </c>
      <c r="T2936">
        <v>0</v>
      </c>
      <c r="U2936">
        <v>760</v>
      </c>
      <c r="V2936">
        <v>1846</v>
      </c>
      <c r="W2936">
        <v>697</v>
      </c>
      <c r="X2936">
        <v>364</v>
      </c>
      <c r="Y2936">
        <v>0</v>
      </c>
      <c r="Z2936">
        <v>760</v>
      </c>
      <c r="AA2936">
        <v>5862</v>
      </c>
      <c r="AB2936">
        <v>0</v>
      </c>
      <c r="AC2936">
        <f t="shared" si="245"/>
        <v>1.1745698270183322</v>
      </c>
      <c r="AD2936">
        <f t="shared" si="248"/>
        <v>0.76397003989202494</v>
      </c>
      <c r="AE2936">
        <f t="shared" si="249"/>
        <v>-0.76397003989202494</v>
      </c>
    </row>
    <row r="2937" spans="1:31" x14ac:dyDescent="0.35">
      <c r="A2937">
        <v>1189</v>
      </c>
      <c r="B2937">
        <v>2</v>
      </c>
      <c r="C2937">
        <v>1</v>
      </c>
      <c r="D2937">
        <v>480000</v>
      </c>
      <c r="E2937">
        <f t="shared" si="246"/>
        <v>0</v>
      </c>
      <c r="F2937">
        <f t="shared" si="247"/>
        <v>1</v>
      </c>
      <c r="G2937">
        <v>2</v>
      </c>
      <c r="H2937">
        <v>1</v>
      </c>
      <c r="I2937">
        <v>38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90258</v>
      </c>
      <c r="Q2937">
        <v>76099</v>
      </c>
      <c r="R2937">
        <v>56776</v>
      </c>
      <c r="S2937">
        <v>37484</v>
      </c>
      <c r="T2937">
        <v>37906</v>
      </c>
      <c r="U2937">
        <v>18387</v>
      </c>
      <c r="V2937">
        <v>30000</v>
      </c>
      <c r="W2937">
        <v>1708</v>
      </c>
      <c r="X2937">
        <v>1292</v>
      </c>
      <c r="Y2937">
        <v>1010</v>
      </c>
      <c r="Z2937">
        <v>772</v>
      </c>
      <c r="AA2937">
        <v>705</v>
      </c>
      <c r="AB2937">
        <v>0</v>
      </c>
      <c r="AC2937">
        <f t="shared" si="245"/>
        <v>-0.80837211774360918</v>
      </c>
      <c r="AD2937">
        <f t="shared" si="248"/>
        <v>0.30823749598075034</v>
      </c>
      <c r="AE2937">
        <f t="shared" si="249"/>
        <v>-0.30823749598075034</v>
      </c>
    </row>
    <row r="2938" spans="1:31" x14ac:dyDescent="0.35">
      <c r="A2938">
        <v>1190</v>
      </c>
      <c r="B2938">
        <v>2</v>
      </c>
      <c r="C2938">
        <v>1</v>
      </c>
      <c r="D2938">
        <v>180000</v>
      </c>
      <c r="E2938">
        <f t="shared" si="246"/>
        <v>0</v>
      </c>
      <c r="F2938">
        <f t="shared" si="247"/>
        <v>1</v>
      </c>
      <c r="G2938">
        <v>1</v>
      </c>
      <c r="H2938">
        <v>2</v>
      </c>
      <c r="I2938">
        <v>24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169263</v>
      </c>
      <c r="Q2938">
        <v>174532</v>
      </c>
      <c r="R2938">
        <v>176686</v>
      </c>
      <c r="S2938">
        <v>165491</v>
      </c>
      <c r="T2938">
        <v>169222</v>
      </c>
      <c r="U2938">
        <v>173246</v>
      </c>
      <c r="V2938">
        <v>8000</v>
      </c>
      <c r="W2938">
        <v>6700</v>
      </c>
      <c r="X2938">
        <v>6000</v>
      </c>
      <c r="Y2938">
        <v>6400</v>
      </c>
      <c r="Z2938">
        <v>7000</v>
      </c>
      <c r="AA2938">
        <v>7000</v>
      </c>
      <c r="AB2938">
        <v>0</v>
      </c>
      <c r="AC2938">
        <f t="shared" si="245"/>
        <v>-1.4043869723498938</v>
      </c>
      <c r="AD2938">
        <f t="shared" si="248"/>
        <v>0.19712088793734001</v>
      </c>
      <c r="AE2938">
        <f t="shared" si="249"/>
        <v>-0.19712088793734001</v>
      </c>
    </row>
    <row r="2939" spans="1:31" x14ac:dyDescent="0.35">
      <c r="A2939">
        <v>1191</v>
      </c>
      <c r="B2939">
        <v>2</v>
      </c>
      <c r="C2939">
        <v>1</v>
      </c>
      <c r="D2939">
        <v>240000</v>
      </c>
      <c r="E2939">
        <f t="shared" si="246"/>
        <v>0</v>
      </c>
      <c r="F2939">
        <f t="shared" si="247"/>
        <v>1</v>
      </c>
      <c r="G2939">
        <v>1</v>
      </c>
      <c r="H2939">
        <v>2</v>
      </c>
      <c r="I2939">
        <v>29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-2</v>
      </c>
      <c r="P2939">
        <v>3093</v>
      </c>
      <c r="Q2939">
        <v>2322</v>
      </c>
      <c r="R2939">
        <v>8186</v>
      </c>
      <c r="S2939">
        <v>3980</v>
      </c>
      <c r="T2939">
        <v>0</v>
      </c>
      <c r="U2939">
        <v>0</v>
      </c>
      <c r="V2939">
        <v>2000</v>
      </c>
      <c r="W2939">
        <v>2020</v>
      </c>
      <c r="X2939">
        <v>2500</v>
      </c>
      <c r="Y2939">
        <v>0</v>
      </c>
      <c r="Z2939">
        <v>0</v>
      </c>
      <c r="AA2939">
        <v>85</v>
      </c>
      <c r="AB2939">
        <v>0</v>
      </c>
      <c r="AC2939">
        <f t="shared" si="245"/>
        <v>-2.0876256572917242</v>
      </c>
      <c r="AD2939">
        <f t="shared" si="248"/>
        <v>0.11030537232789366</v>
      </c>
      <c r="AE2939">
        <f t="shared" si="249"/>
        <v>-0.11030537232789366</v>
      </c>
    </row>
    <row r="2940" spans="1:31" x14ac:dyDescent="0.35">
      <c r="A2940">
        <v>1192</v>
      </c>
      <c r="B2940">
        <v>1</v>
      </c>
      <c r="C2940">
        <v>1</v>
      </c>
      <c r="D2940">
        <v>250000</v>
      </c>
      <c r="E2940">
        <f t="shared" si="246"/>
        <v>1</v>
      </c>
      <c r="F2940">
        <f t="shared" si="247"/>
        <v>0</v>
      </c>
      <c r="G2940">
        <v>1</v>
      </c>
      <c r="H2940">
        <v>2</v>
      </c>
      <c r="I2940">
        <v>38</v>
      </c>
      <c r="J2940">
        <v>-2</v>
      </c>
      <c r="K2940">
        <v>-2</v>
      </c>
      <c r="L2940">
        <v>-2</v>
      </c>
      <c r="M2940">
        <v>-2</v>
      </c>
      <c r="N2940">
        <v>-2</v>
      </c>
      <c r="O2940">
        <v>-2</v>
      </c>
      <c r="P2940">
        <v>584</v>
      </c>
      <c r="Q2940">
        <v>3291</v>
      </c>
      <c r="R2940">
        <v>8660</v>
      </c>
      <c r="S2940">
        <v>7495</v>
      </c>
      <c r="T2940">
        <v>1120</v>
      </c>
      <c r="U2940">
        <v>62</v>
      </c>
      <c r="V2940">
        <v>3307</v>
      </c>
      <c r="W2940">
        <v>8703</v>
      </c>
      <c r="X2940">
        <v>7532</v>
      </c>
      <c r="Y2940">
        <v>1125</v>
      </c>
      <c r="Z2940">
        <v>62</v>
      </c>
      <c r="AA2940">
        <v>7718</v>
      </c>
      <c r="AB2940">
        <v>0</v>
      </c>
      <c r="AC2940">
        <f t="shared" si="245"/>
        <v>-2.1123501413851025</v>
      </c>
      <c r="AD2940">
        <f t="shared" si="248"/>
        <v>0.1079022351476321</v>
      </c>
      <c r="AE2940">
        <f t="shared" si="249"/>
        <v>-0.1079022351476321</v>
      </c>
    </row>
    <row r="2941" spans="1:31" x14ac:dyDescent="0.35">
      <c r="A2941">
        <v>1194</v>
      </c>
      <c r="B2941">
        <v>1</v>
      </c>
      <c r="C2941">
        <v>1</v>
      </c>
      <c r="D2941" s="1">
        <v>200000</v>
      </c>
      <c r="E2941">
        <f t="shared" si="246"/>
        <v>1</v>
      </c>
      <c r="F2941">
        <f t="shared" si="247"/>
        <v>0</v>
      </c>
      <c r="G2941">
        <v>1</v>
      </c>
      <c r="H2941">
        <v>1</v>
      </c>
      <c r="I2941">
        <v>37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123337</v>
      </c>
      <c r="Q2941">
        <v>11148</v>
      </c>
      <c r="R2941">
        <v>19165</v>
      </c>
      <c r="S2941">
        <v>21171</v>
      </c>
      <c r="T2941">
        <v>17762</v>
      </c>
      <c r="U2941">
        <v>23670</v>
      </c>
      <c r="V2941">
        <v>11202</v>
      </c>
      <c r="W2941">
        <v>19275</v>
      </c>
      <c r="X2941">
        <v>22304</v>
      </c>
      <c r="Y2941">
        <v>23850</v>
      </c>
      <c r="Z2941">
        <v>23784</v>
      </c>
      <c r="AA2941">
        <v>84430</v>
      </c>
      <c r="AB2941">
        <v>0</v>
      </c>
      <c r="AC2941">
        <f t="shared" si="245"/>
        <v>-4.351272995077446</v>
      </c>
      <c r="AD2941">
        <f t="shared" si="248"/>
        <v>1.2726345138228535E-2</v>
      </c>
      <c r="AE2941">
        <f t="shared" si="249"/>
        <v>-1.2726345138228535E-2</v>
      </c>
    </row>
    <row r="2942" spans="1:31" x14ac:dyDescent="0.35">
      <c r="A2942">
        <v>1195</v>
      </c>
      <c r="B2942">
        <v>2</v>
      </c>
      <c r="C2942">
        <v>1</v>
      </c>
      <c r="D2942" s="1">
        <v>100000</v>
      </c>
      <c r="E2942">
        <f t="shared" si="246"/>
        <v>0</v>
      </c>
      <c r="F2942">
        <f t="shared" si="247"/>
        <v>1</v>
      </c>
      <c r="G2942">
        <v>3</v>
      </c>
      <c r="H2942">
        <v>1</v>
      </c>
      <c r="I2942">
        <v>66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100036</v>
      </c>
      <c r="Q2942">
        <v>100041</v>
      </c>
      <c r="R2942">
        <v>100402</v>
      </c>
      <c r="S2942">
        <v>97141</v>
      </c>
      <c r="T2942">
        <v>97143</v>
      </c>
      <c r="U2942">
        <v>97532</v>
      </c>
      <c r="V2942">
        <v>4702</v>
      </c>
      <c r="W2942">
        <v>4617</v>
      </c>
      <c r="X2942">
        <v>3600</v>
      </c>
      <c r="Y2942">
        <v>3865</v>
      </c>
      <c r="Z2942">
        <v>3850</v>
      </c>
      <c r="AA2942">
        <v>3705</v>
      </c>
      <c r="AB2942">
        <v>0</v>
      </c>
      <c r="AC2942">
        <f t="shared" si="245"/>
        <v>2.1322925561502197</v>
      </c>
      <c r="AD2942">
        <f t="shared" si="248"/>
        <v>0.89400245200191464</v>
      </c>
      <c r="AE2942">
        <f t="shared" si="249"/>
        <v>-0.89400245200191464</v>
      </c>
    </row>
    <row r="2943" spans="1:31" x14ac:dyDescent="0.35">
      <c r="A2943">
        <v>1196</v>
      </c>
      <c r="B2943">
        <v>2</v>
      </c>
      <c r="C2943">
        <v>1</v>
      </c>
      <c r="D2943">
        <v>160000</v>
      </c>
      <c r="E2943">
        <f t="shared" si="246"/>
        <v>0</v>
      </c>
      <c r="F2943">
        <f t="shared" si="247"/>
        <v>1</v>
      </c>
      <c r="G2943">
        <v>1</v>
      </c>
      <c r="H2943">
        <v>1</v>
      </c>
      <c r="I2943">
        <v>39</v>
      </c>
      <c r="J2943">
        <v>-2</v>
      </c>
      <c r="K2943">
        <v>-2</v>
      </c>
      <c r="L2943">
        <v>-2</v>
      </c>
      <c r="M2943">
        <v>-2</v>
      </c>
      <c r="N2943">
        <v>-2</v>
      </c>
      <c r="O2943">
        <v>-2</v>
      </c>
      <c r="P2943">
        <v>710</v>
      </c>
      <c r="Q2943">
        <v>666</v>
      </c>
      <c r="R2943">
        <v>403</v>
      </c>
      <c r="S2943">
        <v>1650</v>
      </c>
      <c r="T2943">
        <v>336</v>
      </c>
      <c r="U2943">
        <v>790</v>
      </c>
      <c r="V2943">
        <v>666</v>
      </c>
      <c r="W2943">
        <v>403</v>
      </c>
      <c r="X2943">
        <v>1650</v>
      </c>
      <c r="Y2943">
        <v>336</v>
      </c>
      <c r="Z2943">
        <v>790</v>
      </c>
      <c r="AA2943">
        <v>1141</v>
      </c>
      <c r="AB2943">
        <v>0</v>
      </c>
      <c r="AC2943">
        <f t="shared" si="245"/>
        <v>-1.0073176082745368</v>
      </c>
      <c r="AD2943">
        <f t="shared" si="248"/>
        <v>0.26750512715034064</v>
      </c>
      <c r="AE2943">
        <f t="shared" si="249"/>
        <v>-0.26750512715034064</v>
      </c>
    </row>
    <row r="2944" spans="1:31" x14ac:dyDescent="0.35">
      <c r="A2944">
        <v>1197</v>
      </c>
      <c r="B2944">
        <v>2</v>
      </c>
      <c r="C2944">
        <v>1</v>
      </c>
      <c r="D2944">
        <v>80000</v>
      </c>
      <c r="E2944">
        <f t="shared" si="246"/>
        <v>0</v>
      </c>
      <c r="F2944">
        <f t="shared" si="247"/>
        <v>1</v>
      </c>
      <c r="G2944">
        <v>2</v>
      </c>
      <c r="H2944">
        <v>1</v>
      </c>
      <c r="I2944">
        <v>45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81841</v>
      </c>
      <c r="Q2944">
        <v>74516</v>
      </c>
      <c r="R2944">
        <v>69485</v>
      </c>
      <c r="S2944">
        <v>30396</v>
      </c>
      <c r="T2944">
        <v>30595</v>
      </c>
      <c r="U2944">
        <v>29033</v>
      </c>
      <c r="V2944">
        <v>4100</v>
      </c>
      <c r="W2944">
        <v>2507</v>
      </c>
      <c r="X2944">
        <v>2140</v>
      </c>
      <c r="Y2944">
        <v>2000</v>
      </c>
      <c r="Z2944">
        <v>1500</v>
      </c>
      <c r="AA2944">
        <v>1000</v>
      </c>
      <c r="AB2944">
        <v>0</v>
      </c>
      <c r="AC2944">
        <f t="shared" si="245"/>
        <v>0.35520675557101472</v>
      </c>
      <c r="AD2944">
        <f t="shared" si="248"/>
        <v>0.58787963154720557</v>
      </c>
      <c r="AE2944">
        <f t="shared" si="249"/>
        <v>-0.58787963154720557</v>
      </c>
    </row>
    <row r="2945" spans="1:31" x14ac:dyDescent="0.35">
      <c r="A2945">
        <v>1198</v>
      </c>
      <c r="B2945">
        <v>1</v>
      </c>
      <c r="C2945">
        <v>1</v>
      </c>
      <c r="D2945">
        <v>130000</v>
      </c>
      <c r="E2945">
        <f t="shared" si="246"/>
        <v>1</v>
      </c>
      <c r="F2945">
        <f t="shared" si="247"/>
        <v>0</v>
      </c>
      <c r="G2945">
        <v>2</v>
      </c>
      <c r="H2945">
        <v>1</v>
      </c>
      <c r="I2945">
        <v>44</v>
      </c>
      <c r="J2945">
        <v>-1</v>
      </c>
      <c r="K2945">
        <v>2</v>
      </c>
      <c r="L2945">
        <v>0</v>
      </c>
      <c r="M2945">
        <v>0</v>
      </c>
      <c r="N2945">
        <v>0</v>
      </c>
      <c r="O2945">
        <v>0</v>
      </c>
      <c r="P2945">
        <v>29547</v>
      </c>
      <c r="Q2945">
        <v>23154</v>
      </c>
      <c r="R2945">
        <v>18637</v>
      </c>
      <c r="S2945">
        <v>14691</v>
      </c>
      <c r="T2945">
        <v>8769</v>
      </c>
      <c r="U2945">
        <v>4166</v>
      </c>
      <c r="V2945">
        <v>0</v>
      </c>
      <c r="W2945">
        <v>1500</v>
      </c>
      <c r="X2945">
        <v>486</v>
      </c>
      <c r="Y2945">
        <v>303</v>
      </c>
      <c r="Z2945">
        <v>83</v>
      </c>
      <c r="AA2945">
        <v>780</v>
      </c>
      <c r="AB2945">
        <v>0</v>
      </c>
      <c r="AC2945">
        <f t="shared" si="245"/>
        <v>-0.47788791805530279</v>
      </c>
      <c r="AD2945">
        <f t="shared" si="248"/>
        <v>0.38275098650376665</v>
      </c>
      <c r="AE2945">
        <f t="shared" si="249"/>
        <v>-0.38275098650376665</v>
      </c>
    </row>
    <row r="2946" spans="1:31" x14ac:dyDescent="0.35">
      <c r="A2946">
        <v>1200</v>
      </c>
      <c r="B2946">
        <v>1</v>
      </c>
      <c r="C2946">
        <v>1</v>
      </c>
      <c r="D2946">
        <v>360000</v>
      </c>
      <c r="E2946">
        <f t="shared" si="246"/>
        <v>1</v>
      </c>
      <c r="F2946">
        <f t="shared" si="247"/>
        <v>0</v>
      </c>
      <c r="G2946">
        <v>1</v>
      </c>
      <c r="H2946">
        <v>1</v>
      </c>
      <c r="I2946">
        <v>36</v>
      </c>
      <c r="J2946">
        <v>-2</v>
      </c>
      <c r="K2946">
        <v>-1</v>
      </c>
      <c r="L2946">
        <v>-1</v>
      </c>
      <c r="M2946">
        <v>-1</v>
      </c>
      <c r="N2946">
        <v>-2</v>
      </c>
      <c r="O2946">
        <v>-2</v>
      </c>
      <c r="P2946">
        <v>0</v>
      </c>
      <c r="Q2946">
        <v>394</v>
      </c>
      <c r="R2946">
        <v>11142</v>
      </c>
      <c r="S2946">
        <v>0</v>
      </c>
      <c r="T2946">
        <v>0</v>
      </c>
      <c r="U2946">
        <v>0</v>
      </c>
      <c r="V2946">
        <v>394</v>
      </c>
      <c r="W2946">
        <v>11253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f t="shared" si="245"/>
        <v>-1.4684127394011894</v>
      </c>
      <c r="AD2946">
        <f t="shared" si="248"/>
        <v>0.18718398964849414</v>
      </c>
      <c r="AE2946">
        <f t="shared" si="249"/>
        <v>-0.18718398964849414</v>
      </c>
    </row>
    <row r="2947" spans="1:31" x14ac:dyDescent="0.35">
      <c r="A2947">
        <v>1201</v>
      </c>
      <c r="B2947">
        <v>2</v>
      </c>
      <c r="C2947">
        <v>1</v>
      </c>
      <c r="D2947">
        <v>120000</v>
      </c>
      <c r="E2947">
        <f t="shared" si="246"/>
        <v>0</v>
      </c>
      <c r="F2947">
        <f t="shared" si="247"/>
        <v>1</v>
      </c>
      <c r="G2947">
        <v>3</v>
      </c>
      <c r="H2947">
        <v>1</v>
      </c>
      <c r="I2947">
        <v>4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108300</v>
      </c>
      <c r="Q2947">
        <v>108538</v>
      </c>
      <c r="R2947">
        <v>94833</v>
      </c>
      <c r="S2947">
        <v>49078</v>
      </c>
      <c r="T2947">
        <v>40643</v>
      </c>
      <c r="U2947">
        <v>4200</v>
      </c>
      <c r="V2947">
        <v>5000</v>
      </c>
      <c r="W2947">
        <v>4121</v>
      </c>
      <c r="X2947">
        <v>2000</v>
      </c>
      <c r="Y2947">
        <v>2000</v>
      </c>
      <c r="Z2947">
        <v>2000</v>
      </c>
      <c r="AA2947">
        <v>96583</v>
      </c>
      <c r="AB2947">
        <v>0</v>
      </c>
      <c r="AC2947">
        <f t="shared" ref="AC2947:AC3010" si="250">SUMPRODUCT($C$2:$AA$2,C2947:AA2947)</f>
        <v>0.30551711853328389</v>
      </c>
      <c r="AD2947">
        <f t="shared" si="248"/>
        <v>0.57579066517848521</v>
      </c>
      <c r="AE2947">
        <f t="shared" si="249"/>
        <v>-0.57579066517848521</v>
      </c>
    </row>
    <row r="2948" spans="1:31" x14ac:dyDescent="0.35">
      <c r="A2948">
        <v>1202</v>
      </c>
      <c r="B2948">
        <v>1</v>
      </c>
      <c r="C2948">
        <v>1</v>
      </c>
      <c r="D2948">
        <v>120000</v>
      </c>
      <c r="E2948">
        <f t="shared" ref="E2948:E3011" si="251">IF(B2948=1,1,0)</f>
        <v>1</v>
      </c>
      <c r="F2948">
        <f t="shared" ref="F2948:F3011" si="252">IF(B2948=2,1,0)</f>
        <v>0</v>
      </c>
      <c r="G2948">
        <v>1</v>
      </c>
      <c r="H2948">
        <v>2</v>
      </c>
      <c r="I2948">
        <v>29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30101</v>
      </c>
      <c r="Q2948">
        <v>31281</v>
      </c>
      <c r="R2948">
        <v>30180</v>
      </c>
      <c r="S2948">
        <v>30471</v>
      </c>
      <c r="T2948">
        <v>31110</v>
      </c>
      <c r="U2948">
        <v>31728</v>
      </c>
      <c r="V2948">
        <v>2000</v>
      </c>
      <c r="W2948">
        <v>2000</v>
      </c>
      <c r="X2948">
        <v>1090</v>
      </c>
      <c r="Y2948">
        <v>1129</v>
      </c>
      <c r="Z2948">
        <v>1135</v>
      </c>
      <c r="AA2948">
        <v>1200</v>
      </c>
      <c r="AB2948">
        <v>0</v>
      </c>
      <c r="AC2948">
        <f t="shared" si="250"/>
        <v>-0.93543805761092746</v>
      </c>
      <c r="AD2948">
        <f t="shared" ref="AD2948:AD3011" si="253">EXP(AC2948)/(1+EXP(AC2948))</f>
        <v>0.28182275405711826</v>
      </c>
      <c r="AE2948">
        <f t="shared" ref="AE2948:AE3011" si="254">AB2948-AD2948</f>
        <v>-0.28182275405711826</v>
      </c>
    </row>
    <row r="2949" spans="1:31" x14ac:dyDescent="0.35">
      <c r="A2949">
        <v>1203</v>
      </c>
      <c r="B2949">
        <v>2</v>
      </c>
      <c r="C2949">
        <v>1</v>
      </c>
      <c r="D2949" s="1">
        <v>300000</v>
      </c>
      <c r="E2949">
        <f t="shared" si="251"/>
        <v>0</v>
      </c>
      <c r="F2949">
        <f t="shared" si="252"/>
        <v>1</v>
      </c>
      <c r="G2949">
        <v>1</v>
      </c>
      <c r="H2949">
        <v>2</v>
      </c>
      <c r="I2949">
        <v>48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247279</v>
      </c>
      <c r="Q2949">
        <v>235093</v>
      </c>
      <c r="R2949">
        <v>224062</v>
      </c>
      <c r="S2949">
        <v>212480</v>
      </c>
      <c r="T2949">
        <v>202148</v>
      </c>
      <c r="U2949">
        <v>186955</v>
      </c>
      <c r="V2949">
        <v>10005</v>
      </c>
      <c r="W2949">
        <v>9500</v>
      </c>
      <c r="X2949">
        <v>7500</v>
      </c>
      <c r="Y2949">
        <v>6914</v>
      </c>
      <c r="Z2949">
        <v>6100</v>
      </c>
      <c r="AA2949">
        <v>5500</v>
      </c>
      <c r="AB2949">
        <v>0</v>
      </c>
      <c r="AC2949">
        <f t="shared" si="250"/>
        <v>-1.0467578649965676</v>
      </c>
      <c r="AD2949">
        <f t="shared" si="253"/>
        <v>0.25984816556235119</v>
      </c>
      <c r="AE2949">
        <f t="shared" si="254"/>
        <v>-0.25984816556235119</v>
      </c>
    </row>
    <row r="2950" spans="1:31" x14ac:dyDescent="0.35">
      <c r="A2950">
        <v>1204</v>
      </c>
      <c r="B2950">
        <v>2</v>
      </c>
      <c r="C2950">
        <v>1</v>
      </c>
      <c r="D2950">
        <v>60000</v>
      </c>
      <c r="E2950">
        <f t="shared" si="251"/>
        <v>0</v>
      </c>
      <c r="F2950">
        <f t="shared" si="252"/>
        <v>1</v>
      </c>
      <c r="G2950">
        <v>2</v>
      </c>
      <c r="H2950">
        <v>2</v>
      </c>
      <c r="I2950">
        <v>23</v>
      </c>
      <c r="J2950">
        <v>2</v>
      </c>
      <c r="K2950">
        <v>2</v>
      </c>
      <c r="L2950">
        <v>-2</v>
      </c>
      <c r="M2950">
        <v>-2</v>
      </c>
      <c r="N2950">
        <v>-1</v>
      </c>
      <c r="O2950">
        <v>-1</v>
      </c>
      <c r="P2950">
        <v>2516</v>
      </c>
      <c r="Q2950">
        <v>0</v>
      </c>
      <c r="R2950">
        <v>0</v>
      </c>
      <c r="S2950">
        <v>0</v>
      </c>
      <c r="T2950">
        <v>1524</v>
      </c>
      <c r="U2950">
        <v>25421</v>
      </c>
      <c r="V2950">
        <v>0</v>
      </c>
      <c r="W2950">
        <v>0</v>
      </c>
      <c r="X2950">
        <v>0</v>
      </c>
      <c r="Y2950">
        <v>1524</v>
      </c>
      <c r="Z2950">
        <v>25421</v>
      </c>
      <c r="AA2950">
        <v>1000</v>
      </c>
      <c r="AB2950">
        <v>0</v>
      </c>
      <c r="AC2950">
        <f t="shared" si="250"/>
        <v>-0.36742735084949424</v>
      </c>
      <c r="AD2950">
        <f t="shared" si="253"/>
        <v>0.40916281026028378</v>
      </c>
      <c r="AE2950">
        <f t="shared" si="254"/>
        <v>-0.40916281026028378</v>
      </c>
    </row>
    <row r="2951" spans="1:31" x14ac:dyDescent="0.35">
      <c r="A2951">
        <v>1205</v>
      </c>
      <c r="B2951">
        <v>2</v>
      </c>
      <c r="C2951">
        <v>1</v>
      </c>
      <c r="D2951">
        <v>210000</v>
      </c>
      <c r="E2951">
        <f t="shared" si="251"/>
        <v>0</v>
      </c>
      <c r="F2951">
        <f t="shared" si="252"/>
        <v>1</v>
      </c>
      <c r="G2951">
        <v>2</v>
      </c>
      <c r="H2951">
        <v>1</v>
      </c>
      <c r="I2951">
        <v>5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106724</v>
      </c>
      <c r="Q2951">
        <v>109251</v>
      </c>
      <c r="R2951">
        <v>103733</v>
      </c>
      <c r="S2951">
        <v>102027</v>
      </c>
      <c r="T2951">
        <v>103453</v>
      </c>
      <c r="U2951">
        <v>103651</v>
      </c>
      <c r="V2951">
        <v>4037</v>
      </c>
      <c r="W2951">
        <v>3519</v>
      </c>
      <c r="X2951">
        <v>3442</v>
      </c>
      <c r="Y2951">
        <v>3553</v>
      </c>
      <c r="Z2951">
        <v>3625</v>
      </c>
      <c r="AA2951">
        <v>3470</v>
      </c>
      <c r="AB2951">
        <v>0</v>
      </c>
      <c r="AC2951">
        <f t="shared" si="250"/>
        <v>0.89927865904365367</v>
      </c>
      <c r="AD2951">
        <f t="shared" si="253"/>
        <v>0.71080124428324953</v>
      </c>
      <c r="AE2951">
        <f t="shared" si="254"/>
        <v>-0.71080124428324953</v>
      </c>
    </row>
    <row r="2952" spans="1:31" x14ac:dyDescent="0.35">
      <c r="A2952">
        <v>1208</v>
      </c>
      <c r="B2952">
        <v>1</v>
      </c>
      <c r="C2952">
        <v>1</v>
      </c>
      <c r="D2952" s="1">
        <v>200000</v>
      </c>
      <c r="E2952">
        <f t="shared" si="251"/>
        <v>1</v>
      </c>
      <c r="F2952">
        <f t="shared" si="252"/>
        <v>0</v>
      </c>
      <c r="G2952">
        <v>2</v>
      </c>
      <c r="H2952">
        <v>1</v>
      </c>
      <c r="I2952">
        <v>33</v>
      </c>
      <c r="J2952">
        <v>0</v>
      </c>
      <c r="K2952">
        <v>0</v>
      </c>
      <c r="L2952">
        <v>2</v>
      </c>
      <c r="M2952">
        <v>-1</v>
      </c>
      <c r="N2952">
        <v>-1</v>
      </c>
      <c r="O2952">
        <v>0</v>
      </c>
      <c r="P2952">
        <v>50612</v>
      </c>
      <c r="Q2952">
        <v>10537</v>
      </c>
      <c r="R2952">
        <v>5552</v>
      </c>
      <c r="S2952">
        <v>2506</v>
      </c>
      <c r="T2952">
        <v>9443</v>
      </c>
      <c r="U2952">
        <v>11818</v>
      </c>
      <c r="V2952">
        <v>10023</v>
      </c>
      <c r="W2952">
        <v>27</v>
      </c>
      <c r="X2952">
        <v>2614</v>
      </c>
      <c r="Y2952">
        <v>9454</v>
      </c>
      <c r="Z2952">
        <v>5019</v>
      </c>
      <c r="AA2952">
        <v>5015</v>
      </c>
      <c r="AB2952">
        <v>0</v>
      </c>
      <c r="AC2952">
        <f t="shared" si="250"/>
        <v>-1.0201503777292444</v>
      </c>
      <c r="AD2952">
        <f t="shared" si="253"/>
        <v>0.26499810980981092</v>
      </c>
      <c r="AE2952">
        <f t="shared" si="254"/>
        <v>-0.26499810980981092</v>
      </c>
    </row>
    <row r="2953" spans="1:31" x14ac:dyDescent="0.35">
      <c r="A2953">
        <v>1211</v>
      </c>
      <c r="B2953">
        <v>2</v>
      </c>
      <c r="C2953">
        <v>1</v>
      </c>
      <c r="D2953">
        <v>210000</v>
      </c>
      <c r="E2953">
        <f t="shared" si="251"/>
        <v>0</v>
      </c>
      <c r="F2953">
        <f t="shared" si="252"/>
        <v>1</v>
      </c>
      <c r="G2953">
        <v>1</v>
      </c>
      <c r="H2953">
        <v>1</v>
      </c>
      <c r="I2953">
        <v>37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211749</v>
      </c>
      <c r="Q2953">
        <v>205947</v>
      </c>
      <c r="R2953">
        <v>201848</v>
      </c>
      <c r="S2953">
        <v>168664</v>
      </c>
      <c r="T2953">
        <v>172013</v>
      </c>
      <c r="U2953">
        <v>175557</v>
      </c>
      <c r="V2953">
        <v>7000</v>
      </c>
      <c r="W2953">
        <v>10015</v>
      </c>
      <c r="X2953">
        <v>10000</v>
      </c>
      <c r="Y2953">
        <v>5331</v>
      </c>
      <c r="Z2953">
        <v>5748</v>
      </c>
      <c r="AA2953">
        <v>48061</v>
      </c>
      <c r="AB2953">
        <v>0</v>
      </c>
      <c r="AC2953">
        <f t="shared" si="250"/>
        <v>-0.99533371440026275</v>
      </c>
      <c r="AD2953">
        <f t="shared" si="253"/>
        <v>0.2698598573805201</v>
      </c>
      <c r="AE2953">
        <f t="shared" si="254"/>
        <v>-0.2698598573805201</v>
      </c>
    </row>
    <row r="2954" spans="1:31" x14ac:dyDescent="0.35">
      <c r="A2954">
        <v>1212</v>
      </c>
      <c r="B2954">
        <v>2</v>
      </c>
      <c r="C2954">
        <v>1</v>
      </c>
      <c r="D2954">
        <v>160000</v>
      </c>
      <c r="E2954">
        <f t="shared" si="251"/>
        <v>0</v>
      </c>
      <c r="F2954">
        <f t="shared" si="252"/>
        <v>1</v>
      </c>
      <c r="G2954">
        <v>3</v>
      </c>
      <c r="H2954">
        <v>2</v>
      </c>
      <c r="I2954">
        <v>26</v>
      </c>
      <c r="J2954">
        <v>-1</v>
      </c>
      <c r="K2954">
        <v>-1</v>
      </c>
      <c r="L2954">
        <v>-1</v>
      </c>
      <c r="M2954">
        <v>-1</v>
      </c>
      <c r="N2954">
        <v>-1</v>
      </c>
      <c r="O2954">
        <v>-1</v>
      </c>
      <c r="P2954">
        <v>390</v>
      </c>
      <c r="Q2954">
        <v>390</v>
      </c>
      <c r="R2954">
        <v>390</v>
      </c>
      <c r="S2954">
        <v>390</v>
      </c>
      <c r="T2954">
        <v>390</v>
      </c>
      <c r="U2954">
        <v>390</v>
      </c>
      <c r="V2954">
        <v>390</v>
      </c>
      <c r="W2954">
        <v>390</v>
      </c>
      <c r="X2954">
        <v>390</v>
      </c>
      <c r="Y2954">
        <v>390</v>
      </c>
      <c r="Z2954">
        <v>390</v>
      </c>
      <c r="AA2954">
        <v>390</v>
      </c>
      <c r="AB2954">
        <v>0</v>
      </c>
      <c r="AC2954">
        <f t="shared" si="250"/>
        <v>-0.36715794189506412</v>
      </c>
      <c r="AD2954">
        <f t="shared" si="253"/>
        <v>0.40922794109269167</v>
      </c>
      <c r="AE2954">
        <f t="shared" si="254"/>
        <v>-0.40922794109269167</v>
      </c>
    </row>
    <row r="2955" spans="1:31" x14ac:dyDescent="0.35">
      <c r="A2955">
        <v>1214</v>
      </c>
      <c r="B2955">
        <v>2</v>
      </c>
      <c r="C2955">
        <v>1</v>
      </c>
      <c r="D2955">
        <v>80000</v>
      </c>
      <c r="E2955">
        <f t="shared" si="251"/>
        <v>0</v>
      </c>
      <c r="F2955">
        <f t="shared" si="252"/>
        <v>1</v>
      </c>
      <c r="G2955">
        <v>3</v>
      </c>
      <c r="H2955">
        <v>1</v>
      </c>
      <c r="I2955">
        <v>26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63677</v>
      </c>
      <c r="Q2955">
        <v>64162</v>
      </c>
      <c r="R2955">
        <v>38141</v>
      </c>
      <c r="S2955">
        <v>38190</v>
      </c>
      <c r="T2955">
        <v>38586</v>
      </c>
      <c r="U2955">
        <v>39962</v>
      </c>
      <c r="V2955">
        <v>2000</v>
      </c>
      <c r="W2955">
        <v>1905</v>
      </c>
      <c r="X2955">
        <v>1350</v>
      </c>
      <c r="Y2955">
        <v>1388</v>
      </c>
      <c r="Z2955">
        <v>2401</v>
      </c>
      <c r="AA2955">
        <v>1410</v>
      </c>
      <c r="AB2955">
        <v>0</v>
      </c>
      <c r="AC2955">
        <f t="shared" si="250"/>
        <v>0.5733648392479529</v>
      </c>
      <c r="AD2955">
        <f t="shared" si="253"/>
        <v>0.63953923115994604</v>
      </c>
      <c r="AE2955">
        <f t="shared" si="254"/>
        <v>-0.63953923115994604</v>
      </c>
    </row>
    <row r="2956" spans="1:31" x14ac:dyDescent="0.35">
      <c r="A2956">
        <v>1215</v>
      </c>
      <c r="B2956">
        <v>1</v>
      </c>
      <c r="C2956">
        <v>1</v>
      </c>
      <c r="D2956">
        <v>360000</v>
      </c>
      <c r="E2956">
        <f t="shared" si="251"/>
        <v>1</v>
      </c>
      <c r="F2956">
        <f t="shared" si="252"/>
        <v>0</v>
      </c>
      <c r="G2956">
        <v>1</v>
      </c>
      <c r="H2956">
        <v>2</v>
      </c>
      <c r="I2956">
        <v>43</v>
      </c>
      <c r="J2956">
        <v>-1</v>
      </c>
      <c r="K2956">
        <v>-1</v>
      </c>
      <c r="L2956">
        <v>-2</v>
      </c>
      <c r="M2956">
        <v>-2</v>
      </c>
      <c r="N2956">
        <v>-2</v>
      </c>
      <c r="O2956">
        <v>-2</v>
      </c>
      <c r="P2956">
        <v>4134</v>
      </c>
      <c r="Q2956">
        <v>2128</v>
      </c>
      <c r="R2956">
        <v>960</v>
      </c>
      <c r="S2956">
        <v>6658</v>
      </c>
      <c r="T2956">
        <v>0</v>
      </c>
      <c r="U2956">
        <v>0</v>
      </c>
      <c r="V2956">
        <v>2134</v>
      </c>
      <c r="W2956">
        <v>982</v>
      </c>
      <c r="X2956">
        <v>6858</v>
      </c>
      <c r="Y2956">
        <v>0</v>
      </c>
      <c r="Z2956">
        <v>0</v>
      </c>
      <c r="AA2956">
        <v>0</v>
      </c>
      <c r="AB2956">
        <v>0</v>
      </c>
      <c r="AC2956">
        <f t="shared" si="250"/>
        <v>-0.98250653107116126</v>
      </c>
      <c r="AD2956">
        <f t="shared" si="253"/>
        <v>0.27239471632413276</v>
      </c>
      <c r="AE2956">
        <f t="shared" si="254"/>
        <v>-0.27239471632413276</v>
      </c>
    </row>
    <row r="2957" spans="1:31" x14ac:dyDescent="0.35">
      <c r="A2957">
        <v>1216</v>
      </c>
      <c r="B2957">
        <v>1</v>
      </c>
      <c r="C2957">
        <v>1</v>
      </c>
      <c r="D2957">
        <v>230000</v>
      </c>
      <c r="E2957">
        <f t="shared" si="251"/>
        <v>1</v>
      </c>
      <c r="F2957">
        <f t="shared" si="252"/>
        <v>0</v>
      </c>
      <c r="G2957">
        <v>1</v>
      </c>
      <c r="H2957">
        <v>2</v>
      </c>
      <c r="I2957">
        <v>32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164634</v>
      </c>
      <c r="Q2957">
        <v>166134</v>
      </c>
      <c r="R2957">
        <v>142049</v>
      </c>
      <c r="S2957">
        <v>106677</v>
      </c>
      <c r="T2957">
        <v>88091</v>
      </c>
      <c r="U2957">
        <v>60929</v>
      </c>
      <c r="V2957">
        <v>7326</v>
      </c>
      <c r="W2957">
        <v>10000</v>
      </c>
      <c r="X2957">
        <v>10000</v>
      </c>
      <c r="Y2957">
        <v>3000</v>
      </c>
      <c r="Z2957">
        <v>2000</v>
      </c>
      <c r="AA2957">
        <v>2000</v>
      </c>
      <c r="AB2957">
        <v>0</v>
      </c>
      <c r="AC2957">
        <f t="shared" si="250"/>
        <v>-1.5097846097469447</v>
      </c>
      <c r="AD2957">
        <f t="shared" si="253"/>
        <v>0.1809707161697868</v>
      </c>
      <c r="AE2957">
        <f t="shared" si="254"/>
        <v>-0.1809707161697868</v>
      </c>
    </row>
    <row r="2958" spans="1:31" x14ac:dyDescent="0.35">
      <c r="A2958">
        <v>1217</v>
      </c>
      <c r="B2958">
        <v>1</v>
      </c>
      <c r="C2958">
        <v>1</v>
      </c>
      <c r="D2958">
        <v>360000</v>
      </c>
      <c r="E2958">
        <f t="shared" si="251"/>
        <v>1</v>
      </c>
      <c r="F2958">
        <f t="shared" si="252"/>
        <v>0</v>
      </c>
      <c r="G2958">
        <v>3</v>
      </c>
      <c r="H2958">
        <v>1</v>
      </c>
      <c r="I2958">
        <v>54</v>
      </c>
      <c r="J2958">
        <v>-2</v>
      </c>
      <c r="K2958">
        <v>-2</v>
      </c>
      <c r="L2958">
        <v>-2</v>
      </c>
      <c r="M2958">
        <v>-2</v>
      </c>
      <c r="N2958">
        <v>-2</v>
      </c>
      <c r="O2958">
        <v>-1</v>
      </c>
      <c r="P2958">
        <v>16230</v>
      </c>
      <c r="Q2958">
        <v>-200</v>
      </c>
      <c r="R2958">
        <v>0</v>
      </c>
      <c r="S2958">
        <v>0</v>
      </c>
      <c r="T2958">
        <v>69000</v>
      </c>
      <c r="U2958">
        <v>2500</v>
      </c>
      <c r="V2958">
        <v>0</v>
      </c>
      <c r="W2958">
        <v>200</v>
      </c>
      <c r="X2958">
        <v>0</v>
      </c>
      <c r="Y2958">
        <v>69000</v>
      </c>
      <c r="Z2958">
        <v>2500</v>
      </c>
      <c r="AA2958">
        <v>0</v>
      </c>
      <c r="AB2958">
        <v>0</v>
      </c>
      <c r="AC2958">
        <f t="shared" si="250"/>
        <v>0.91677438822053103</v>
      </c>
      <c r="AD2958">
        <f t="shared" si="253"/>
        <v>0.71438440943177306</v>
      </c>
      <c r="AE2958">
        <f t="shared" si="254"/>
        <v>-0.71438440943177306</v>
      </c>
    </row>
    <row r="2959" spans="1:31" x14ac:dyDescent="0.35">
      <c r="A2959">
        <v>1218</v>
      </c>
      <c r="B2959">
        <v>2</v>
      </c>
      <c r="C2959">
        <v>1</v>
      </c>
      <c r="D2959">
        <v>340000</v>
      </c>
      <c r="E2959">
        <f t="shared" si="251"/>
        <v>0</v>
      </c>
      <c r="F2959">
        <f t="shared" si="252"/>
        <v>1</v>
      </c>
      <c r="G2959">
        <v>1</v>
      </c>
      <c r="H2959">
        <v>1</v>
      </c>
      <c r="I2959">
        <v>3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351828</v>
      </c>
      <c r="Q2959">
        <v>280067</v>
      </c>
      <c r="R2959">
        <v>259651</v>
      </c>
      <c r="S2959">
        <v>243094</v>
      </c>
      <c r="T2959">
        <v>223907</v>
      </c>
      <c r="U2959">
        <v>216912</v>
      </c>
      <c r="V2959">
        <v>30076</v>
      </c>
      <c r="W2959">
        <v>25118</v>
      </c>
      <c r="X2959">
        <v>20085</v>
      </c>
      <c r="Y2959">
        <v>10041</v>
      </c>
      <c r="Z2959">
        <v>8184</v>
      </c>
      <c r="AA2959">
        <v>6626</v>
      </c>
      <c r="AB2959">
        <v>0</v>
      </c>
      <c r="AC2959">
        <f t="shared" si="250"/>
        <v>-3.6561277087570221</v>
      </c>
      <c r="AD2959">
        <f t="shared" si="253"/>
        <v>2.5181843497273201E-2</v>
      </c>
      <c r="AE2959">
        <f t="shared" si="254"/>
        <v>-2.5181843497273201E-2</v>
      </c>
    </row>
    <row r="2960" spans="1:31" x14ac:dyDescent="0.35">
      <c r="A2960">
        <v>1219</v>
      </c>
      <c r="B2960">
        <v>2</v>
      </c>
      <c r="C2960">
        <v>1</v>
      </c>
      <c r="D2960">
        <v>50000</v>
      </c>
      <c r="E2960">
        <f t="shared" si="251"/>
        <v>0</v>
      </c>
      <c r="F2960">
        <f t="shared" si="252"/>
        <v>1</v>
      </c>
      <c r="G2960">
        <v>1</v>
      </c>
      <c r="H2960">
        <v>2</v>
      </c>
      <c r="I2960">
        <v>22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8537</v>
      </c>
      <c r="Q2960">
        <v>9591</v>
      </c>
      <c r="R2960">
        <v>10581</v>
      </c>
      <c r="S2960">
        <v>10818</v>
      </c>
      <c r="T2960">
        <v>11050</v>
      </c>
      <c r="U2960">
        <v>10880</v>
      </c>
      <c r="V2960">
        <v>1200</v>
      </c>
      <c r="W2960">
        <v>1163</v>
      </c>
      <c r="X2960">
        <v>400</v>
      </c>
      <c r="Y2960">
        <v>790</v>
      </c>
      <c r="Z2960">
        <v>400</v>
      </c>
      <c r="AA2960">
        <v>380</v>
      </c>
      <c r="AB2960">
        <v>0</v>
      </c>
      <c r="AC2960">
        <f t="shared" si="250"/>
        <v>-1.604709358132741</v>
      </c>
      <c r="AD2960">
        <f t="shared" si="253"/>
        <v>0.16732444587558343</v>
      </c>
      <c r="AE2960">
        <f t="shared" si="254"/>
        <v>-0.16732444587558343</v>
      </c>
    </row>
    <row r="2961" spans="1:31" x14ac:dyDescent="0.35">
      <c r="A2961">
        <v>1220</v>
      </c>
      <c r="B2961">
        <v>1</v>
      </c>
      <c r="C2961">
        <v>1</v>
      </c>
      <c r="D2961">
        <v>80000</v>
      </c>
      <c r="E2961">
        <f t="shared" si="251"/>
        <v>1</v>
      </c>
      <c r="F2961">
        <f t="shared" si="252"/>
        <v>0</v>
      </c>
      <c r="G2961">
        <v>2</v>
      </c>
      <c r="H2961">
        <v>2</v>
      </c>
      <c r="I2961">
        <v>38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89394</v>
      </c>
      <c r="Q2961">
        <v>81223</v>
      </c>
      <c r="R2961">
        <v>77198</v>
      </c>
      <c r="S2961">
        <v>29891</v>
      </c>
      <c r="T2961">
        <v>34528</v>
      </c>
      <c r="U2961">
        <v>35229</v>
      </c>
      <c r="V2961">
        <v>5000</v>
      </c>
      <c r="W2961">
        <v>19153</v>
      </c>
      <c r="X2961">
        <v>1500</v>
      </c>
      <c r="Y2961">
        <v>10000</v>
      </c>
      <c r="Z2961">
        <v>1274</v>
      </c>
      <c r="AA2961">
        <v>1275</v>
      </c>
      <c r="AB2961">
        <v>0</v>
      </c>
      <c r="AC2961">
        <f t="shared" si="250"/>
        <v>-1.7100871857242257</v>
      </c>
      <c r="AD2961">
        <f t="shared" si="253"/>
        <v>0.15315240771825578</v>
      </c>
      <c r="AE2961">
        <f t="shared" si="254"/>
        <v>-0.15315240771825578</v>
      </c>
    </row>
    <row r="2962" spans="1:31" x14ac:dyDescent="0.35">
      <c r="A2962">
        <v>1221</v>
      </c>
      <c r="B2962">
        <v>2</v>
      </c>
      <c r="C2962">
        <v>1</v>
      </c>
      <c r="D2962">
        <v>50000</v>
      </c>
      <c r="E2962">
        <f t="shared" si="251"/>
        <v>0</v>
      </c>
      <c r="F2962">
        <f t="shared" si="252"/>
        <v>1</v>
      </c>
      <c r="G2962">
        <v>2</v>
      </c>
      <c r="H2962">
        <v>2</v>
      </c>
      <c r="I2962">
        <v>24</v>
      </c>
      <c r="J2962">
        <v>0</v>
      </c>
      <c r="K2962">
        <v>0</v>
      </c>
      <c r="L2962">
        <v>-1</v>
      </c>
      <c r="M2962">
        <v>-1</v>
      </c>
      <c r="N2962">
        <v>0</v>
      </c>
      <c r="O2962">
        <v>0</v>
      </c>
      <c r="P2962">
        <v>97043</v>
      </c>
      <c r="Q2962">
        <v>39837</v>
      </c>
      <c r="R2962">
        <v>6928</v>
      </c>
      <c r="S2962">
        <v>17006</v>
      </c>
      <c r="T2962">
        <v>17363</v>
      </c>
      <c r="U2962">
        <v>17707</v>
      </c>
      <c r="V2962">
        <v>2000</v>
      </c>
      <c r="W2962">
        <v>6943</v>
      </c>
      <c r="X2962">
        <v>17006</v>
      </c>
      <c r="Y2962">
        <v>630</v>
      </c>
      <c r="Z2962">
        <v>633</v>
      </c>
      <c r="AA2962">
        <v>657</v>
      </c>
      <c r="AB2962">
        <v>0</v>
      </c>
      <c r="AC2962">
        <f t="shared" si="250"/>
        <v>-2.7435499003048665</v>
      </c>
      <c r="AD2962">
        <f t="shared" si="253"/>
        <v>6.0451962885166959E-2</v>
      </c>
      <c r="AE2962">
        <f t="shared" si="254"/>
        <v>-6.0451962885166959E-2</v>
      </c>
    </row>
    <row r="2963" spans="1:31" x14ac:dyDescent="0.35">
      <c r="A2963">
        <v>1222</v>
      </c>
      <c r="B2963">
        <v>2</v>
      </c>
      <c r="C2963">
        <v>1</v>
      </c>
      <c r="D2963">
        <v>30000</v>
      </c>
      <c r="E2963">
        <f t="shared" si="251"/>
        <v>0</v>
      </c>
      <c r="F2963">
        <f t="shared" si="252"/>
        <v>1</v>
      </c>
      <c r="G2963">
        <v>1</v>
      </c>
      <c r="H2963">
        <v>2</v>
      </c>
      <c r="I2963">
        <v>24</v>
      </c>
      <c r="J2963">
        <v>-1</v>
      </c>
      <c r="K2963">
        <v>-1</v>
      </c>
      <c r="L2963">
        <v>-1</v>
      </c>
      <c r="M2963">
        <v>0</v>
      </c>
      <c r="N2963">
        <v>0</v>
      </c>
      <c r="O2963">
        <v>0</v>
      </c>
      <c r="P2963">
        <v>3019</v>
      </c>
      <c r="Q2963">
        <v>1479</v>
      </c>
      <c r="R2963">
        <v>18860</v>
      </c>
      <c r="S2963">
        <v>950</v>
      </c>
      <c r="T2963">
        <v>5660</v>
      </c>
      <c r="U2963">
        <v>0</v>
      </c>
      <c r="V2963">
        <v>1479</v>
      </c>
      <c r="W2963">
        <v>18881</v>
      </c>
      <c r="X2963">
        <v>0</v>
      </c>
      <c r="Y2963">
        <v>4710</v>
      </c>
      <c r="Z2963">
        <v>0</v>
      </c>
      <c r="AA2963">
        <v>7153</v>
      </c>
      <c r="AB2963">
        <v>0</v>
      </c>
      <c r="AC2963">
        <f t="shared" si="250"/>
        <v>-3.1213484972893233</v>
      </c>
      <c r="AD2963">
        <f t="shared" si="253"/>
        <v>4.2235189582924867E-2</v>
      </c>
      <c r="AE2963">
        <f t="shared" si="254"/>
        <v>-4.2235189582924867E-2</v>
      </c>
    </row>
    <row r="2964" spans="1:31" x14ac:dyDescent="0.35">
      <c r="A2964">
        <v>1223</v>
      </c>
      <c r="B2964">
        <v>1</v>
      </c>
      <c r="C2964">
        <v>1</v>
      </c>
      <c r="D2964">
        <v>210000</v>
      </c>
      <c r="E2964">
        <f t="shared" si="251"/>
        <v>1</v>
      </c>
      <c r="F2964">
        <f t="shared" si="252"/>
        <v>0</v>
      </c>
      <c r="G2964">
        <v>1</v>
      </c>
      <c r="H2964">
        <v>2</v>
      </c>
      <c r="I2964">
        <v>26</v>
      </c>
      <c r="J2964">
        <v>-1</v>
      </c>
      <c r="K2964">
        <v>-1</v>
      </c>
      <c r="L2964">
        <v>-2</v>
      </c>
      <c r="M2964">
        <v>-1</v>
      </c>
      <c r="N2964">
        <v>-1</v>
      </c>
      <c r="O2964">
        <v>-2</v>
      </c>
      <c r="P2964">
        <v>1360</v>
      </c>
      <c r="Q2964">
        <v>0</v>
      </c>
      <c r="R2964">
        <v>0</v>
      </c>
      <c r="S2964">
        <v>3620</v>
      </c>
      <c r="T2964">
        <v>0</v>
      </c>
      <c r="U2964">
        <v>0</v>
      </c>
      <c r="V2964">
        <v>0</v>
      </c>
      <c r="W2964">
        <v>0</v>
      </c>
      <c r="X2964">
        <v>3620</v>
      </c>
      <c r="Y2964">
        <v>0</v>
      </c>
      <c r="Z2964">
        <v>0</v>
      </c>
      <c r="AA2964">
        <v>15513</v>
      </c>
      <c r="AB2964">
        <v>0</v>
      </c>
      <c r="AC2964">
        <f t="shared" si="250"/>
        <v>-1.3879631763785689</v>
      </c>
      <c r="AD2964">
        <f t="shared" si="253"/>
        <v>0.19973312323095518</v>
      </c>
      <c r="AE2964">
        <f t="shared" si="254"/>
        <v>-0.19973312323095518</v>
      </c>
    </row>
    <row r="2965" spans="1:31" x14ac:dyDescent="0.35">
      <c r="A2965">
        <v>1225</v>
      </c>
      <c r="B2965">
        <v>1</v>
      </c>
      <c r="C2965">
        <v>1</v>
      </c>
      <c r="D2965">
        <v>20000</v>
      </c>
      <c r="E2965">
        <f t="shared" si="251"/>
        <v>1</v>
      </c>
      <c r="F2965">
        <f t="shared" si="252"/>
        <v>0</v>
      </c>
      <c r="G2965">
        <v>2</v>
      </c>
      <c r="H2965">
        <v>2</v>
      </c>
      <c r="I2965">
        <v>21</v>
      </c>
      <c r="J2965">
        <v>0</v>
      </c>
      <c r="K2965">
        <v>0</v>
      </c>
      <c r="L2965">
        <v>-1</v>
      </c>
      <c r="M2965">
        <v>0</v>
      </c>
      <c r="N2965">
        <v>0</v>
      </c>
      <c r="O2965">
        <v>-2</v>
      </c>
      <c r="P2965">
        <v>20297</v>
      </c>
      <c r="Q2965">
        <v>17054</v>
      </c>
      <c r="R2965">
        <v>2333</v>
      </c>
      <c r="S2965">
        <v>1300</v>
      </c>
      <c r="T2965">
        <v>0</v>
      </c>
      <c r="U2965">
        <v>0</v>
      </c>
      <c r="V2965">
        <v>1240</v>
      </c>
      <c r="W2965">
        <v>2333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f t="shared" si="250"/>
        <v>-0.80866861011684887</v>
      </c>
      <c r="AD2965">
        <f t="shared" si="253"/>
        <v>0.30817427935407932</v>
      </c>
      <c r="AE2965">
        <f t="shared" si="254"/>
        <v>-0.30817427935407932</v>
      </c>
    </row>
    <row r="2966" spans="1:31" x14ac:dyDescent="0.35">
      <c r="A2966">
        <v>1227</v>
      </c>
      <c r="B2966">
        <v>2</v>
      </c>
      <c r="C2966">
        <v>1</v>
      </c>
      <c r="D2966">
        <v>240000</v>
      </c>
      <c r="E2966">
        <f t="shared" si="251"/>
        <v>0</v>
      </c>
      <c r="F2966">
        <f t="shared" si="252"/>
        <v>1</v>
      </c>
      <c r="G2966">
        <v>3</v>
      </c>
      <c r="H2966">
        <v>1</v>
      </c>
      <c r="I2966">
        <v>41</v>
      </c>
      <c r="J2966">
        <v>-1</v>
      </c>
      <c r="K2966">
        <v>-1</v>
      </c>
      <c r="L2966">
        <v>-2</v>
      </c>
      <c r="M2966">
        <v>-1</v>
      </c>
      <c r="N2966">
        <v>-1</v>
      </c>
      <c r="O2966">
        <v>-1</v>
      </c>
      <c r="P2966">
        <v>5325</v>
      </c>
      <c r="Q2966">
        <v>-5</v>
      </c>
      <c r="R2966">
        <v>-5</v>
      </c>
      <c r="S2966">
        <v>1074</v>
      </c>
      <c r="T2966">
        <v>1972</v>
      </c>
      <c r="U2966">
        <v>1876</v>
      </c>
      <c r="V2966">
        <v>5</v>
      </c>
      <c r="W2966">
        <v>0</v>
      </c>
      <c r="X2966">
        <v>1079</v>
      </c>
      <c r="Y2966">
        <v>1977</v>
      </c>
      <c r="Z2966">
        <v>1885</v>
      </c>
      <c r="AA2966">
        <v>1211</v>
      </c>
      <c r="AB2966">
        <v>0</v>
      </c>
      <c r="AC2966">
        <f t="shared" si="250"/>
        <v>1.0999494324257397</v>
      </c>
      <c r="AD2966">
        <f t="shared" si="253"/>
        <v>0.75025063063491526</v>
      </c>
      <c r="AE2966">
        <f t="shared" si="254"/>
        <v>-0.75025063063491526</v>
      </c>
    </row>
    <row r="2967" spans="1:31" x14ac:dyDescent="0.35">
      <c r="A2967">
        <v>1228</v>
      </c>
      <c r="B2967">
        <v>2</v>
      </c>
      <c r="C2967">
        <v>1</v>
      </c>
      <c r="D2967" s="1">
        <v>500000</v>
      </c>
      <c r="E2967">
        <f t="shared" si="251"/>
        <v>0</v>
      </c>
      <c r="F2967">
        <f t="shared" si="252"/>
        <v>1</v>
      </c>
      <c r="G2967">
        <v>2</v>
      </c>
      <c r="H2967">
        <v>1</v>
      </c>
      <c r="I2967">
        <v>50</v>
      </c>
      <c r="J2967">
        <v>-2</v>
      </c>
      <c r="K2967">
        <v>-1</v>
      </c>
      <c r="L2967">
        <v>-1</v>
      </c>
      <c r="M2967">
        <v>-1</v>
      </c>
      <c r="N2967">
        <v>-1</v>
      </c>
      <c r="O2967">
        <v>-1</v>
      </c>
      <c r="P2967">
        <v>16984</v>
      </c>
      <c r="Q2967">
        <v>86772</v>
      </c>
      <c r="R2967">
        <v>53170</v>
      </c>
      <c r="S2967">
        <v>28622</v>
      </c>
      <c r="T2967">
        <v>19140</v>
      </c>
      <c r="U2967">
        <v>0</v>
      </c>
      <c r="V2967">
        <v>87004</v>
      </c>
      <c r="W2967">
        <v>53192</v>
      </c>
      <c r="X2967">
        <v>28622</v>
      </c>
      <c r="Y2967">
        <v>19140</v>
      </c>
      <c r="Z2967">
        <v>0</v>
      </c>
      <c r="AA2967">
        <v>20211</v>
      </c>
      <c r="AB2967">
        <v>0</v>
      </c>
      <c r="AC2967">
        <f t="shared" si="250"/>
        <v>-6.8415467019002714</v>
      </c>
      <c r="AD2967">
        <f t="shared" si="253"/>
        <v>1.0673091820022243E-3</v>
      </c>
      <c r="AE2967">
        <f t="shared" si="254"/>
        <v>-1.0673091820022243E-3</v>
      </c>
    </row>
    <row r="2968" spans="1:31" x14ac:dyDescent="0.35">
      <c r="A2968">
        <v>1230</v>
      </c>
      <c r="B2968">
        <v>1</v>
      </c>
      <c r="C2968">
        <v>1</v>
      </c>
      <c r="D2968">
        <v>50000</v>
      </c>
      <c r="E2968">
        <f t="shared" si="251"/>
        <v>1</v>
      </c>
      <c r="F2968">
        <f t="shared" si="252"/>
        <v>0</v>
      </c>
      <c r="G2968">
        <v>3</v>
      </c>
      <c r="H2968">
        <v>2</v>
      </c>
      <c r="I2968">
        <v>46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50131</v>
      </c>
      <c r="Q2968">
        <v>28152</v>
      </c>
      <c r="R2968">
        <v>20746</v>
      </c>
      <c r="S2968">
        <v>27624</v>
      </c>
      <c r="T2968">
        <v>16015</v>
      </c>
      <c r="U2968">
        <v>16746</v>
      </c>
      <c r="V2968">
        <v>1388</v>
      </c>
      <c r="W2968">
        <v>2011</v>
      </c>
      <c r="X2968">
        <v>1006</v>
      </c>
      <c r="Y2968">
        <v>1000</v>
      </c>
      <c r="Z2968">
        <v>1000</v>
      </c>
      <c r="AA2968">
        <v>1000</v>
      </c>
      <c r="AB2968">
        <v>0</v>
      </c>
      <c r="AC2968">
        <f t="shared" si="250"/>
        <v>0.70809751813300503</v>
      </c>
      <c r="AD2968">
        <f t="shared" si="253"/>
        <v>0.66998064466407437</v>
      </c>
      <c r="AE2968">
        <f t="shared" si="254"/>
        <v>-0.66998064466407437</v>
      </c>
    </row>
    <row r="2969" spans="1:31" x14ac:dyDescent="0.35">
      <c r="A2969">
        <v>1232</v>
      </c>
      <c r="B2969">
        <v>1</v>
      </c>
      <c r="C2969">
        <v>1</v>
      </c>
      <c r="D2969">
        <v>680000</v>
      </c>
      <c r="E2969">
        <f t="shared" si="251"/>
        <v>1</v>
      </c>
      <c r="F2969">
        <f t="shared" si="252"/>
        <v>0</v>
      </c>
      <c r="G2969">
        <v>1</v>
      </c>
      <c r="H2969">
        <v>2</v>
      </c>
      <c r="I2969">
        <v>37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18314</v>
      </c>
      <c r="Q2969">
        <v>16088</v>
      </c>
      <c r="R2969">
        <v>17806</v>
      </c>
      <c r="S2969">
        <v>15498</v>
      </c>
      <c r="T2969">
        <v>13810</v>
      </c>
      <c r="U2969">
        <v>164969</v>
      </c>
      <c r="V2969">
        <v>2700</v>
      </c>
      <c r="W2969">
        <v>2400</v>
      </c>
      <c r="X2969">
        <v>600</v>
      </c>
      <c r="Y2969">
        <v>400</v>
      </c>
      <c r="Z2969">
        <v>161000</v>
      </c>
      <c r="AA2969">
        <v>5800</v>
      </c>
      <c r="AB2969">
        <v>0</v>
      </c>
      <c r="AC2969">
        <f t="shared" si="250"/>
        <v>-2.0063580133183678</v>
      </c>
      <c r="AD2969">
        <f t="shared" si="253"/>
        <v>0.11853698595750468</v>
      </c>
      <c r="AE2969">
        <f t="shared" si="254"/>
        <v>-0.11853698595750468</v>
      </c>
    </row>
    <row r="2970" spans="1:31" x14ac:dyDescent="0.35">
      <c r="A2970">
        <v>1233</v>
      </c>
      <c r="B2970">
        <v>1</v>
      </c>
      <c r="C2970">
        <v>1</v>
      </c>
      <c r="D2970">
        <v>50000</v>
      </c>
      <c r="E2970">
        <f t="shared" si="251"/>
        <v>1</v>
      </c>
      <c r="F2970">
        <f t="shared" si="252"/>
        <v>0</v>
      </c>
      <c r="G2970">
        <v>1</v>
      </c>
      <c r="H2970">
        <v>1</v>
      </c>
      <c r="I2970">
        <v>47</v>
      </c>
      <c r="J2970">
        <v>0</v>
      </c>
      <c r="K2970">
        <v>0</v>
      </c>
      <c r="L2970">
        <v>2</v>
      </c>
      <c r="M2970">
        <v>2</v>
      </c>
      <c r="N2970">
        <v>2</v>
      </c>
      <c r="O2970">
        <v>2</v>
      </c>
      <c r="P2970">
        <v>45717</v>
      </c>
      <c r="Q2970">
        <v>47974</v>
      </c>
      <c r="R2970">
        <v>49837</v>
      </c>
      <c r="S2970">
        <v>50807</v>
      </c>
      <c r="T2970">
        <v>49947</v>
      </c>
      <c r="U2970">
        <v>50424</v>
      </c>
      <c r="V2970">
        <v>3000</v>
      </c>
      <c r="W2970">
        <v>3000</v>
      </c>
      <c r="X2970">
        <v>2000</v>
      </c>
      <c r="Y2970">
        <v>0</v>
      </c>
      <c r="Z2970">
        <v>5000</v>
      </c>
      <c r="AA2970">
        <v>0</v>
      </c>
      <c r="AB2970">
        <v>0</v>
      </c>
      <c r="AC2970">
        <f t="shared" si="250"/>
        <v>0.31595518766830161</v>
      </c>
      <c r="AD2970">
        <f t="shared" si="253"/>
        <v>0.57833818535119008</v>
      </c>
      <c r="AE2970">
        <f t="shared" si="254"/>
        <v>-0.57833818535119008</v>
      </c>
    </row>
    <row r="2971" spans="1:31" x14ac:dyDescent="0.35">
      <c r="A2971">
        <v>1234</v>
      </c>
      <c r="B2971">
        <v>2</v>
      </c>
      <c r="C2971">
        <v>1</v>
      </c>
      <c r="D2971" s="1">
        <v>100000</v>
      </c>
      <c r="E2971">
        <f t="shared" si="251"/>
        <v>0</v>
      </c>
      <c r="F2971">
        <f t="shared" si="252"/>
        <v>1</v>
      </c>
      <c r="G2971">
        <v>2</v>
      </c>
      <c r="H2971">
        <v>1</v>
      </c>
      <c r="I2971">
        <v>40</v>
      </c>
      <c r="J2971">
        <v>-1</v>
      </c>
      <c r="K2971">
        <v>-1</v>
      </c>
      <c r="L2971">
        <v>-1</v>
      </c>
      <c r="M2971">
        <v>0</v>
      </c>
      <c r="N2971">
        <v>-1</v>
      </c>
      <c r="O2971">
        <v>-1</v>
      </c>
      <c r="P2971">
        <v>326</v>
      </c>
      <c r="Q2971">
        <v>326</v>
      </c>
      <c r="R2971">
        <v>652</v>
      </c>
      <c r="S2971">
        <v>326</v>
      </c>
      <c r="T2971">
        <v>326</v>
      </c>
      <c r="U2971">
        <v>326</v>
      </c>
      <c r="V2971">
        <v>326</v>
      </c>
      <c r="W2971">
        <v>652</v>
      </c>
      <c r="X2971">
        <v>0</v>
      </c>
      <c r="Y2971">
        <v>326</v>
      </c>
      <c r="Z2971">
        <v>326</v>
      </c>
      <c r="AA2971">
        <v>652</v>
      </c>
      <c r="AB2971">
        <v>0</v>
      </c>
      <c r="AC2971">
        <f t="shared" si="250"/>
        <v>0.88395791860924622</v>
      </c>
      <c r="AD2971">
        <f t="shared" si="253"/>
        <v>0.70764172716535245</v>
      </c>
      <c r="AE2971">
        <f t="shared" si="254"/>
        <v>-0.70764172716535245</v>
      </c>
    </row>
    <row r="2972" spans="1:31" x14ac:dyDescent="0.35">
      <c r="A2972">
        <v>1235</v>
      </c>
      <c r="B2972">
        <v>2</v>
      </c>
      <c r="C2972">
        <v>1</v>
      </c>
      <c r="D2972">
        <v>280000</v>
      </c>
      <c r="E2972">
        <f t="shared" si="251"/>
        <v>0</v>
      </c>
      <c r="F2972">
        <f t="shared" si="252"/>
        <v>1</v>
      </c>
      <c r="G2972">
        <v>1</v>
      </c>
      <c r="H2972">
        <v>2</v>
      </c>
      <c r="I2972">
        <v>3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270276</v>
      </c>
      <c r="Q2972">
        <v>506260</v>
      </c>
      <c r="R2972">
        <v>263734</v>
      </c>
      <c r="S2972">
        <v>268216</v>
      </c>
      <c r="T2972">
        <v>262895</v>
      </c>
      <c r="U2972">
        <v>264508</v>
      </c>
      <c r="V2972">
        <v>11000</v>
      </c>
      <c r="W2972">
        <v>10000</v>
      </c>
      <c r="X2972">
        <v>10004</v>
      </c>
      <c r="Y2972">
        <v>10020</v>
      </c>
      <c r="Z2972">
        <v>10100</v>
      </c>
      <c r="AA2972">
        <v>10000</v>
      </c>
      <c r="AB2972">
        <v>0</v>
      </c>
      <c r="AC2972">
        <f t="shared" si="250"/>
        <v>-0.11268334073479483</v>
      </c>
      <c r="AD2972">
        <f t="shared" si="253"/>
        <v>0.47185893536341439</v>
      </c>
      <c r="AE2972">
        <f t="shared" si="254"/>
        <v>-0.47185893536341439</v>
      </c>
    </row>
    <row r="2973" spans="1:31" x14ac:dyDescent="0.35">
      <c r="A2973">
        <v>1238</v>
      </c>
      <c r="B2973">
        <v>1</v>
      </c>
      <c r="C2973">
        <v>1</v>
      </c>
      <c r="D2973">
        <v>60000</v>
      </c>
      <c r="E2973">
        <f t="shared" si="251"/>
        <v>1</v>
      </c>
      <c r="F2973">
        <f t="shared" si="252"/>
        <v>0</v>
      </c>
      <c r="G2973">
        <v>1</v>
      </c>
      <c r="H2973">
        <v>1</v>
      </c>
      <c r="I2973">
        <v>33</v>
      </c>
      <c r="J2973">
        <v>-1</v>
      </c>
      <c r="K2973">
        <v>-1</v>
      </c>
      <c r="L2973">
        <v>-1</v>
      </c>
      <c r="M2973">
        <v>-1</v>
      </c>
      <c r="N2973">
        <v>-1</v>
      </c>
      <c r="O2973">
        <v>-1</v>
      </c>
      <c r="P2973">
        <v>8308</v>
      </c>
      <c r="Q2973">
        <v>7565</v>
      </c>
      <c r="R2973">
        <v>8373</v>
      </c>
      <c r="S2973">
        <v>7565</v>
      </c>
      <c r="T2973">
        <v>7565</v>
      </c>
      <c r="U2973">
        <v>7565</v>
      </c>
      <c r="V2973">
        <v>7565</v>
      </c>
      <c r="W2973">
        <v>8373</v>
      </c>
      <c r="X2973">
        <v>7565</v>
      </c>
      <c r="Y2973">
        <v>7565</v>
      </c>
      <c r="Z2973">
        <v>7565</v>
      </c>
      <c r="AA2973">
        <v>7565</v>
      </c>
      <c r="AB2973">
        <v>0</v>
      </c>
      <c r="AC2973">
        <f t="shared" si="250"/>
        <v>-1.3060669979416855</v>
      </c>
      <c r="AD2973">
        <f t="shared" si="253"/>
        <v>0.21314572188630701</v>
      </c>
      <c r="AE2973">
        <f t="shared" si="254"/>
        <v>-0.21314572188630701</v>
      </c>
    </row>
    <row r="2974" spans="1:31" x14ac:dyDescent="0.35">
      <c r="A2974">
        <v>1240</v>
      </c>
      <c r="B2974">
        <v>2</v>
      </c>
      <c r="C2974">
        <v>1</v>
      </c>
      <c r="D2974">
        <v>80000</v>
      </c>
      <c r="E2974">
        <f t="shared" si="251"/>
        <v>0</v>
      </c>
      <c r="F2974">
        <f t="shared" si="252"/>
        <v>1</v>
      </c>
      <c r="G2974">
        <v>2</v>
      </c>
      <c r="H2974">
        <v>1</v>
      </c>
      <c r="I2974">
        <v>35</v>
      </c>
      <c r="J2974">
        <v>-1</v>
      </c>
      <c r="K2974">
        <v>-1</v>
      </c>
      <c r="L2974">
        <v>-1</v>
      </c>
      <c r="M2974">
        <v>-1</v>
      </c>
      <c r="N2974">
        <v>-1</v>
      </c>
      <c r="O2974">
        <v>0</v>
      </c>
      <c r="P2974">
        <v>2890</v>
      </c>
      <c r="Q2974">
        <v>9796</v>
      </c>
      <c r="R2974">
        <v>13443</v>
      </c>
      <c r="S2974">
        <v>396</v>
      </c>
      <c r="T2974">
        <v>396</v>
      </c>
      <c r="U2974">
        <v>396</v>
      </c>
      <c r="V2974">
        <v>9796</v>
      </c>
      <c r="W2974">
        <v>13443</v>
      </c>
      <c r="X2974">
        <v>396</v>
      </c>
      <c r="Y2974">
        <v>396</v>
      </c>
      <c r="Z2974">
        <v>0</v>
      </c>
      <c r="AA2974">
        <v>396</v>
      </c>
      <c r="AB2974">
        <v>0</v>
      </c>
      <c r="AC2974">
        <f t="shared" si="250"/>
        <v>-0.99099395507726629</v>
      </c>
      <c r="AD2974">
        <f t="shared" si="253"/>
        <v>0.27071579762201509</v>
      </c>
      <c r="AE2974">
        <f t="shared" si="254"/>
        <v>-0.27071579762201509</v>
      </c>
    </row>
    <row r="2975" spans="1:31" x14ac:dyDescent="0.35">
      <c r="A2975">
        <v>1241</v>
      </c>
      <c r="B2975">
        <v>1</v>
      </c>
      <c r="C2975">
        <v>1</v>
      </c>
      <c r="D2975" s="1">
        <v>500000</v>
      </c>
      <c r="E2975">
        <f t="shared" si="251"/>
        <v>1</v>
      </c>
      <c r="F2975">
        <f t="shared" si="252"/>
        <v>0</v>
      </c>
      <c r="G2975">
        <v>1</v>
      </c>
      <c r="H2975">
        <v>1</v>
      </c>
      <c r="I2975">
        <v>45</v>
      </c>
      <c r="J2975">
        <v>-1</v>
      </c>
      <c r="K2975">
        <v>-1</v>
      </c>
      <c r="L2975">
        <v>-1</v>
      </c>
      <c r="M2975">
        <v>-1</v>
      </c>
      <c r="N2975">
        <v>-1</v>
      </c>
      <c r="O2975">
        <v>-2</v>
      </c>
      <c r="P2975">
        <v>140</v>
      </c>
      <c r="Q2975">
        <v>94</v>
      </c>
      <c r="R2975">
        <v>39</v>
      </c>
      <c r="S2975">
        <v>44</v>
      </c>
      <c r="T2975">
        <v>0</v>
      </c>
      <c r="U2975">
        <v>0</v>
      </c>
      <c r="V2975">
        <v>94</v>
      </c>
      <c r="W2975">
        <v>39</v>
      </c>
      <c r="X2975">
        <v>44</v>
      </c>
      <c r="Y2975">
        <v>0</v>
      </c>
      <c r="Z2975">
        <v>0</v>
      </c>
      <c r="AA2975">
        <v>790</v>
      </c>
      <c r="AB2975">
        <v>0</v>
      </c>
      <c r="AC2975">
        <f t="shared" si="250"/>
        <v>-0.44569815473756685</v>
      </c>
      <c r="AD2975">
        <f t="shared" si="253"/>
        <v>0.39038405376472246</v>
      </c>
      <c r="AE2975">
        <f t="shared" si="254"/>
        <v>-0.39038405376472246</v>
      </c>
    </row>
    <row r="2976" spans="1:31" x14ac:dyDescent="0.35">
      <c r="A2976">
        <v>1242</v>
      </c>
      <c r="B2976">
        <v>2</v>
      </c>
      <c r="C2976">
        <v>1</v>
      </c>
      <c r="D2976">
        <v>70000</v>
      </c>
      <c r="E2976">
        <f t="shared" si="251"/>
        <v>0</v>
      </c>
      <c r="F2976">
        <f t="shared" si="252"/>
        <v>1</v>
      </c>
      <c r="G2976">
        <v>3</v>
      </c>
      <c r="H2976">
        <v>1</v>
      </c>
      <c r="I2976">
        <v>32</v>
      </c>
      <c r="J2976">
        <v>2</v>
      </c>
      <c r="K2976">
        <v>2</v>
      </c>
      <c r="L2976">
        <v>0</v>
      </c>
      <c r="M2976">
        <v>0</v>
      </c>
      <c r="N2976">
        <v>0</v>
      </c>
      <c r="O2976">
        <v>-1</v>
      </c>
      <c r="P2976">
        <v>18317</v>
      </c>
      <c r="Q2976">
        <v>17330</v>
      </c>
      <c r="R2976">
        <v>11400</v>
      </c>
      <c r="S2976">
        <v>11120</v>
      </c>
      <c r="T2976">
        <v>10914</v>
      </c>
      <c r="U2976">
        <v>11315</v>
      </c>
      <c r="V2976">
        <v>0</v>
      </c>
      <c r="W2976">
        <v>1000</v>
      </c>
      <c r="X2976">
        <v>110</v>
      </c>
      <c r="Y2976">
        <v>500</v>
      </c>
      <c r="Z2976">
        <v>18963</v>
      </c>
      <c r="AA2976">
        <v>1000</v>
      </c>
      <c r="AB2976">
        <v>0</v>
      </c>
      <c r="AC2976">
        <f t="shared" si="250"/>
        <v>1.6139540018274157</v>
      </c>
      <c r="AD2976">
        <f t="shared" si="253"/>
        <v>0.83395962411181024</v>
      </c>
      <c r="AE2976">
        <f t="shared" si="254"/>
        <v>-0.83395962411181024</v>
      </c>
    </row>
    <row r="2977" spans="1:31" x14ac:dyDescent="0.35">
      <c r="A2977">
        <v>1243</v>
      </c>
      <c r="B2977">
        <v>2</v>
      </c>
      <c r="C2977">
        <v>1</v>
      </c>
      <c r="D2977">
        <v>160000</v>
      </c>
      <c r="E2977">
        <f t="shared" si="251"/>
        <v>0</v>
      </c>
      <c r="F2977">
        <f t="shared" si="252"/>
        <v>1</v>
      </c>
      <c r="G2977">
        <v>2</v>
      </c>
      <c r="H2977">
        <v>1</v>
      </c>
      <c r="I2977">
        <v>45</v>
      </c>
      <c r="J2977">
        <v>-2</v>
      </c>
      <c r="K2977">
        <v>-2</v>
      </c>
      <c r="L2977">
        <v>-2</v>
      </c>
      <c r="M2977">
        <v>-2</v>
      </c>
      <c r="N2977">
        <v>-2</v>
      </c>
      <c r="O2977">
        <v>-2</v>
      </c>
      <c r="P2977">
        <v>0</v>
      </c>
      <c r="Q2977">
        <v>0</v>
      </c>
      <c r="R2977">
        <v>0</v>
      </c>
      <c r="S2977">
        <v>1468</v>
      </c>
      <c r="T2977">
        <v>0</v>
      </c>
      <c r="U2977">
        <v>0</v>
      </c>
      <c r="V2977">
        <v>0</v>
      </c>
      <c r="W2977">
        <v>0</v>
      </c>
      <c r="X2977">
        <v>1468</v>
      </c>
      <c r="Y2977">
        <v>0</v>
      </c>
      <c r="Z2977">
        <v>0</v>
      </c>
      <c r="AA2977">
        <v>0</v>
      </c>
      <c r="AB2977">
        <v>0</v>
      </c>
      <c r="AC2977">
        <f t="shared" si="250"/>
        <v>1.2286782843140486E-2</v>
      </c>
      <c r="AD2977">
        <f t="shared" si="253"/>
        <v>0.50307165706814827</v>
      </c>
      <c r="AE2977">
        <f t="shared" si="254"/>
        <v>-0.50307165706814827</v>
      </c>
    </row>
    <row r="2978" spans="1:31" x14ac:dyDescent="0.35">
      <c r="A2978">
        <v>1245</v>
      </c>
      <c r="B2978">
        <v>1</v>
      </c>
      <c r="C2978">
        <v>1</v>
      </c>
      <c r="D2978">
        <v>10000</v>
      </c>
      <c r="E2978">
        <f t="shared" si="251"/>
        <v>1</v>
      </c>
      <c r="F2978">
        <f t="shared" si="252"/>
        <v>0</v>
      </c>
      <c r="G2978">
        <v>3</v>
      </c>
      <c r="H2978">
        <v>2</v>
      </c>
      <c r="I2978">
        <v>35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7877</v>
      </c>
      <c r="Q2978">
        <v>8918</v>
      </c>
      <c r="R2978">
        <v>9864</v>
      </c>
      <c r="S2978">
        <v>9673</v>
      </c>
      <c r="T2978">
        <v>9414</v>
      </c>
      <c r="U2978">
        <v>9156</v>
      </c>
      <c r="V2978">
        <v>1174</v>
      </c>
      <c r="W2978">
        <v>1120</v>
      </c>
      <c r="X2978">
        <v>310</v>
      </c>
      <c r="Y2978">
        <v>316</v>
      </c>
      <c r="Z2978">
        <v>1000</v>
      </c>
      <c r="AA2978">
        <v>2000</v>
      </c>
      <c r="AB2978">
        <v>0</v>
      </c>
      <c r="AC2978">
        <f t="shared" si="250"/>
        <v>0.84560687566916692</v>
      </c>
      <c r="AD2978">
        <f t="shared" si="253"/>
        <v>0.69964477315722529</v>
      </c>
      <c r="AE2978">
        <f t="shared" si="254"/>
        <v>-0.69964477315722529</v>
      </c>
    </row>
    <row r="2979" spans="1:31" x14ac:dyDescent="0.35">
      <c r="A2979">
        <v>1246</v>
      </c>
      <c r="B2979">
        <v>1</v>
      </c>
      <c r="C2979">
        <v>1</v>
      </c>
      <c r="D2979">
        <v>90000</v>
      </c>
      <c r="E2979">
        <f t="shared" si="251"/>
        <v>1</v>
      </c>
      <c r="F2979">
        <f t="shared" si="252"/>
        <v>0</v>
      </c>
      <c r="G2979">
        <v>1</v>
      </c>
      <c r="H2979">
        <v>2</v>
      </c>
      <c r="I2979">
        <v>26</v>
      </c>
      <c r="J2979">
        <v>-1</v>
      </c>
      <c r="K2979">
        <v>-1</v>
      </c>
      <c r="L2979">
        <v>-1</v>
      </c>
      <c r="M2979">
        <v>-1</v>
      </c>
      <c r="N2979">
        <v>-1</v>
      </c>
      <c r="O2979">
        <v>0</v>
      </c>
      <c r="P2979">
        <v>10750</v>
      </c>
      <c r="Q2979">
        <v>100</v>
      </c>
      <c r="R2979">
        <v>200</v>
      </c>
      <c r="S2979">
        <v>100</v>
      </c>
      <c r="T2979">
        <v>9894</v>
      </c>
      <c r="U2979">
        <v>20699</v>
      </c>
      <c r="V2979">
        <v>100</v>
      </c>
      <c r="W2979">
        <v>200</v>
      </c>
      <c r="X2979">
        <v>0</v>
      </c>
      <c r="Y2979">
        <v>9894</v>
      </c>
      <c r="Z2979">
        <v>20000</v>
      </c>
      <c r="AA2979">
        <v>4100</v>
      </c>
      <c r="AB2979">
        <v>0</v>
      </c>
      <c r="AC2979">
        <f t="shared" si="250"/>
        <v>-1.4146335106217158</v>
      </c>
      <c r="AD2979">
        <f t="shared" si="253"/>
        <v>0.19550425860222204</v>
      </c>
      <c r="AE2979">
        <f t="shared" si="254"/>
        <v>-0.19550425860222204</v>
      </c>
    </row>
    <row r="2980" spans="1:31" x14ac:dyDescent="0.35">
      <c r="A2980">
        <v>1248</v>
      </c>
      <c r="B2980">
        <v>2</v>
      </c>
      <c r="C2980">
        <v>1</v>
      </c>
      <c r="D2980">
        <v>90000</v>
      </c>
      <c r="E2980">
        <f t="shared" si="251"/>
        <v>0</v>
      </c>
      <c r="F2980">
        <f t="shared" si="252"/>
        <v>1</v>
      </c>
      <c r="G2980">
        <v>2</v>
      </c>
      <c r="H2980">
        <v>2</v>
      </c>
      <c r="I2980">
        <v>35</v>
      </c>
      <c r="J2980">
        <v>-1</v>
      </c>
      <c r="K2980">
        <v>-1</v>
      </c>
      <c r="L2980">
        <v>-1</v>
      </c>
      <c r="M2980">
        <v>-2</v>
      </c>
      <c r="N2980">
        <v>-2</v>
      </c>
      <c r="O2980">
        <v>-2</v>
      </c>
      <c r="P2980">
        <v>2667</v>
      </c>
      <c r="Q2980">
        <v>2667</v>
      </c>
      <c r="R2980">
        <v>0</v>
      </c>
      <c r="S2980">
        <v>0</v>
      </c>
      <c r="T2980">
        <v>0</v>
      </c>
      <c r="U2980">
        <v>0</v>
      </c>
      <c r="V2980">
        <v>2667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f t="shared" si="250"/>
        <v>-1.0061413836885498</v>
      </c>
      <c r="AD2980">
        <f t="shared" si="253"/>
        <v>0.26773566682902372</v>
      </c>
      <c r="AE2980">
        <f t="shared" si="254"/>
        <v>-0.26773566682902372</v>
      </c>
    </row>
    <row r="2981" spans="1:31" x14ac:dyDescent="0.35">
      <c r="A2981">
        <v>1249</v>
      </c>
      <c r="B2981">
        <v>2</v>
      </c>
      <c r="C2981">
        <v>1</v>
      </c>
      <c r="D2981">
        <v>180000</v>
      </c>
      <c r="E2981">
        <f t="shared" si="251"/>
        <v>0</v>
      </c>
      <c r="F2981">
        <f t="shared" si="252"/>
        <v>1</v>
      </c>
      <c r="G2981">
        <v>3</v>
      </c>
      <c r="H2981">
        <v>2</v>
      </c>
      <c r="I2981">
        <v>42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67414</v>
      </c>
      <c r="Q2981">
        <v>61256</v>
      </c>
      <c r="R2981">
        <v>66668</v>
      </c>
      <c r="S2981">
        <v>83568</v>
      </c>
      <c r="T2981">
        <v>90418</v>
      </c>
      <c r="U2981">
        <v>88898</v>
      </c>
      <c r="V2981">
        <v>10000</v>
      </c>
      <c r="W2981">
        <v>10000</v>
      </c>
      <c r="X2981">
        <v>17500</v>
      </c>
      <c r="Y2981">
        <v>7000</v>
      </c>
      <c r="Z2981">
        <v>25000</v>
      </c>
      <c r="AA2981">
        <v>33600</v>
      </c>
      <c r="AB2981">
        <v>0</v>
      </c>
      <c r="AC2981">
        <f t="shared" si="250"/>
        <v>-0.34041012672490467</v>
      </c>
      <c r="AD2981">
        <f t="shared" si="253"/>
        <v>0.41570985582089731</v>
      </c>
      <c r="AE2981">
        <f t="shared" si="254"/>
        <v>-0.41570985582089731</v>
      </c>
    </row>
    <row r="2982" spans="1:31" x14ac:dyDescent="0.35">
      <c r="A2982">
        <v>1251</v>
      </c>
      <c r="B2982">
        <v>1</v>
      </c>
      <c r="C2982">
        <v>1</v>
      </c>
      <c r="D2982">
        <v>270000</v>
      </c>
      <c r="E2982">
        <f t="shared" si="251"/>
        <v>1</v>
      </c>
      <c r="F2982">
        <f t="shared" si="252"/>
        <v>0</v>
      </c>
      <c r="G2982">
        <v>2</v>
      </c>
      <c r="H2982">
        <v>2</v>
      </c>
      <c r="I2982">
        <v>35</v>
      </c>
      <c r="J2982">
        <v>0</v>
      </c>
      <c r="K2982">
        <v>0</v>
      </c>
      <c r="L2982">
        <v>0</v>
      </c>
      <c r="M2982">
        <v>-1</v>
      </c>
      <c r="N2982">
        <v>-1</v>
      </c>
      <c r="O2982">
        <v>-1</v>
      </c>
      <c r="P2982">
        <v>225400</v>
      </c>
      <c r="Q2982">
        <v>220202</v>
      </c>
      <c r="R2982">
        <v>215056</v>
      </c>
      <c r="S2982">
        <v>10506</v>
      </c>
      <c r="T2982">
        <v>10224</v>
      </c>
      <c r="U2982">
        <v>9233</v>
      </c>
      <c r="V2982">
        <v>9000</v>
      </c>
      <c r="W2982">
        <v>9348</v>
      </c>
      <c r="X2982">
        <v>10600</v>
      </c>
      <c r="Y2982">
        <v>10300</v>
      </c>
      <c r="Z2982">
        <v>9300</v>
      </c>
      <c r="AA2982">
        <v>1000</v>
      </c>
      <c r="AB2982">
        <v>0</v>
      </c>
      <c r="AC2982">
        <f t="shared" si="250"/>
        <v>-1.7252473523094078</v>
      </c>
      <c r="AD2982">
        <f t="shared" si="253"/>
        <v>0.15119650553397262</v>
      </c>
      <c r="AE2982">
        <f t="shared" si="254"/>
        <v>-0.15119650553397262</v>
      </c>
    </row>
    <row r="2983" spans="1:31" x14ac:dyDescent="0.35">
      <c r="A2983">
        <v>1253</v>
      </c>
      <c r="B2983">
        <v>2</v>
      </c>
      <c r="C2983">
        <v>1</v>
      </c>
      <c r="D2983">
        <v>20000</v>
      </c>
      <c r="E2983">
        <f t="shared" si="251"/>
        <v>0</v>
      </c>
      <c r="F2983">
        <f t="shared" si="252"/>
        <v>1</v>
      </c>
      <c r="G2983">
        <v>1</v>
      </c>
      <c r="H2983">
        <v>2</v>
      </c>
      <c r="I2983">
        <v>22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15829</v>
      </c>
      <c r="Q2983">
        <v>15299</v>
      </c>
      <c r="R2983">
        <v>16262</v>
      </c>
      <c r="S2983">
        <v>16749</v>
      </c>
      <c r="T2983">
        <v>13764</v>
      </c>
      <c r="U2983">
        <v>18732</v>
      </c>
      <c r="V2983">
        <v>1600</v>
      </c>
      <c r="W2983">
        <v>1550</v>
      </c>
      <c r="X2983">
        <v>1000</v>
      </c>
      <c r="Y2983">
        <v>1000</v>
      </c>
      <c r="Z2983">
        <v>5283</v>
      </c>
      <c r="AA2983">
        <v>0</v>
      </c>
      <c r="AB2983">
        <v>0</v>
      </c>
      <c r="AC2983">
        <f t="shared" si="250"/>
        <v>-1.6625570138992356</v>
      </c>
      <c r="AD2983">
        <f t="shared" si="253"/>
        <v>0.15941904680408317</v>
      </c>
      <c r="AE2983">
        <f t="shared" si="254"/>
        <v>-0.15941904680408317</v>
      </c>
    </row>
    <row r="2984" spans="1:31" x14ac:dyDescent="0.35">
      <c r="A2984">
        <v>1254</v>
      </c>
      <c r="B2984">
        <v>1</v>
      </c>
      <c r="C2984">
        <v>1</v>
      </c>
      <c r="D2984" s="1">
        <v>100000</v>
      </c>
      <c r="E2984">
        <f t="shared" si="251"/>
        <v>1</v>
      </c>
      <c r="F2984">
        <f t="shared" si="252"/>
        <v>0</v>
      </c>
      <c r="G2984">
        <v>2</v>
      </c>
      <c r="H2984">
        <v>2</v>
      </c>
      <c r="I2984">
        <v>3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44953</v>
      </c>
      <c r="Q2984">
        <v>46922</v>
      </c>
      <c r="R2984">
        <v>48677</v>
      </c>
      <c r="S2984">
        <v>49496</v>
      </c>
      <c r="T2984">
        <v>51010</v>
      </c>
      <c r="U2984">
        <v>32630</v>
      </c>
      <c r="V2984">
        <v>3000</v>
      </c>
      <c r="W2984">
        <v>3000</v>
      </c>
      <c r="X2984">
        <v>2000</v>
      </c>
      <c r="Y2984">
        <v>2000</v>
      </c>
      <c r="Z2984">
        <v>2000</v>
      </c>
      <c r="AA2984">
        <v>2000</v>
      </c>
      <c r="AB2984">
        <v>0</v>
      </c>
      <c r="AC2984">
        <f t="shared" si="250"/>
        <v>2.8606328098004577E-2</v>
      </c>
      <c r="AD2984">
        <f t="shared" si="253"/>
        <v>0.50715109437299355</v>
      </c>
      <c r="AE2984">
        <f t="shared" si="254"/>
        <v>-0.50715109437299355</v>
      </c>
    </row>
    <row r="2985" spans="1:31" x14ac:dyDescent="0.35">
      <c r="A2985">
        <v>1255</v>
      </c>
      <c r="B2985">
        <v>1</v>
      </c>
      <c r="C2985">
        <v>1</v>
      </c>
      <c r="D2985">
        <v>290000</v>
      </c>
      <c r="E2985">
        <f t="shared" si="251"/>
        <v>1</v>
      </c>
      <c r="F2985">
        <f t="shared" si="252"/>
        <v>0</v>
      </c>
      <c r="G2985">
        <v>1</v>
      </c>
      <c r="H2985">
        <v>1</v>
      </c>
      <c r="I2985">
        <v>46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194301</v>
      </c>
      <c r="Q2985">
        <v>199451</v>
      </c>
      <c r="R2985">
        <v>198684</v>
      </c>
      <c r="S2985">
        <v>87700</v>
      </c>
      <c r="T2985">
        <v>88621</v>
      </c>
      <c r="U2985">
        <v>53243</v>
      </c>
      <c r="V2985">
        <v>10744</v>
      </c>
      <c r="W2985">
        <v>6000</v>
      </c>
      <c r="X2985">
        <v>1573</v>
      </c>
      <c r="Y2985">
        <v>1629</v>
      </c>
      <c r="Z2985">
        <v>3129</v>
      </c>
      <c r="AA2985">
        <v>105423</v>
      </c>
      <c r="AB2985">
        <v>0</v>
      </c>
      <c r="AC2985">
        <f t="shared" si="250"/>
        <v>-0.56064570993037932</v>
      </c>
      <c r="AD2985">
        <f t="shared" si="253"/>
        <v>0.36339806806790459</v>
      </c>
      <c r="AE2985">
        <f t="shared" si="254"/>
        <v>-0.36339806806790459</v>
      </c>
    </row>
    <row r="2986" spans="1:31" x14ac:dyDescent="0.35">
      <c r="A2986">
        <v>1256</v>
      </c>
      <c r="B2986">
        <v>1</v>
      </c>
      <c r="C2986">
        <v>1</v>
      </c>
      <c r="D2986">
        <v>70000</v>
      </c>
      <c r="E2986">
        <f t="shared" si="251"/>
        <v>1</v>
      </c>
      <c r="F2986">
        <f t="shared" si="252"/>
        <v>0</v>
      </c>
      <c r="G2986">
        <v>3</v>
      </c>
      <c r="H2986">
        <v>2</v>
      </c>
      <c r="I2986">
        <v>28</v>
      </c>
      <c r="J2986">
        <v>1</v>
      </c>
      <c r="K2986">
        <v>2</v>
      </c>
      <c r="L2986">
        <v>0</v>
      </c>
      <c r="M2986">
        <v>0</v>
      </c>
      <c r="N2986">
        <v>0</v>
      </c>
      <c r="O2986">
        <v>0</v>
      </c>
      <c r="P2986">
        <v>68970</v>
      </c>
      <c r="Q2986">
        <v>67308</v>
      </c>
      <c r="R2986">
        <v>68582</v>
      </c>
      <c r="S2986">
        <v>68361</v>
      </c>
      <c r="T2986">
        <v>68060</v>
      </c>
      <c r="U2986">
        <v>68223</v>
      </c>
      <c r="V2986">
        <v>0</v>
      </c>
      <c r="W2986">
        <v>3005</v>
      </c>
      <c r="X2986">
        <v>2546</v>
      </c>
      <c r="Y2986">
        <v>2602</v>
      </c>
      <c r="Z2986">
        <v>2430</v>
      </c>
      <c r="AA2986">
        <v>2659</v>
      </c>
      <c r="AB2986">
        <v>0</v>
      </c>
      <c r="AC2986">
        <f t="shared" si="250"/>
        <v>0.82734713829002249</v>
      </c>
      <c r="AD2986">
        <f t="shared" si="253"/>
        <v>0.6957937041505442</v>
      </c>
      <c r="AE2986">
        <f t="shared" si="254"/>
        <v>-0.6957937041505442</v>
      </c>
    </row>
    <row r="2987" spans="1:31" x14ac:dyDescent="0.35">
      <c r="A2987">
        <v>1257</v>
      </c>
      <c r="B2987">
        <v>1</v>
      </c>
      <c r="C2987">
        <v>1</v>
      </c>
      <c r="D2987">
        <v>230000</v>
      </c>
      <c r="E2987">
        <f t="shared" si="251"/>
        <v>1</v>
      </c>
      <c r="F2987">
        <f t="shared" si="252"/>
        <v>0</v>
      </c>
      <c r="G2987">
        <v>1</v>
      </c>
      <c r="H2987">
        <v>2</v>
      </c>
      <c r="I2987">
        <v>26</v>
      </c>
      <c r="J2987">
        <v>-2</v>
      </c>
      <c r="K2987">
        <v>-2</v>
      </c>
      <c r="L2987">
        <v>-2</v>
      </c>
      <c r="M2987">
        <v>-2</v>
      </c>
      <c r="N2987">
        <v>-2</v>
      </c>
      <c r="O2987">
        <v>-2</v>
      </c>
      <c r="P2987">
        <v>416</v>
      </c>
      <c r="Q2987">
        <v>371</v>
      </c>
      <c r="R2987">
        <v>416</v>
      </c>
      <c r="S2987">
        <v>416</v>
      </c>
      <c r="T2987">
        <v>566</v>
      </c>
      <c r="U2987">
        <v>416</v>
      </c>
      <c r="V2987">
        <v>371</v>
      </c>
      <c r="W2987">
        <v>461</v>
      </c>
      <c r="X2987">
        <v>416</v>
      </c>
      <c r="Y2987">
        <v>566</v>
      </c>
      <c r="Z2987">
        <v>416</v>
      </c>
      <c r="AA2987">
        <v>0</v>
      </c>
      <c r="AB2987">
        <v>0</v>
      </c>
      <c r="AC2987">
        <f t="shared" si="250"/>
        <v>-1.7464140352055175</v>
      </c>
      <c r="AD2987">
        <f t="shared" si="253"/>
        <v>0.14850006406532931</v>
      </c>
      <c r="AE2987">
        <f t="shared" si="254"/>
        <v>-0.14850006406532931</v>
      </c>
    </row>
    <row r="2988" spans="1:31" x14ac:dyDescent="0.35">
      <c r="A2988">
        <v>1258</v>
      </c>
      <c r="B2988">
        <v>2</v>
      </c>
      <c r="C2988">
        <v>1</v>
      </c>
      <c r="D2988">
        <v>180000</v>
      </c>
      <c r="E2988">
        <f t="shared" si="251"/>
        <v>0</v>
      </c>
      <c r="F2988">
        <f t="shared" si="252"/>
        <v>1</v>
      </c>
      <c r="G2988">
        <v>1</v>
      </c>
      <c r="H2988">
        <v>2</v>
      </c>
      <c r="I2988">
        <v>28</v>
      </c>
      <c r="J2988">
        <v>-1</v>
      </c>
      <c r="K2988">
        <v>-1</v>
      </c>
      <c r="L2988">
        <v>-1</v>
      </c>
      <c r="M2988">
        <v>-1</v>
      </c>
      <c r="N2988">
        <v>-1</v>
      </c>
      <c r="O2988">
        <v>0</v>
      </c>
      <c r="P2988">
        <v>950</v>
      </c>
      <c r="Q2988">
        <v>4369</v>
      </c>
      <c r="R2988">
        <v>9673</v>
      </c>
      <c r="S2988">
        <v>2861</v>
      </c>
      <c r="T2988">
        <v>12338</v>
      </c>
      <c r="U2988">
        <v>9124</v>
      </c>
      <c r="V2988">
        <v>4369</v>
      </c>
      <c r="W2988">
        <v>9673</v>
      </c>
      <c r="X2988">
        <v>3260</v>
      </c>
      <c r="Y2988">
        <v>13959</v>
      </c>
      <c r="Z2988">
        <v>3000</v>
      </c>
      <c r="AA2988">
        <v>18396</v>
      </c>
      <c r="AB2988">
        <v>0</v>
      </c>
      <c r="AC2988">
        <f t="shared" si="250"/>
        <v>-2.6985039601415588</v>
      </c>
      <c r="AD2988">
        <f t="shared" si="253"/>
        <v>6.3061691685005486E-2</v>
      </c>
      <c r="AE2988">
        <f t="shared" si="254"/>
        <v>-6.3061691685005486E-2</v>
      </c>
    </row>
    <row r="2989" spans="1:31" x14ac:dyDescent="0.35">
      <c r="A2989">
        <v>1259</v>
      </c>
      <c r="B2989">
        <v>1</v>
      </c>
      <c r="C2989">
        <v>1</v>
      </c>
      <c r="D2989">
        <v>210000</v>
      </c>
      <c r="E2989">
        <f t="shared" si="251"/>
        <v>1</v>
      </c>
      <c r="F2989">
        <f t="shared" si="252"/>
        <v>0</v>
      </c>
      <c r="G2989">
        <v>1</v>
      </c>
      <c r="H2989">
        <v>2</v>
      </c>
      <c r="I2989">
        <v>33</v>
      </c>
      <c r="J2989">
        <v>-1</v>
      </c>
      <c r="K2989">
        <v>-1</v>
      </c>
      <c r="L2989">
        <v>-1</v>
      </c>
      <c r="M2989">
        <v>-1</v>
      </c>
      <c r="N2989">
        <v>-1</v>
      </c>
      <c r="O2989">
        <v>-1</v>
      </c>
      <c r="P2989">
        <v>291</v>
      </c>
      <c r="Q2989">
        <v>291</v>
      </c>
      <c r="R2989">
        <v>291</v>
      </c>
      <c r="S2989">
        <v>291</v>
      </c>
      <c r="T2989">
        <v>441</v>
      </c>
      <c r="U2989">
        <v>291</v>
      </c>
      <c r="V2989">
        <v>291</v>
      </c>
      <c r="W2989">
        <v>291</v>
      </c>
      <c r="X2989">
        <v>291</v>
      </c>
      <c r="Y2989">
        <v>441</v>
      </c>
      <c r="Z2989">
        <v>291</v>
      </c>
      <c r="AA2989">
        <v>291</v>
      </c>
      <c r="AB2989">
        <v>0</v>
      </c>
      <c r="AC2989">
        <f t="shared" si="250"/>
        <v>-1.1730041801377875</v>
      </c>
      <c r="AD2989">
        <f t="shared" si="253"/>
        <v>0.23631239393624118</v>
      </c>
      <c r="AE2989">
        <f t="shared" si="254"/>
        <v>-0.23631239393624118</v>
      </c>
    </row>
    <row r="2990" spans="1:31" x14ac:dyDescent="0.35">
      <c r="A2990">
        <v>1260</v>
      </c>
      <c r="B2990">
        <v>1</v>
      </c>
      <c r="C2990">
        <v>1</v>
      </c>
      <c r="D2990">
        <v>50000</v>
      </c>
      <c r="E2990">
        <f t="shared" si="251"/>
        <v>1</v>
      </c>
      <c r="F2990">
        <f t="shared" si="252"/>
        <v>0</v>
      </c>
      <c r="G2990">
        <v>1</v>
      </c>
      <c r="H2990">
        <v>2</v>
      </c>
      <c r="I2990">
        <v>24</v>
      </c>
      <c r="J2990">
        <v>2</v>
      </c>
      <c r="K2990">
        <v>2</v>
      </c>
      <c r="L2990">
        <v>0</v>
      </c>
      <c r="M2990">
        <v>0</v>
      </c>
      <c r="N2990">
        <v>0</v>
      </c>
      <c r="O2990">
        <v>0</v>
      </c>
      <c r="P2990">
        <v>49946</v>
      </c>
      <c r="Q2990">
        <v>48808</v>
      </c>
      <c r="R2990">
        <v>45469</v>
      </c>
      <c r="S2990">
        <v>20228</v>
      </c>
      <c r="T2990">
        <v>18900</v>
      </c>
      <c r="U2990">
        <v>19066</v>
      </c>
      <c r="V2990">
        <v>0</v>
      </c>
      <c r="W2990">
        <v>2079</v>
      </c>
      <c r="X2990">
        <v>693</v>
      </c>
      <c r="Y2990">
        <v>1080</v>
      </c>
      <c r="Z2990">
        <v>700</v>
      </c>
      <c r="AA2990">
        <v>1004</v>
      </c>
      <c r="AB2990">
        <v>0</v>
      </c>
      <c r="AC2990">
        <f t="shared" si="250"/>
        <v>-0.28996846047226826</v>
      </c>
      <c r="AD2990">
        <f t="shared" si="253"/>
        <v>0.42801158848459764</v>
      </c>
      <c r="AE2990">
        <f t="shared" si="254"/>
        <v>-0.42801158848459764</v>
      </c>
    </row>
    <row r="2991" spans="1:31" x14ac:dyDescent="0.35">
      <c r="A2991">
        <v>1261</v>
      </c>
      <c r="B2991">
        <v>1</v>
      </c>
      <c r="C2991">
        <v>1</v>
      </c>
      <c r="D2991">
        <v>150000</v>
      </c>
      <c r="E2991">
        <f t="shared" si="251"/>
        <v>1</v>
      </c>
      <c r="F2991">
        <f t="shared" si="252"/>
        <v>0</v>
      </c>
      <c r="G2991">
        <v>1</v>
      </c>
      <c r="H2991">
        <v>2</v>
      </c>
      <c r="I2991">
        <v>37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45000</v>
      </c>
      <c r="Q2991">
        <v>44386</v>
      </c>
      <c r="R2991">
        <v>46505</v>
      </c>
      <c r="S2991">
        <v>49103</v>
      </c>
      <c r="T2991">
        <v>51698</v>
      </c>
      <c r="U2991">
        <v>52549</v>
      </c>
      <c r="V2991">
        <v>3000</v>
      </c>
      <c r="W2991">
        <v>2500</v>
      </c>
      <c r="X2991">
        <v>3000</v>
      </c>
      <c r="Y2991">
        <v>3000</v>
      </c>
      <c r="Z2991">
        <v>1546</v>
      </c>
      <c r="AA2991">
        <v>2000</v>
      </c>
      <c r="AB2991">
        <v>0</v>
      </c>
      <c r="AC2991">
        <f t="shared" si="250"/>
        <v>-0.66546651367875331</v>
      </c>
      <c r="AD2991">
        <f t="shared" si="253"/>
        <v>0.33951270627638802</v>
      </c>
      <c r="AE2991">
        <f t="shared" si="254"/>
        <v>-0.33951270627638802</v>
      </c>
    </row>
    <row r="2992" spans="1:31" x14ac:dyDescent="0.35">
      <c r="A2992">
        <v>1263</v>
      </c>
      <c r="B2992">
        <v>1</v>
      </c>
      <c r="C2992">
        <v>1</v>
      </c>
      <c r="D2992">
        <v>50000</v>
      </c>
      <c r="E2992">
        <f t="shared" si="251"/>
        <v>1</v>
      </c>
      <c r="F2992">
        <f t="shared" si="252"/>
        <v>0</v>
      </c>
      <c r="G2992">
        <v>2</v>
      </c>
      <c r="H2992">
        <v>1</v>
      </c>
      <c r="I2992">
        <v>44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45335</v>
      </c>
      <c r="Q2992">
        <v>46027</v>
      </c>
      <c r="R2992">
        <v>30286</v>
      </c>
      <c r="S2992">
        <v>26275</v>
      </c>
      <c r="T2992">
        <v>26823</v>
      </c>
      <c r="U2992">
        <v>27371</v>
      </c>
      <c r="V2992">
        <v>1524</v>
      </c>
      <c r="W2992">
        <v>1427</v>
      </c>
      <c r="X2992">
        <v>941</v>
      </c>
      <c r="Y2992">
        <v>972</v>
      </c>
      <c r="Z2992">
        <v>992</v>
      </c>
      <c r="AA2992">
        <v>1000</v>
      </c>
      <c r="AB2992">
        <v>0</v>
      </c>
      <c r="AC2992">
        <f t="shared" si="250"/>
        <v>1.0241524590318365</v>
      </c>
      <c r="AD2992">
        <f t="shared" si="253"/>
        <v>0.7357806585519906</v>
      </c>
      <c r="AE2992">
        <f t="shared" si="254"/>
        <v>-0.7357806585519906</v>
      </c>
    </row>
    <row r="2993" spans="1:31" x14ac:dyDescent="0.35">
      <c r="A2993">
        <v>1265</v>
      </c>
      <c r="B2993">
        <v>1</v>
      </c>
      <c r="C2993">
        <v>1</v>
      </c>
      <c r="D2993">
        <v>220000</v>
      </c>
      <c r="E2993">
        <f t="shared" si="251"/>
        <v>1</v>
      </c>
      <c r="F2993">
        <f t="shared" si="252"/>
        <v>0</v>
      </c>
      <c r="G2993">
        <v>2</v>
      </c>
      <c r="H2993">
        <v>2</v>
      </c>
      <c r="I2993">
        <v>29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122286</v>
      </c>
      <c r="Q2993">
        <v>122839</v>
      </c>
      <c r="R2993">
        <v>123035</v>
      </c>
      <c r="S2993">
        <v>114385</v>
      </c>
      <c r="T2993">
        <v>115903</v>
      </c>
      <c r="U2993">
        <v>118528</v>
      </c>
      <c r="V2993">
        <v>5008</v>
      </c>
      <c r="W2993">
        <v>5007</v>
      </c>
      <c r="X2993">
        <v>6007</v>
      </c>
      <c r="Y2993">
        <v>5000</v>
      </c>
      <c r="Z2993">
        <v>4700</v>
      </c>
      <c r="AA2993">
        <v>5503</v>
      </c>
      <c r="AB2993">
        <v>0</v>
      </c>
      <c r="AC2993">
        <f t="shared" si="250"/>
        <v>-0.18884586821707738</v>
      </c>
      <c r="AD2993">
        <f t="shared" si="253"/>
        <v>0.45292834197847537</v>
      </c>
      <c r="AE2993">
        <f t="shared" si="254"/>
        <v>-0.45292834197847537</v>
      </c>
    </row>
    <row r="2994" spans="1:31" x14ac:dyDescent="0.35">
      <c r="A2994">
        <v>1266</v>
      </c>
      <c r="B2994">
        <v>2</v>
      </c>
      <c r="C2994">
        <v>1</v>
      </c>
      <c r="D2994">
        <v>80000</v>
      </c>
      <c r="E2994">
        <f t="shared" si="251"/>
        <v>0</v>
      </c>
      <c r="F2994">
        <f t="shared" si="252"/>
        <v>1</v>
      </c>
      <c r="G2994">
        <v>5</v>
      </c>
      <c r="H2994">
        <v>2</v>
      </c>
      <c r="I2994">
        <v>27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45268</v>
      </c>
      <c r="Q2994">
        <v>47140</v>
      </c>
      <c r="R2994">
        <v>47411</v>
      </c>
      <c r="S2994">
        <v>48443</v>
      </c>
      <c r="T2994">
        <v>49478</v>
      </c>
      <c r="U2994">
        <v>43264</v>
      </c>
      <c r="V2994">
        <v>2600</v>
      </c>
      <c r="W2994">
        <v>1800</v>
      </c>
      <c r="X2994">
        <v>1700</v>
      </c>
      <c r="Y2994">
        <v>1700</v>
      </c>
      <c r="Z2994">
        <v>1700</v>
      </c>
      <c r="AA2994">
        <v>1300</v>
      </c>
      <c r="AB2994">
        <v>0</v>
      </c>
      <c r="AC2994">
        <f t="shared" si="250"/>
        <v>1.7168256182073753</v>
      </c>
      <c r="AD2994">
        <f t="shared" si="253"/>
        <v>0.84771950392059425</v>
      </c>
      <c r="AE2994">
        <f t="shared" si="254"/>
        <v>-0.84771950392059425</v>
      </c>
    </row>
    <row r="2995" spans="1:31" x14ac:dyDescent="0.35">
      <c r="A2995">
        <v>1267</v>
      </c>
      <c r="B2995">
        <v>2</v>
      </c>
      <c r="C2995">
        <v>1</v>
      </c>
      <c r="D2995">
        <v>220000</v>
      </c>
      <c r="E2995">
        <f t="shared" si="251"/>
        <v>0</v>
      </c>
      <c r="F2995">
        <f t="shared" si="252"/>
        <v>1</v>
      </c>
      <c r="G2995">
        <v>2</v>
      </c>
      <c r="H2995">
        <v>1</v>
      </c>
      <c r="I2995">
        <v>32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194961</v>
      </c>
      <c r="Q2995">
        <v>197536</v>
      </c>
      <c r="R2995">
        <v>203251</v>
      </c>
      <c r="S2995">
        <v>208355</v>
      </c>
      <c r="T2995">
        <v>213015</v>
      </c>
      <c r="U2995">
        <v>217475</v>
      </c>
      <c r="V2995">
        <v>7200</v>
      </c>
      <c r="W2995">
        <v>9000</v>
      </c>
      <c r="X2995">
        <v>10000</v>
      </c>
      <c r="Y2995">
        <v>8000</v>
      </c>
      <c r="Z2995">
        <v>8010</v>
      </c>
      <c r="AA2995">
        <v>8500</v>
      </c>
      <c r="AB2995">
        <v>0</v>
      </c>
      <c r="AC2995">
        <f t="shared" si="250"/>
        <v>0.40169377407087392</v>
      </c>
      <c r="AD2995">
        <f t="shared" si="253"/>
        <v>0.5990945394248155</v>
      </c>
      <c r="AE2995">
        <f t="shared" si="254"/>
        <v>-0.5990945394248155</v>
      </c>
    </row>
    <row r="2996" spans="1:31" x14ac:dyDescent="0.35">
      <c r="A2996">
        <v>1268</v>
      </c>
      <c r="B2996">
        <v>2</v>
      </c>
      <c r="C2996">
        <v>1</v>
      </c>
      <c r="D2996">
        <v>70000</v>
      </c>
      <c r="E2996">
        <f t="shared" si="251"/>
        <v>0</v>
      </c>
      <c r="F2996">
        <f t="shared" si="252"/>
        <v>1</v>
      </c>
      <c r="G2996">
        <v>2</v>
      </c>
      <c r="H2996">
        <v>2</v>
      </c>
      <c r="I2996">
        <v>34</v>
      </c>
      <c r="J2996">
        <v>1</v>
      </c>
      <c r="K2996">
        <v>2</v>
      </c>
      <c r="L2996">
        <v>2</v>
      </c>
      <c r="M2996">
        <v>2</v>
      </c>
      <c r="N2996">
        <v>0</v>
      </c>
      <c r="O2996">
        <v>0</v>
      </c>
      <c r="P2996">
        <v>24208</v>
      </c>
      <c r="Q2996">
        <v>25015</v>
      </c>
      <c r="R2996">
        <v>27189</v>
      </c>
      <c r="S2996">
        <v>26456</v>
      </c>
      <c r="T2996">
        <v>28361</v>
      </c>
      <c r="U2996">
        <v>31873</v>
      </c>
      <c r="V2996">
        <v>1500</v>
      </c>
      <c r="W2996">
        <v>2900</v>
      </c>
      <c r="X2996">
        <v>0</v>
      </c>
      <c r="Y2996">
        <v>2500</v>
      </c>
      <c r="Z2996">
        <v>4000</v>
      </c>
      <c r="AA2996">
        <v>0</v>
      </c>
      <c r="AB2996">
        <v>0</v>
      </c>
      <c r="AC2996">
        <f t="shared" si="250"/>
        <v>0.39121117384753001</v>
      </c>
      <c r="AD2996">
        <f t="shared" si="253"/>
        <v>0.59657423071068116</v>
      </c>
      <c r="AE2996">
        <f t="shared" si="254"/>
        <v>-0.59657423071068116</v>
      </c>
    </row>
    <row r="2997" spans="1:31" x14ac:dyDescent="0.35">
      <c r="A2997">
        <v>1270</v>
      </c>
      <c r="B2997">
        <v>2</v>
      </c>
      <c r="C2997">
        <v>1</v>
      </c>
      <c r="D2997">
        <v>180000</v>
      </c>
      <c r="E2997">
        <f t="shared" si="251"/>
        <v>0</v>
      </c>
      <c r="F2997">
        <f t="shared" si="252"/>
        <v>1</v>
      </c>
      <c r="G2997">
        <v>2</v>
      </c>
      <c r="H2997">
        <v>2</v>
      </c>
      <c r="I2997">
        <v>32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20730</v>
      </c>
      <c r="Q2997">
        <v>17107</v>
      </c>
      <c r="R2997">
        <v>35884</v>
      </c>
      <c r="S2997">
        <v>31057</v>
      </c>
      <c r="T2997">
        <v>29052</v>
      </c>
      <c r="U2997">
        <v>25933</v>
      </c>
      <c r="V2997">
        <v>1582</v>
      </c>
      <c r="W2997">
        <v>30000</v>
      </c>
      <c r="X2997">
        <v>1000</v>
      </c>
      <c r="Y2997">
        <v>1000</v>
      </c>
      <c r="Z2997">
        <v>1000</v>
      </c>
      <c r="AA2997">
        <v>1000</v>
      </c>
      <c r="AB2997">
        <v>0</v>
      </c>
      <c r="AC2997">
        <f t="shared" si="250"/>
        <v>-2.8147366558896172</v>
      </c>
      <c r="AD2997">
        <f t="shared" si="253"/>
        <v>5.6533010331850451E-2</v>
      </c>
      <c r="AE2997">
        <f t="shared" si="254"/>
        <v>-5.6533010331850451E-2</v>
      </c>
    </row>
    <row r="2998" spans="1:31" x14ac:dyDescent="0.35">
      <c r="A2998">
        <v>1271</v>
      </c>
      <c r="B2998">
        <v>2</v>
      </c>
      <c r="C2998">
        <v>1</v>
      </c>
      <c r="D2998">
        <v>50000</v>
      </c>
      <c r="E2998">
        <f t="shared" si="251"/>
        <v>0</v>
      </c>
      <c r="F2998">
        <f t="shared" si="252"/>
        <v>1</v>
      </c>
      <c r="G2998">
        <v>3</v>
      </c>
      <c r="H2998">
        <v>1</v>
      </c>
      <c r="I2998">
        <v>57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49017</v>
      </c>
      <c r="Q2998">
        <v>50690</v>
      </c>
      <c r="R2998">
        <v>47487</v>
      </c>
      <c r="S2998">
        <v>48319</v>
      </c>
      <c r="T2998">
        <v>48449</v>
      </c>
      <c r="U2998">
        <v>49656</v>
      </c>
      <c r="V2998">
        <v>2500</v>
      </c>
      <c r="W2998">
        <v>2000</v>
      </c>
      <c r="X2998">
        <v>2000</v>
      </c>
      <c r="Y2998">
        <v>1746</v>
      </c>
      <c r="Z2998">
        <v>2000</v>
      </c>
      <c r="AA2998">
        <v>1800</v>
      </c>
      <c r="AB2998">
        <v>0</v>
      </c>
      <c r="AC2998">
        <f t="shared" si="250"/>
        <v>1.8866647226788245</v>
      </c>
      <c r="AD2998">
        <f t="shared" si="253"/>
        <v>0.86837477644302075</v>
      </c>
      <c r="AE2998">
        <f t="shared" si="254"/>
        <v>-0.86837477644302075</v>
      </c>
    </row>
    <row r="2999" spans="1:31" x14ac:dyDescent="0.35">
      <c r="A2999">
        <v>1272</v>
      </c>
      <c r="B2999">
        <v>2</v>
      </c>
      <c r="C2999">
        <v>1</v>
      </c>
      <c r="D2999">
        <v>10000</v>
      </c>
      <c r="E2999">
        <f t="shared" si="251"/>
        <v>0</v>
      </c>
      <c r="F2999">
        <f t="shared" si="252"/>
        <v>1</v>
      </c>
      <c r="G2999">
        <v>2</v>
      </c>
      <c r="H2999">
        <v>3</v>
      </c>
      <c r="I2999">
        <v>46</v>
      </c>
      <c r="J2999">
        <v>1</v>
      </c>
      <c r="K2999">
        <v>2</v>
      </c>
      <c r="L2999">
        <v>0</v>
      </c>
      <c r="M2999">
        <v>0</v>
      </c>
      <c r="N2999">
        <v>0</v>
      </c>
      <c r="O2999">
        <v>0</v>
      </c>
      <c r="P2999">
        <v>9532</v>
      </c>
      <c r="Q2999">
        <v>9236</v>
      </c>
      <c r="R2999">
        <v>10047</v>
      </c>
      <c r="S2999">
        <v>8775</v>
      </c>
      <c r="T2999">
        <v>8984</v>
      </c>
      <c r="U2999">
        <v>7628</v>
      </c>
      <c r="V2999">
        <v>0</v>
      </c>
      <c r="W2999">
        <v>1006</v>
      </c>
      <c r="X2999">
        <v>1390</v>
      </c>
      <c r="Y2999">
        <v>1000</v>
      </c>
      <c r="Z2999">
        <v>1000</v>
      </c>
      <c r="AA2999">
        <v>2000</v>
      </c>
      <c r="AB2999">
        <v>0</v>
      </c>
      <c r="AC2999">
        <f t="shared" si="250"/>
        <v>-0.64883238697526802</v>
      </c>
      <c r="AD2999">
        <f t="shared" si="253"/>
        <v>0.34325270446904033</v>
      </c>
      <c r="AE2999">
        <f t="shared" si="254"/>
        <v>-0.34325270446904033</v>
      </c>
    </row>
    <row r="3000" spans="1:31" x14ac:dyDescent="0.35">
      <c r="A3000">
        <v>1273</v>
      </c>
      <c r="B3000">
        <v>2</v>
      </c>
      <c r="C3000">
        <v>1</v>
      </c>
      <c r="D3000">
        <v>370000</v>
      </c>
      <c r="E3000">
        <f t="shared" si="251"/>
        <v>0</v>
      </c>
      <c r="F3000">
        <f t="shared" si="252"/>
        <v>1</v>
      </c>
      <c r="G3000">
        <v>1</v>
      </c>
      <c r="H3000">
        <v>1</v>
      </c>
      <c r="I3000">
        <v>53</v>
      </c>
      <c r="J3000">
        <v>-1</v>
      </c>
      <c r="K3000">
        <v>-1</v>
      </c>
      <c r="L3000">
        <v>-1</v>
      </c>
      <c r="M3000">
        <v>-1</v>
      </c>
      <c r="N3000">
        <v>-1</v>
      </c>
      <c r="O3000">
        <v>0</v>
      </c>
      <c r="P3000">
        <v>21160</v>
      </c>
      <c r="Q3000">
        <v>8153</v>
      </c>
      <c r="R3000">
        <v>12094</v>
      </c>
      <c r="S3000">
        <v>30751</v>
      </c>
      <c r="T3000">
        <v>30131</v>
      </c>
      <c r="U3000">
        <v>9630</v>
      </c>
      <c r="V3000">
        <v>8162</v>
      </c>
      <c r="W3000">
        <v>12294</v>
      </c>
      <c r="X3000">
        <v>30751</v>
      </c>
      <c r="Y3000">
        <v>30131</v>
      </c>
      <c r="Z3000">
        <v>0</v>
      </c>
      <c r="AA3000">
        <v>0</v>
      </c>
      <c r="AB3000">
        <v>0</v>
      </c>
      <c r="AC3000">
        <f t="shared" si="250"/>
        <v>-1.8113461522340764</v>
      </c>
      <c r="AD3000">
        <f t="shared" si="253"/>
        <v>0.14047550975393375</v>
      </c>
      <c r="AE3000">
        <f t="shared" si="254"/>
        <v>-0.14047550975393375</v>
      </c>
    </row>
    <row r="3001" spans="1:31" x14ac:dyDescent="0.35">
      <c r="A3001">
        <v>1274</v>
      </c>
      <c r="B3001">
        <v>2</v>
      </c>
      <c r="C3001">
        <v>1</v>
      </c>
      <c r="D3001">
        <v>20000</v>
      </c>
      <c r="E3001">
        <f t="shared" si="251"/>
        <v>0</v>
      </c>
      <c r="F3001">
        <f t="shared" si="252"/>
        <v>1</v>
      </c>
      <c r="G3001">
        <v>1</v>
      </c>
      <c r="H3001">
        <v>2</v>
      </c>
      <c r="I3001">
        <v>26</v>
      </c>
      <c r="J3001">
        <v>-1</v>
      </c>
      <c r="K3001">
        <v>0</v>
      </c>
      <c r="L3001">
        <v>-1</v>
      </c>
      <c r="M3001">
        <v>-1</v>
      </c>
      <c r="N3001">
        <v>-1</v>
      </c>
      <c r="O3001">
        <v>-1</v>
      </c>
      <c r="P3001">
        <v>10658</v>
      </c>
      <c r="Q3001">
        <v>9288</v>
      </c>
      <c r="R3001">
        <v>390</v>
      </c>
      <c r="S3001">
        <v>390</v>
      </c>
      <c r="T3001">
        <v>390</v>
      </c>
      <c r="U3001">
        <v>0</v>
      </c>
      <c r="V3001">
        <v>1072</v>
      </c>
      <c r="W3001">
        <v>390</v>
      </c>
      <c r="X3001">
        <v>390</v>
      </c>
      <c r="Y3001">
        <v>390</v>
      </c>
      <c r="Z3001">
        <v>0</v>
      </c>
      <c r="AA3001">
        <v>780</v>
      </c>
      <c r="AB3001">
        <v>0</v>
      </c>
      <c r="AC3001">
        <f t="shared" si="250"/>
        <v>-2.1832380497525756</v>
      </c>
      <c r="AD3001">
        <f t="shared" si="253"/>
        <v>0.10126584877838102</v>
      </c>
      <c r="AE3001">
        <f t="shared" si="254"/>
        <v>-0.10126584877838102</v>
      </c>
    </row>
    <row r="3002" spans="1:31" x14ac:dyDescent="0.35">
      <c r="A3002">
        <v>1275</v>
      </c>
      <c r="B3002">
        <v>1</v>
      </c>
      <c r="C3002">
        <v>1</v>
      </c>
      <c r="D3002">
        <v>150000</v>
      </c>
      <c r="E3002">
        <f t="shared" si="251"/>
        <v>1</v>
      </c>
      <c r="F3002">
        <f t="shared" si="252"/>
        <v>0</v>
      </c>
      <c r="G3002">
        <v>2</v>
      </c>
      <c r="H3002">
        <v>1</v>
      </c>
      <c r="I3002">
        <v>34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132214</v>
      </c>
      <c r="Q3002">
        <v>135140</v>
      </c>
      <c r="R3002">
        <v>135263</v>
      </c>
      <c r="S3002">
        <v>137540</v>
      </c>
      <c r="T3002">
        <v>144786</v>
      </c>
      <c r="U3002">
        <v>146379</v>
      </c>
      <c r="V3002">
        <v>4414</v>
      </c>
      <c r="W3002">
        <v>4700</v>
      </c>
      <c r="X3002">
        <v>4306</v>
      </c>
      <c r="Y3002">
        <v>10006</v>
      </c>
      <c r="Z3002">
        <v>4822</v>
      </c>
      <c r="AA3002">
        <v>4112</v>
      </c>
      <c r="AB3002">
        <v>0</v>
      </c>
      <c r="AC3002">
        <f t="shared" si="250"/>
        <v>0.97358720086325523</v>
      </c>
      <c r="AD3002">
        <f t="shared" si="253"/>
        <v>0.72583392531131863</v>
      </c>
      <c r="AE3002">
        <f t="shared" si="254"/>
        <v>-0.72583392531131863</v>
      </c>
    </row>
    <row r="3003" spans="1:31" x14ac:dyDescent="0.35">
      <c r="A3003">
        <v>1277</v>
      </c>
      <c r="B3003">
        <v>2</v>
      </c>
      <c r="C3003">
        <v>1</v>
      </c>
      <c r="D3003">
        <v>480000</v>
      </c>
      <c r="E3003">
        <f t="shared" si="251"/>
        <v>0</v>
      </c>
      <c r="F3003">
        <f t="shared" si="252"/>
        <v>1</v>
      </c>
      <c r="G3003">
        <v>2</v>
      </c>
      <c r="H3003">
        <v>1</v>
      </c>
      <c r="I3003">
        <v>54</v>
      </c>
      <c r="J3003">
        <v>-2</v>
      </c>
      <c r="K3003">
        <v>-2</v>
      </c>
      <c r="L3003">
        <v>-2</v>
      </c>
      <c r="M3003">
        <v>-2</v>
      </c>
      <c r="N3003">
        <v>-2</v>
      </c>
      <c r="O3003">
        <v>-2</v>
      </c>
      <c r="P3003">
        <v>17189</v>
      </c>
      <c r="Q3003">
        <v>6013</v>
      </c>
      <c r="R3003">
        <v>1717</v>
      </c>
      <c r="S3003">
        <v>1385</v>
      </c>
      <c r="T3003">
        <v>0</v>
      </c>
      <c r="U3003">
        <v>0</v>
      </c>
      <c r="V3003">
        <v>6026</v>
      </c>
      <c r="W3003">
        <v>1717</v>
      </c>
      <c r="X3003">
        <v>1390</v>
      </c>
      <c r="Y3003">
        <v>0</v>
      </c>
      <c r="Z3003">
        <v>0</v>
      </c>
      <c r="AA3003">
        <v>2300</v>
      </c>
      <c r="AB3003">
        <v>0</v>
      </c>
      <c r="AC3003">
        <f t="shared" si="250"/>
        <v>-0.45754572370584329</v>
      </c>
      <c r="AD3003">
        <f t="shared" si="253"/>
        <v>0.38756820765898775</v>
      </c>
      <c r="AE3003">
        <f t="shared" si="254"/>
        <v>-0.38756820765898775</v>
      </c>
    </row>
    <row r="3004" spans="1:31" x14ac:dyDescent="0.35">
      <c r="A3004">
        <v>1278</v>
      </c>
      <c r="B3004">
        <v>1</v>
      </c>
      <c r="C3004">
        <v>1</v>
      </c>
      <c r="D3004">
        <v>50000</v>
      </c>
      <c r="E3004">
        <f t="shared" si="251"/>
        <v>1</v>
      </c>
      <c r="F3004">
        <f t="shared" si="252"/>
        <v>0</v>
      </c>
      <c r="G3004">
        <v>3</v>
      </c>
      <c r="H3004">
        <v>2</v>
      </c>
      <c r="I3004">
        <v>26</v>
      </c>
      <c r="J3004">
        <v>0</v>
      </c>
      <c r="K3004">
        <v>0</v>
      </c>
      <c r="L3004">
        <v>0</v>
      </c>
      <c r="M3004">
        <v>0</v>
      </c>
      <c r="N3004">
        <v>2</v>
      </c>
      <c r="O3004">
        <v>0</v>
      </c>
      <c r="P3004">
        <v>25060</v>
      </c>
      <c r="Q3004">
        <v>26649</v>
      </c>
      <c r="R3004">
        <v>28202</v>
      </c>
      <c r="S3004">
        <v>30727</v>
      </c>
      <c r="T3004">
        <v>30098</v>
      </c>
      <c r="U3004">
        <v>32580</v>
      </c>
      <c r="V3004">
        <v>2000</v>
      </c>
      <c r="W3004">
        <v>2000</v>
      </c>
      <c r="X3004">
        <v>3000</v>
      </c>
      <c r="Y3004">
        <v>0</v>
      </c>
      <c r="Z3004">
        <v>3000</v>
      </c>
      <c r="AA3004">
        <v>3000</v>
      </c>
      <c r="AB3004">
        <v>0</v>
      </c>
      <c r="AC3004">
        <f t="shared" si="250"/>
        <v>-0.95279778126462078</v>
      </c>
      <c r="AD3004">
        <f t="shared" si="253"/>
        <v>0.278322513792785</v>
      </c>
      <c r="AE3004">
        <f t="shared" si="254"/>
        <v>-0.278322513792785</v>
      </c>
    </row>
    <row r="3005" spans="1:31" x14ac:dyDescent="0.35">
      <c r="A3005">
        <v>1279</v>
      </c>
      <c r="B3005">
        <v>1</v>
      </c>
      <c r="C3005">
        <v>1</v>
      </c>
      <c r="D3005">
        <v>170000</v>
      </c>
      <c r="E3005">
        <f t="shared" si="251"/>
        <v>1</v>
      </c>
      <c r="F3005">
        <f t="shared" si="252"/>
        <v>0</v>
      </c>
      <c r="G3005">
        <v>2</v>
      </c>
      <c r="H3005">
        <v>2</v>
      </c>
      <c r="I3005">
        <v>31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24581</v>
      </c>
      <c r="Q3005">
        <v>25611</v>
      </c>
      <c r="R3005">
        <v>26631</v>
      </c>
      <c r="S3005">
        <v>27383</v>
      </c>
      <c r="T3005">
        <v>27801</v>
      </c>
      <c r="U3005">
        <v>31337</v>
      </c>
      <c r="V3005">
        <v>1728</v>
      </c>
      <c r="W3005">
        <v>1748</v>
      </c>
      <c r="X3005">
        <v>1500</v>
      </c>
      <c r="Y3005">
        <v>1011</v>
      </c>
      <c r="Z3005">
        <v>4000</v>
      </c>
      <c r="AA3005">
        <v>0</v>
      </c>
      <c r="AB3005">
        <v>0</v>
      </c>
      <c r="AC3005">
        <f t="shared" si="250"/>
        <v>-0.13790826866692782</v>
      </c>
      <c r="AD3005">
        <f t="shared" si="253"/>
        <v>0.4655774714995552</v>
      </c>
      <c r="AE3005">
        <f t="shared" si="254"/>
        <v>-0.4655774714995552</v>
      </c>
    </row>
    <row r="3006" spans="1:31" x14ac:dyDescent="0.35">
      <c r="A3006">
        <v>1280</v>
      </c>
      <c r="B3006">
        <v>2</v>
      </c>
      <c r="C3006">
        <v>1</v>
      </c>
      <c r="D3006" s="1">
        <v>400000</v>
      </c>
      <c r="E3006">
        <f t="shared" si="251"/>
        <v>0</v>
      </c>
      <c r="F3006">
        <f t="shared" si="252"/>
        <v>1</v>
      </c>
      <c r="G3006">
        <v>2</v>
      </c>
      <c r="H3006">
        <v>2</v>
      </c>
      <c r="I3006">
        <v>30</v>
      </c>
      <c r="J3006">
        <v>-2</v>
      </c>
      <c r="K3006">
        <v>-2</v>
      </c>
      <c r="L3006">
        <v>-2</v>
      </c>
      <c r="M3006">
        <v>-2</v>
      </c>
      <c r="N3006">
        <v>-2</v>
      </c>
      <c r="O3006">
        <v>-2</v>
      </c>
      <c r="P3006">
        <v>-200</v>
      </c>
      <c r="Q3006">
        <v>-200</v>
      </c>
      <c r="R3006">
        <v>-200</v>
      </c>
      <c r="S3006">
        <v>746</v>
      </c>
      <c r="T3006">
        <v>3956</v>
      </c>
      <c r="U3006">
        <v>2500</v>
      </c>
      <c r="V3006">
        <v>0</v>
      </c>
      <c r="W3006">
        <v>0</v>
      </c>
      <c r="X3006">
        <v>946</v>
      </c>
      <c r="Y3006">
        <v>3956</v>
      </c>
      <c r="Z3006">
        <v>2500</v>
      </c>
      <c r="AA3006">
        <v>0</v>
      </c>
      <c r="AB3006">
        <v>0</v>
      </c>
      <c r="AC3006">
        <f t="shared" si="250"/>
        <v>-1.4757590426243772</v>
      </c>
      <c r="AD3006">
        <f t="shared" si="253"/>
        <v>0.18606884560508619</v>
      </c>
      <c r="AE3006">
        <f t="shared" si="254"/>
        <v>-0.18606884560508619</v>
      </c>
    </row>
    <row r="3007" spans="1:31" x14ac:dyDescent="0.35">
      <c r="A3007">
        <v>1281</v>
      </c>
      <c r="B3007">
        <v>2</v>
      </c>
      <c r="C3007">
        <v>1</v>
      </c>
      <c r="D3007" s="1">
        <v>200000</v>
      </c>
      <c r="E3007">
        <f t="shared" si="251"/>
        <v>0</v>
      </c>
      <c r="F3007">
        <f t="shared" si="252"/>
        <v>1</v>
      </c>
      <c r="G3007">
        <v>1</v>
      </c>
      <c r="H3007">
        <v>2</v>
      </c>
      <c r="I3007">
        <v>31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38635</v>
      </c>
      <c r="Q3007">
        <v>41031</v>
      </c>
      <c r="R3007">
        <v>45929</v>
      </c>
      <c r="S3007">
        <v>48661</v>
      </c>
      <c r="T3007">
        <v>49723</v>
      </c>
      <c r="U3007">
        <v>50896</v>
      </c>
      <c r="V3007">
        <v>3031</v>
      </c>
      <c r="W3007">
        <v>5929</v>
      </c>
      <c r="X3007">
        <v>3500</v>
      </c>
      <c r="Y3007">
        <v>2000</v>
      </c>
      <c r="Z3007">
        <v>2000</v>
      </c>
      <c r="AA3007">
        <v>11028</v>
      </c>
      <c r="AB3007">
        <v>0</v>
      </c>
      <c r="AC3007">
        <f t="shared" si="250"/>
        <v>-1.6811543872798982</v>
      </c>
      <c r="AD3007">
        <f t="shared" si="253"/>
        <v>0.15694266948414923</v>
      </c>
      <c r="AE3007">
        <f t="shared" si="254"/>
        <v>-0.15694266948414923</v>
      </c>
    </row>
    <row r="3008" spans="1:31" x14ac:dyDescent="0.35">
      <c r="A3008">
        <v>1282</v>
      </c>
      <c r="B3008">
        <v>1</v>
      </c>
      <c r="C3008">
        <v>1</v>
      </c>
      <c r="D3008">
        <v>360000</v>
      </c>
      <c r="E3008">
        <f t="shared" si="251"/>
        <v>1</v>
      </c>
      <c r="F3008">
        <f t="shared" si="252"/>
        <v>0</v>
      </c>
      <c r="G3008">
        <v>1</v>
      </c>
      <c r="H3008">
        <v>2</v>
      </c>
      <c r="I3008">
        <v>34</v>
      </c>
      <c r="J3008">
        <v>1</v>
      </c>
      <c r="K3008">
        <v>-2</v>
      </c>
      <c r="L3008">
        <v>-2</v>
      </c>
      <c r="M3008">
        <v>-2</v>
      </c>
      <c r="N3008">
        <v>-2</v>
      </c>
      <c r="O3008">
        <v>-1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150</v>
      </c>
      <c r="V3008">
        <v>0</v>
      </c>
      <c r="W3008">
        <v>0</v>
      </c>
      <c r="X3008">
        <v>0</v>
      </c>
      <c r="Y3008">
        <v>0</v>
      </c>
      <c r="Z3008">
        <v>150</v>
      </c>
      <c r="AA3008">
        <v>59</v>
      </c>
      <c r="AB3008">
        <v>0</v>
      </c>
      <c r="AC3008">
        <f t="shared" si="250"/>
        <v>0.92580739703997406</v>
      </c>
      <c r="AD3008">
        <f t="shared" si="253"/>
        <v>0.71622392365998722</v>
      </c>
      <c r="AE3008">
        <f t="shared" si="254"/>
        <v>-0.71622392365998722</v>
      </c>
    </row>
    <row r="3009" spans="1:31" x14ac:dyDescent="0.35">
      <c r="A3009">
        <v>1283</v>
      </c>
      <c r="B3009">
        <v>2</v>
      </c>
      <c r="C3009">
        <v>1</v>
      </c>
      <c r="D3009">
        <v>140000</v>
      </c>
      <c r="E3009">
        <f t="shared" si="251"/>
        <v>0</v>
      </c>
      <c r="F3009">
        <f t="shared" si="252"/>
        <v>1</v>
      </c>
      <c r="G3009">
        <v>5</v>
      </c>
      <c r="H3009">
        <v>2</v>
      </c>
      <c r="I3009">
        <v>36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91226</v>
      </c>
      <c r="Q3009">
        <v>83650</v>
      </c>
      <c r="R3009">
        <v>80037</v>
      </c>
      <c r="S3009">
        <v>53055</v>
      </c>
      <c r="T3009">
        <v>102587</v>
      </c>
      <c r="U3009">
        <v>98251</v>
      </c>
      <c r="V3009">
        <v>4182</v>
      </c>
      <c r="W3009">
        <v>4000</v>
      </c>
      <c r="X3009">
        <v>4000</v>
      </c>
      <c r="Y3009">
        <v>98000</v>
      </c>
      <c r="Z3009">
        <v>4000</v>
      </c>
      <c r="AA3009">
        <v>3500</v>
      </c>
      <c r="AB3009">
        <v>0</v>
      </c>
      <c r="AC3009">
        <f t="shared" si="250"/>
        <v>-0.15720786141392143</v>
      </c>
      <c r="AD3009">
        <f t="shared" si="253"/>
        <v>0.46077877851795113</v>
      </c>
      <c r="AE3009">
        <f t="shared" si="254"/>
        <v>-0.46077877851795113</v>
      </c>
    </row>
    <row r="3010" spans="1:31" x14ac:dyDescent="0.35">
      <c r="A3010">
        <v>1284</v>
      </c>
      <c r="B3010">
        <v>1</v>
      </c>
      <c r="C3010">
        <v>1</v>
      </c>
      <c r="D3010">
        <v>260000</v>
      </c>
      <c r="E3010">
        <f t="shared" si="251"/>
        <v>1</v>
      </c>
      <c r="F3010">
        <f t="shared" si="252"/>
        <v>0</v>
      </c>
      <c r="G3010">
        <v>3</v>
      </c>
      <c r="H3010">
        <v>1</v>
      </c>
      <c r="I3010">
        <v>34</v>
      </c>
      <c r="J3010">
        <v>-2</v>
      </c>
      <c r="K3010">
        <v>-2</v>
      </c>
      <c r="L3010">
        <v>-2</v>
      </c>
      <c r="M3010">
        <v>-2</v>
      </c>
      <c r="N3010">
        <v>-2</v>
      </c>
      <c r="O3010">
        <v>-2</v>
      </c>
      <c r="P3010">
        <v>12071</v>
      </c>
      <c r="Q3010">
        <v>12497</v>
      </c>
      <c r="R3010">
        <v>1027</v>
      </c>
      <c r="S3010">
        <v>-103</v>
      </c>
      <c r="T3010">
        <v>-103</v>
      </c>
      <c r="U3010">
        <v>1047</v>
      </c>
      <c r="V3010">
        <v>2114</v>
      </c>
      <c r="W3010">
        <v>1027</v>
      </c>
      <c r="X3010">
        <v>103</v>
      </c>
      <c r="Y3010">
        <v>0</v>
      </c>
      <c r="Z3010">
        <v>1150</v>
      </c>
      <c r="AA3010">
        <v>2503</v>
      </c>
      <c r="AB3010">
        <v>0</v>
      </c>
      <c r="AC3010">
        <f t="shared" si="250"/>
        <v>0.54182798542365185</v>
      </c>
      <c r="AD3010">
        <f t="shared" si="253"/>
        <v>0.63223755117986224</v>
      </c>
      <c r="AE3010">
        <f t="shared" si="254"/>
        <v>-0.63223755117986224</v>
      </c>
    </row>
    <row r="3011" spans="1:31" x14ac:dyDescent="0.35">
      <c r="A3011">
        <v>1285</v>
      </c>
      <c r="B3011">
        <v>2</v>
      </c>
      <c r="C3011">
        <v>1</v>
      </c>
      <c r="D3011">
        <v>440000</v>
      </c>
      <c r="E3011">
        <f t="shared" si="251"/>
        <v>0</v>
      </c>
      <c r="F3011">
        <f t="shared" si="252"/>
        <v>1</v>
      </c>
      <c r="G3011">
        <v>2</v>
      </c>
      <c r="H3011">
        <v>2</v>
      </c>
      <c r="I3011">
        <v>26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96190</v>
      </c>
      <c r="Q3011">
        <v>90462</v>
      </c>
      <c r="R3011">
        <v>78267</v>
      </c>
      <c r="S3011">
        <v>71795</v>
      </c>
      <c r="T3011">
        <v>51812</v>
      </c>
      <c r="U3011">
        <v>25064</v>
      </c>
      <c r="V3011">
        <v>3513</v>
      </c>
      <c r="W3011">
        <v>3017</v>
      </c>
      <c r="X3011">
        <v>2037</v>
      </c>
      <c r="Y3011">
        <v>2019</v>
      </c>
      <c r="Z3011">
        <v>3010</v>
      </c>
      <c r="AA3011">
        <v>3004</v>
      </c>
      <c r="AB3011">
        <v>0</v>
      </c>
      <c r="AC3011">
        <f t="shared" ref="AC3011:AC3074" si="255">SUMPRODUCT($C$2:$AA$2,C3011:AA3011)</f>
        <v>-1.1422324050753232</v>
      </c>
      <c r="AD3011">
        <f t="shared" si="253"/>
        <v>0.24191072454902521</v>
      </c>
      <c r="AE3011">
        <f t="shared" si="254"/>
        <v>-0.24191072454902521</v>
      </c>
    </row>
    <row r="3012" spans="1:31" x14ac:dyDescent="0.35">
      <c r="A3012">
        <v>1286</v>
      </c>
      <c r="B3012">
        <v>1</v>
      </c>
      <c r="C3012">
        <v>1</v>
      </c>
      <c r="D3012" s="1">
        <v>500000</v>
      </c>
      <c r="E3012">
        <f t="shared" ref="E3012:E3075" si="256">IF(B3012=1,1,0)</f>
        <v>1</v>
      </c>
      <c r="F3012">
        <f t="shared" ref="F3012:F3075" si="257">IF(B3012=2,1,0)</f>
        <v>0</v>
      </c>
      <c r="G3012">
        <v>2</v>
      </c>
      <c r="H3012">
        <v>1</v>
      </c>
      <c r="I3012">
        <v>43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12200</v>
      </c>
      <c r="Q3012">
        <v>8140</v>
      </c>
      <c r="R3012">
        <v>10176</v>
      </c>
      <c r="S3012">
        <v>20719</v>
      </c>
      <c r="T3012">
        <v>15665</v>
      </c>
      <c r="U3012">
        <v>8074</v>
      </c>
      <c r="V3012">
        <v>1518</v>
      </c>
      <c r="W3012">
        <v>5019</v>
      </c>
      <c r="X3012">
        <v>15027</v>
      </c>
      <c r="Y3012">
        <v>639</v>
      </c>
      <c r="Z3012">
        <v>547</v>
      </c>
      <c r="AA3012">
        <v>50274</v>
      </c>
      <c r="AB3012">
        <v>0</v>
      </c>
      <c r="AC3012">
        <f t="shared" si="255"/>
        <v>2.4536837590242333E-2</v>
      </c>
      <c r="AD3012">
        <f t="shared" ref="AD3012:AD3075" si="258">EXP(AC3012)/(1+EXP(AC3012))</f>
        <v>0.50613390165442007</v>
      </c>
      <c r="AE3012">
        <f t="shared" ref="AE3012:AE3075" si="259">AB3012-AD3012</f>
        <v>-0.50613390165442007</v>
      </c>
    </row>
    <row r="3013" spans="1:31" x14ac:dyDescent="0.35">
      <c r="A3013">
        <v>1287</v>
      </c>
      <c r="B3013">
        <v>2</v>
      </c>
      <c r="C3013">
        <v>1</v>
      </c>
      <c r="D3013">
        <v>230000</v>
      </c>
      <c r="E3013">
        <f t="shared" si="256"/>
        <v>0</v>
      </c>
      <c r="F3013">
        <f t="shared" si="257"/>
        <v>1</v>
      </c>
      <c r="G3013">
        <v>2</v>
      </c>
      <c r="H3013">
        <v>1</v>
      </c>
      <c r="I3013">
        <v>29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64982</v>
      </c>
      <c r="Q3013">
        <v>44908</v>
      </c>
      <c r="R3013">
        <v>51535</v>
      </c>
      <c r="S3013">
        <v>24607</v>
      </c>
      <c r="T3013">
        <v>28279</v>
      </c>
      <c r="U3013">
        <v>48934</v>
      </c>
      <c r="V3013">
        <v>3000</v>
      </c>
      <c r="W3013">
        <v>11000</v>
      </c>
      <c r="X3013">
        <v>15000</v>
      </c>
      <c r="Y3013">
        <v>13000</v>
      </c>
      <c r="Z3013">
        <v>36000</v>
      </c>
      <c r="AA3013">
        <v>3000</v>
      </c>
      <c r="AB3013">
        <v>0</v>
      </c>
      <c r="AC3013">
        <f t="shared" si="255"/>
        <v>-1.3746399702569254</v>
      </c>
      <c r="AD3013">
        <f t="shared" si="258"/>
        <v>0.20187122375012842</v>
      </c>
      <c r="AE3013">
        <f t="shared" si="259"/>
        <v>-0.20187122375012842</v>
      </c>
    </row>
    <row r="3014" spans="1:31" x14ac:dyDescent="0.35">
      <c r="A3014">
        <v>1288</v>
      </c>
      <c r="B3014">
        <v>1</v>
      </c>
      <c r="C3014">
        <v>1</v>
      </c>
      <c r="D3014">
        <v>470000</v>
      </c>
      <c r="E3014">
        <f t="shared" si="256"/>
        <v>1</v>
      </c>
      <c r="F3014">
        <f t="shared" si="257"/>
        <v>0</v>
      </c>
      <c r="G3014">
        <v>2</v>
      </c>
      <c r="H3014">
        <v>1</v>
      </c>
      <c r="I3014">
        <v>41</v>
      </c>
      <c r="J3014">
        <v>-2</v>
      </c>
      <c r="K3014">
        <v>-2</v>
      </c>
      <c r="L3014">
        <v>-2</v>
      </c>
      <c r="M3014">
        <v>-2</v>
      </c>
      <c r="N3014">
        <v>-2</v>
      </c>
      <c r="O3014">
        <v>-1</v>
      </c>
      <c r="P3014">
        <v>13780</v>
      </c>
      <c r="Q3014">
        <v>12242</v>
      </c>
      <c r="R3014">
        <v>32463</v>
      </c>
      <c r="S3014">
        <v>20621</v>
      </c>
      <c r="T3014">
        <v>13711</v>
      </c>
      <c r="U3014">
        <v>8294</v>
      </c>
      <c r="V3014">
        <v>12300</v>
      </c>
      <c r="W3014">
        <v>32520</v>
      </c>
      <c r="X3014">
        <v>34</v>
      </c>
      <c r="Y3014">
        <v>68</v>
      </c>
      <c r="Z3014">
        <v>8334</v>
      </c>
      <c r="AA3014">
        <v>45684</v>
      </c>
      <c r="AB3014">
        <v>0</v>
      </c>
      <c r="AC3014">
        <f t="shared" si="255"/>
        <v>-2.7666365257289458</v>
      </c>
      <c r="AD3014">
        <f t="shared" si="258"/>
        <v>5.9153929427353383E-2</v>
      </c>
      <c r="AE3014">
        <f t="shared" si="259"/>
        <v>-5.9153929427353383E-2</v>
      </c>
    </row>
    <row r="3015" spans="1:31" x14ac:dyDescent="0.35">
      <c r="A3015">
        <v>1290</v>
      </c>
      <c r="B3015">
        <v>2</v>
      </c>
      <c r="C3015">
        <v>1</v>
      </c>
      <c r="D3015">
        <v>210000</v>
      </c>
      <c r="E3015">
        <f t="shared" si="256"/>
        <v>0</v>
      </c>
      <c r="F3015">
        <f t="shared" si="257"/>
        <v>1</v>
      </c>
      <c r="G3015">
        <v>2</v>
      </c>
      <c r="H3015">
        <v>2</v>
      </c>
      <c r="I3015">
        <v>24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108491</v>
      </c>
      <c r="Q3015">
        <v>111046</v>
      </c>
      <c r="R3015">
        <v>110716</v>
      </c>
      <c r="S3015">
        <v>97168</v>
      </c>
      <c r="T3015">
        <v>94524</v>
      </c>
      <c r="U3015">
        <v>96777</v>
      </c>
      <c r="V3015">
        <v>5800</v>
      </c>
      <c r="W3015">
        <v>3700</v>
      </c>
      <c r="X3015">
        <v>3505</v>
      </c>
      <c r="Y3015">
        <v>3400</v>
      </c>
      <c r="Z3015">
        <v>3769</v>
      </c>
      <c r="AA3015">
        <v>3229</v>
      </c>
      <c r="AB3015">
        <v>0</v>
      </c>
      <c r="AC3015">
        <f t="shared" si="255"/>
        <v>-0.82581121280800296</v>
      </c>
      <c r="AD3015">
        <f t="shared" si="258"/>
        <v>0.30453149497988607</v>
      </c>
      <c r="AE3015">
        <f t="shared" si="259"/>
        <v>-0.30453149497988607</v>
      </c>
    </row>
    <row r="3016" spans="1:31" x14ac:dyDescent="0.35">
      <c r="A3016">
        <v>1291</v>
      </c>
      <c r="B3016">
        <v>2</v>
      </c>
      <c r="C3016">
        <v>1</v>
      </c>
      <c r="D3016">
        <v>20000</v>
      </c>
      <c r="E3016">
        <f t="shared" si="256"/>
        <v>0</v>
      </c>
      <c r="F3016">
        <f t="shared" si="257"/>
        <v>1</v>
      </c>
      <c r="G3016">
        <v>1</v>
      </c>
      <c r="H3016">
        <v>2</v>
      </c>
      <c r="I3016">
        <v>23</v>
      </c>
      <c r="J3016">
        <v>0</v>
      </c>
      <c r="K3016">
        <v>0</v>
      </c>
      <c r="L3016">
        <v>-2</v>
      </c>
      <c r="M3016">
        <v>-1</v>
      </c>
      <c r="N3016">
        <v>0</v>
      </c>
      <c r="O3016">
        <v>0</v>
      </c>
      <c r="P3016">
        <v>6733</v>
      </c>
      <c r="Q3016">
        <v>0</v>
      </c>
      <c r="R3016">
        <v>0</v>
      </c>
      <c r="S3016">
        <v>19132</v>
      </c>
      <c r="T3016">
        <v>19533</v>
      </c>
      <c r="U3016">
        <v>20235</v>
      </c>
      <c r="V3016">
        <v>0</v>
      </c>
      <c r="W3016">
        <v>0</v>
      </c>
      <c r="X3016">
        <v>19132</v>
      </c>
      <c r="Y3016">
        <v>709</v>
      </c>
      <c r="Z3016">
        <v>1027</v>
      </c>
      <c r="AA3016">
        <v>600</v>
      </c>
      <c r="AB3016">
        <v>0</v>
      </c>
      <c r="AC3016">
        <f t="shared" si="255"/>
        <v>-1.5358203158884338</v>
      </c>
      <c r="AD3016">
        <f t="shared" si="258"/>
        <v>0.17714369953984463</v>
      </c>
      <c r="AE3016">
        <f t="shared" si="259"/>
        <v>-0.17714369953984463</v>
      </c>
    </row>
    <row r="3017" spans="1:31" x14ac:dyDescent="0.35">
      <c r="A3017">
        <v>1292</v>
      </c>
      <c r="B3017">
        <v>2</v>
      </c>
      <c r="C3017">
        <v>1</v>
      </c>
      <c r="D3017">
        <v>20000</v>
      </c>
      <c r="E3017">
        <f t="shared" si="256"/>
        <v>0</v>
      </c>
      <c r="F3017">
        <f t="shared" si="257"/>
        <v>1</v>
      </c>
      <c r="G3017">
        <v>3</v>
      </c>
      <c r="H3017">
        <v>1</v>
      </c>
      <c r="I3017">
        <v>53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12197</v>
      </c>
      <c r="Q3017">
        <v>13292</v>
      </c>
      <c r="R3017">
        <v>14362</v>
      </c>
      <c r="S3017">
        <v>14821</v>
      </c>
      <c r="T3017">
        <v>15143</v>
      </c>
      <c r="U3017">
        <v>15737</v>
      </c>
      <c r="V3017">
        <v>1600</v>
      </c>
      <c r="W3017">
        <v>1600</v>
      </c>
      <c r="X3017">
        <v>1000</v>
      </c>
      <c r="Y3017">
        <v>710</v>
      </c>
      <c r="Z3017">
        <v>1000</v>
      </c>
      <c r="AA3017">
        <v>1000</v>
      </c>
      <c r="AB3017">
        <v>0</v>
      </c>
      <c r="AC3017">
        <f t="shared" si="255"/>
        <v>1.6855443502525422</v>
      </c>
      <c r="AD3017">
        <f t="shared" si="258"/>
        <v>0.84363729946925881</v>
      </c>
      <c r="AE3017">
        <f t="shared" si="259"/>
        <v>-0.84363729946925881</v>
      </c>
    </row>
    <row r="3018" spans="1:31" x14ac:dyDescent="0.35">
      <c r="A3018">
        <v>1293</v>
      </c>
      <c r="B3018">
        <v>2</v>
      </c>
      <c r="C3018">
        <v>1</v>
      </c>
      <c r="D3018" s="1">
        <v>200000</v>
      </c>
      <c r="E3018">
        <f t="shared" si="256"/>
        <v>0</v>
      </c>
      <c r="F3018">
        <f t="shared" si="257"/>
        <v>1</v>
      </c>
      <c r="G3018">
        <v>2</v>
      </c>
      <c r="H3018">
        <v>1</v>
      </c>
      <c r="I3018">
        <v>34</v>
      </c>
      <c r="J3018">
        <v>1</v>
      </c>
      <c r="K3018">
        <v>-1</v>
      </c>
      <c r="L3018">
        <v>-1</v>
      </c>
      <c r="M3018">
        <v>-1</v>
      </c>
      <c r="N3018">
        <v>-1</v>
      </c>
      <c r="O3018">
        <v>-1</v>
      </c>
      <c r="P3018">
        <v>-2</v>
      </c>
      <c r="Q3018">
        <v>758</v>
      </c>
      <c r="R3018">
        <v>998</v>
      </c>
      <c r="S3018">
        <v>668</v>
      </c>
      <c r="T3018">
        <v>9815</v>
      </c>
      <c r="U3018">
        <v>36870</v>
      </c>
      <c r="V3018">
        <v>760</v>
      </c>
      <c r="W3018">
        <v>1000</v>
      </c>
      <c r="X3018">
        <v>670</v>
      </c>
      <c r="Y3018">
        <v>9852</v>
      </c>
      <c r="Z3018">
        <v>40063</v>
      </c>
      <c r="AA3018">
        <v>1049</v>
      </c>
      <c r="AB3018">
        <v>0</v>
      </c>
      <c r="AC3018">
        <f t="shared" si="255"/>
        <v>1.0971643456951188</v>
      </c>
      <c r="AD3018">
        <f t="shared" si="258"/>
        <v>0.74972841242918498</v>
      </c>
      <c r="AE3018">
        <f t="shared" si="259"/>
        <v>-0.74972841242918498</v>
      </c>
    </row>
    <row r="3019" spans="1:31" x14ac:dyDescent="0.35">
      <c r="A3019">
        <v>1295</v>
      </c>
      <c r="B3019">
        <v>1</v>
      </c>
      <c r="C3019">
        <v>1</v>
      </c>
      <c r="D3019" s="1">
        <v>300000</v>
      </c>
      <c r="E3019">
        <f t="shared" si="256"/>
        <v>1</v>
      </c>
      <c r="F3019">
        <f t="shared" si="257"/>
        <v>0</v>
      </c>
      <c r="G3019">
        <v>2</v>
      </c>
      <c r="H3019">
        <v>2</v>
      </c>
      <c r="I3019">
        <v>41</v>
      </c>
      <c r="J3019">
        <v>0</v>
      </c>
      <c r="K3019">
        <v>0</v>
      </c>
      <c r="L3019">
        <v>0</v>
      </c>
      <c r="M3019">
        <v>-1</v>
      </c>
      <c r="N3019">
        <v>-1</v>
      </c>
      <c r="O3019">
        <v>2</v>
      </c>
      <c r="P3019">
        <v>34480</v>
      </c>
      <c r="Q3019">
        <v>31159</v>
      </c>
      <c r="R3019">
        <v>18580</v>
      </c>
      <c r="S3019">
        <v>1400</v>
      </c>
      <c r="T3019">
        <v>6297</v>
      </c>
      <c r="U3019">
        <v>977</v>
      </c>
      <c r="V3019">
        <v>1472</v>
      </c>
      <c r="W3019">
        <v>1000</v>
      </c>
      <c r="X3019">
        <v>1410</v>
      </c>
      <c r="Y3019">
        <v>6297</v>
      </c>
      <c r="Z3019">
        <v>0</v>
      </c>
      <c r="AA3019">
        <v>19480</v>
      </c>
      <c r="AB3019">
        <v>0</v>
      </c>
      <c r="AC3019">
        <f t="shared" si="255"/>
        <v>4.0042718296995738E-2</v>
      </c>
      <c r="AD3019">
        <f t="shared" si="258"/>
        <v>0.51000934217896221</v>
      </c>
      <c r="AE3019">
        <f t="shared" si="259"/>
        <v>-0.51000934217896221</v>
      </c>
    </row>
    <row r="3020" spans="1:31" x14ac:dyDescent="0.35">
      <c r="A3020">
        <v>1296</v>
      </c>
      <c r="B3020">
        <v>2</v>
      </c>
      <c r="C3020">
        <v>1</v>
      </c>
      <c r="D3020">
        <v>320000</v>
      </c>
      <c r="E3020">
        <f t="shared" si="256"/>
        <v>0</v>
      </c>
      <c r="F3020">
        <f t="shared" si="257"/>
        <v>1</v>
      </c>
      <c r="G3020">
        <v>1</v>
      </c>
      <c r="H3020">
        <v>2</v>
      </c>
      <c r="I3020">
        <v>3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113801</v>
      </c>
      <c r="Q3020">
        <v>90354</v>
      </c>
      <c r="R3020">
        <v>88467</v>
      </c>
      <c r="S3020">
        <v>79241</v>
      </c>
      <c r="T3020">
        <v>83530</v>
      </c>
      <c r="U3020">
        <v>90573</v>
      </c>
      <c r="V3020">
        <v>5017</v>
      </c>
      <c r="W3020">
        <v>4057</v>
      </c>
      <c r="X3020">
        <v>4014</v>
      </c>
      <c r="Y3020">
        <v>8531</v>
      </c>
      <c r="Z3020">
        <v>15005</v>
      </c>
      <c r="AA3020">
        <v>5033</v>
      </c>
      <c r="AB3020">
        <v>0</v>
      </c>
      <c r="AC3020">
        <f t="shared" si="255"/>
        <v>-2.0266347068777786</v>
      </c>
      <c r="AD3020">
        <f t="shared" si="258"/>
        <v>0.11643468887857582</v>
      </c>
      <c r="AE3020">
        <f t="shared" si="259"/>
        <v>-0.11643468887857582</v>
      </c>
    </row>
    <row r="3021" spans="1:31" x14ac:dyDescent="0.35">
      <c r="A3021">
        <v>1297</v>
      </c>
      <c r="B3021">
        <v>1</v>
      </c>
      <c r="C3021">
        <v>1</v>
      </c>
      <c r="D3021">
        <v>50000</v>
      </c>
      <c r="E3021">
        <f t="shared" si="256"/>
        <v>1</v>
      </c>
      <c r="F3021">
        <f t="shared" si="257"/>
        <v>0</v>
      </c>
      <c r="G3021">
        <v>2</v>
      </c>
      <c r="H3021">
        <v>2</v>
      </c>
      <c r="I3021">
        <v>29</v>
      </c>
      <c r="J3021">
        <v>1</v>
      </c>
      <c r="K3021">
        <v>2</v>
      </c>
      <c r="L3021">
        <v>2</v>
      </c>
      <c r="M3021">
        <v>2</v>
      </c>
      <c r="N3021">
        <v>0</v>
      </c>
      <c r="O3021">
        <v>0</v>
      </c>
      <c r="P3021">
        <v>37170</v>
      </c>
      <c r="Q3021">
        <v>36297</v>
      </c>
      <c r="R3021">
        <v>39863</v>
      </c>
      <c r="S3021">
        <v>38924</v>
      </c>
      <c r="T3021">
        <v>39744</v>
      </c>
      <c r="U3021">
        <v>40533</v>
      </c>
      <c r="V3021">
        <v>0</v>
      </c>
      <c r="W3021">
        <v>4500</v>
      </c>
      <c r="X3021">
        <v>0</v>
      </c>
      <c r="Y3021">
        <v>1600</v>
      </c>
      <c r="Z3021">
        <v>1600</v>
      </c>
      <c r="AA3021">
        <v>1600</v>
      </c>
      <c r="AB3021">
        <v>0</v>
      </c>
      <c r="AC3021">
        <f t="shared" si="255"/>
        <v>0.71242699008196086</v>
      </c>
      <c r="AD3021">
        <f t="shared" si="258"/>
        <v>0.67093721394301298</v>
      </c>
      <c r="AE3021">
        <f t="shared" si="259"/>
        <v>-0.67093721394301298</v>
      </c>
    </row>
    <row r="3022" spans="1:31" x14ac:dyDescent="0.35">
      <c r="A3022">
        <v>1298</v>
      </c>
      <c r="B3022">
        <v>2</v>
      </c>
      <c r="C3022">
        <v>1</v>
      </c>
      <c r="D3022" s="1">
        <v>200000</v>
      </c>
      <c r="E3022">
        <f t="shared" si="256"/>
        <v>0</v>
      </c>
      <c r="F3022">
        <f t="shared" si="257"/>
        <v>1</v>
      </c>
      <c r="G3022">
        <v>2</v>
      </c>
      <c r="H3022">
        <v>1</v>
      </c>
      <c r="I3022">
        <v>34</v>
      </c>
      <c r="J3022">
        <v>-2</v>
      </c>
      <c r="K3022">
        <v>-2</v>
      </c>
      <c r="L3022">
        <v>-2</v>
      </c>
      <c r="M3022">
        <v>-1</v>
      </c>
      <c r="N3022">
        <v>-1</v>
      </c>
      <c r="O3022">
        <v>-1</v>
      </c>
      <c r="P3022">
        <v>6626</v>
      </c>
      <c r="Q3022">
        <v>2469</v>
      </c>
      <c r="R3022">
        <v>3760</v>
      </c>
      <c r="S3022">
        <v>4273</v>
      </c>
      <c r="T3022">
        <v>3015</v>
      </c>
      <c r="U3022">
        <v>5076</v>
      </c>
      <c r="V3022">
        <v>2476</v>
      </c>
      <c r="W3022">
        <v>3771</v>
      </c>
      <c r="X3022">
        <v>4285</v>
      </c>
      <c r="Y3022">
        <v>3023</v>
      </c>
      <c r="Z3022">
        <v>5088</v>
      </c>
      <c r="AA3022">
        <v>6282</v>
      </c>
      <c r="AB3022">
        <v>0</v>
      </c>
      <c r="AC3022">
        <f t="shared" si="255"/>
        <v>-0.70018652138554049</v>
      </c>
      <c r="AD3022">
        <f t="shared" si="258"/>
        <v>0.33177087493690077</v>
      </c>
      <c r="AE3022">
        <f t="shared" si="259"/>
        <v>-0.33177087493690077</v>
      </c>
    </row>
    <row r="3023" spans="1:31" x14ac:dyDescent="0.35">
      <c r="A3023">
        <v>1301</v>
      </c>
      <c r="B3023">
        <v>1</v>
      </c>
      <c r="C3023">
        <v>1</v>
      </c>
      <c r="D3023">
        <v>60000</v>
      </c>
      <c r="E3023">
        <f t="shared" si="256"/>
        <v>1</v>
      </c>
      <c r="F3023">
        <f t="shared" si="257"/>
        <v>0</v>
      </c>
      <c r="G3023">
        <v>3</v>
      </c>
      <c r="H3023">
        <v>2</v>
      </c>
      <c r="I3023">
        <v>36</v>
      </c>
      <c r="J3023">
        <v>3</v>
      </c>
      <c r="K3023">
        <v>2</v>
      </c>
      <c r="L3023">
        <v>0</v>
      </c>
      <c r="M3023">
        <v>0</v>
      </c>
      <c r="N3023">
        <v>0</v>
      </c>
      <c r="O3023">
        <v>0</v>
      </c>
      <c r="P3023">
        <v>56807</v>
      </c>
      <c r="Q3023">
        <v>55339</v>
      </c>
      <c r="R3023">
        <v>55751</v>
      </c>
      <c r="S3023">
        <v>37851</v>
      </c>
      <c r="T3023">
        <v>34195</v>
      </c>
      <c r="U3023">
        <v>33499</v>
      </c>
      <c r="V3023">
        <v>0</v>
      </c>
      <c r="W3023">
        <v>2141</v>
      </c>
      <c r="X3023">
        <v>2000</v>
      </c>
      <c r="Y3023">
        <v>2000</v>
      </c>
      <c r="Z3023">
        <v>2000</v>
      </c>
      <c r="AA3023">
        <v>2000</v>
      </c>
      <c r="AB3023">
        <v>0</v>
      </c>
      <c r="AC3023">
        <f t="shared" si="255"/>
        <v>2.4541271519284935</v>
      </c>
      <c r="AD3023">
        <f t="shared" si="258"/>
        <v>0.92086273807671382</v>
      </c>
      <c r="AE3023">
        <f t="shared" si="259"/>
        <v>-0.92086273807671382</v>
      </c>
    </row>
    <row r="3024" spans="1:31" x14ac:dyDescent="0.35">
      <c r="A3024">
        <v>1303</v>
      </c>
      <c r="B3024">
        <v>2</v>
      </c>
      <c r="C3024">
        <v>1</v>
      </c>
      <c r="D3024">
        <v>50000</v>
      </c>
      <c r="E3024">
        <f t="shared" si="256"/>
        <v>0</v>
      </c>
      <c r="F3024">
        <f t="shared" si="257"/>
        <v>1</v>
      </c>
      <c r="G3024">
        <v>3</v>
      </c>
      <c r="H3024">
        <v>2</v>
      </c>
      <c r="I3024">
        <v>30</v>
      </c>
      <c r="J3024">
        <v>0</v>
      </c>
      <c r="K3024">
        <v>0</v>
      </c>
      <c r="L3024">
        <v>2</v>
      </c>
      <c r="M3024">
        <v>0</v>
      </c>
      <c r="N3024">
        <v>0</v>
      </c>
      <c r="O3024">
        <v>0</v>
      </c>
      <c r="P3024">
        <v>50332</v>
      </c>
      <c r="Q3024">
        <v>51247</v>
      </c>
      <c r="R3024">
        <v>50073</v>
      </c>
      <c r="S3024">
        <v>26550</v>
      </c>
      <c r="T3024">
        <v>25842</v>
      </c>
      <c r="U3024">
        <v>25996</v>
      </c>
      <c r="V3024">
        <v>4210</v>
      </c>
      <c r="W3024">
        <v>0</v>
      </c>
      <c r="X3024">
        <v>1500</v>
      </c>
      <c r="Y3024">
        <v>1090</v>
      </c>
      <c r="Z3024">
        <v>2000</v>
      </c>
      <c r="AA3024">
        <v>2000</v>
      </c>
      <c r="AB3024">
        <v>0</v>
      </c>
      <c r="AC3024">
        <f t="shared" si="255"/>
        <v>-0.45887641858801875</v>
      </c>
      <c r="AD3024">
        <f t="shared" si="258"/>
        <v>0.38725240242491449</v>
      </c>
      <c r="AE3024">
        <f t="shared" si="259"/>
        <v>-0.38725240242491449</v>
      </c>
    </row>
    <row r="3025" spans="1:31" x14ac:dyDescent="0.35">
      <c r="A3025">
        <v>1305</v>
      </c>
      <c r="B3025">
        <v>1</v>
      </c>
      <c r="C3025">
        <v>1</v>
      </c>
      <c r="D3025">
        <v>30000</v>
      </c>
      <c r="E3025">
        <f t="shared" si="256"/>
        <v>1</v>
      </c>
      <c r="F3025">
        <f t="shared" si="257"/>
        <v>0</v>
      </c>
      <c r="G3025">
        <v>2</v>
      </c>
      <c r="H3025">
        <v>2</v>
      </c>
      <c r="I3025">
        <v>25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7160</v>
      </c>
      <c r="Q3025">
        <v>8185</v>
      </c>
      <c r="R3025">
        <v>9286</v>
      </c>
      <c r="S3025">
        <v>9483</v>
      </c>
      <c r="T3025">
        <v>9780</v>
      </c>
      <c r="U3025">
        <v>10068</v>
      </c>
      <c r="V3025">
        <v>1300</v>
      </c>
      <c r="W3025">
        <v>1400</v>
      </c>
      <c r="X3025">
        <v>500</v>
      </c>
      <c r="Y3025">
        <v>600</v>
      </c>
      <c r="Z3025">
        <v>600</v>
      </c>
      <c r="AA3025">
        <v>600</v>
      </c>
      <c r="AB3025">
        <v>0</v>
      </c>
      <c r="AC3025">
        <f t="shared" si="255"/>
        <v>-0.2775891675893592</v>
      </c>
      <c r="AD3025">
        <f t="shared" si="258"/>
        <v>0.431044922572966</v>
      </c>
      <c r="AE3025">
        <f t="shared" si="259"/>
        <v>-0.431044922572966</v>
      </c>
    </row>
    <row r="3026" spans="1:31" x14ac:dyDescent="0.35">
      <c r="A3026">
        <v>1306</v>
      </c>
      <c r="B3026">
        <v>1</v>
      </c>
      <c r="C3026">
        <v>1</v>
      </c>
      <c r="D3026">
        <v>190000</v>
      </c>
      <c r="E3026">
        <f t="shared" si="256"/>
        <v>1</v>
      </c>
      <c r="F3026">
        <f t="shared" si="257"/>
        <v>0</v>
      </c>
      <c r="G3026">
        <v>2</v>
      </c>
      <c r="H3026">
        <v>1</v>
      </c>
      <c r="I3026">
        <v>49</v>
      </c>
      <c r="J3026">
        <v>-1</v>
      </c>
      <c r="K3026">
        <v>-1</v>
      </c>
      <c r="L3026">
        <v>-1</v>
      </c>
      <c r="M3026">
        <v>-1</v>
      </c>
      <c r="N3026">
        <v>-1</v>
      </c>
      <c r="O3026">
        <v>0</v>
      </c>
      <c r="P3026">
        <v>435</v>
      </c>
      <c r="Q3026">
        <v>435</v>
      </c>
      <c r="R3026">
        <v>635</v>
      </c>
      <c r="S3026">
        <v>2084</v>
      </c>
      <c r="T3026">
        <v>161110</v>
      </c>
      <c r="U3026">
        <v>149941</v>
      </c>
      <c r="V3026">
        <v>435</v>
      </c>
      <c r="W3026">
        <v>635</v>
      </c>
      <c r="X3026">
        <v>2084</v>
      </c>
      <c r="Y3026">
        <v>161110</v>
      </c>
      <c r="Z3026">
        <v>5800</v>
      </c>
      <c r="AA3026">
        <v>4138</v>
      </c>
      <c r="AB3026">
        <v>0</v>
      </c>
      <c r="AC3026">
        <f t="shared" si="255"/>
        <v>-0.99123357872347762</v>
      </c>
      <c r="AD3026">
        <f t="shared" si="258"/>
        <v>0.27066849162329382</v>
      </c>
      <c r="AE3026">
        <f t="shared" si="259"/>
        <v>-0.27066849162329382</v>
      </c>
    </row>
    <row r="3027" spans="1:31" x14ac:dyDescent="0.35">
      <c r="A3027">
        <v>1307</v>
      </c>
      <c r="B3027">
        <v>2</v>
      </c>
      <c r="C3027">
        <v>1</v>
      </c>
      <c r="D3027">
        <v>70000</v>
      </c>
      <c r="E3027">
        <f t="shared" si="256"/>
        <v>0</v>
      </c>
      <c r="F3027">
        <f t="shared" si="257"/>
        <v>1</v>
      </c>
      <c r="G3027">
        <v>1</v>
      </c>
      <c r="H3027">
        <v>2</v>
      </c>
      <c r="I3027">
        <v>23</v>
      </c>
      <c r="J3027">
        <v>-1</v>
      </c>
      <c r="K3027">
        <v>-1</v>
      </c>
      <c r="L3027">
        <v>-1</v>
      </c>
      <c r="M3027">
        <v>-1</v>
      </c>
      <c r="N3027">
        <v>-1</v>
      </c>
      <c r="O3027">
        <v>-1</v>
      </c>
      <c r="P3027">
        <v>853</v>
      </c>
      <c r="Q3027">
        <v>3128</v>
      </c>
      <c r="R3027">
        <v>4719</v>
      </c>
      <c r="S3027">
        <v>100</v>
      </c>
      <c r="T3027">
        <v>1610</v>
      </c>
      <c r="U3027">
        <v>690</v>
      </c>
      <c r="V3027">
        <v>3128</v>
      </c>
      <c r="W3027">
        <v>4722</v>
      </c>
      <c r="X3027">
        <v>0</v>
      </c>
      <c r="Y3027">
        <v>1610</v>
      </c>
      <c r="Z3027">
        <v>0</v>
      </c>
      <c r="AA3027">
        <v>10909</v>
      </c>
      <c r="AB3027">
        <v>0</v>
      </c>
      <c r="AC3027">
        <f t="shared" si="255"/>
        <v>-2.3700678308066112</v>
      </c>
      <c r="AD3027">
        <f t="shared" si="258"/>
        <v>8.5483836520813761E-2</v>
      </c>
      <c r="AE3027">
        <f t="shared" si="259"/>
        <v>-8.5483836520813761E-2</v>
      </c>
    </row>
    <row r="3028" spans="1:31" x14ac:dyDescent="0.35">
      <c r="A3028">
        <v>1308</v>
      </c>
      <c r="B3028">
        <v>2</v>
      </c>
      <c r="C3028">
        <v>1</v>
      </c>
      <c r="D3028">
        <v>330000</v>
      </c>
      <c r="E3028">
        <f t="shared" si="256"/>
        <v>0</v>
      </c>
      <c r="F3028">
        <f t="shared" si="257"/>
        <v>1</v>
      </c>
      <c r="G3028">
        <v>2</v>
      </c>
      <c r="H3028">
        <v>1</v>
      </c>
      <c r="I3028">
        <v>28</v>
      </c>
      <c r="J3028">
        <v>-1</v>
      </c>
      <c r="K3028">
        <v>-1</v>
      </c>
      <c r="L3028">
        <v>-1</v>
      </c>
      <c r="M3028">
        <v>-1</v>
      </c>
      <c r="N3028">
        <v>-1</v>
      </c>
      <c r="O3028">
        <v>-1</v>
      </c>
      <c r="P3028">
        <v>390</v>
      </c>
      <c r="Q3028">
        <v>0</v>
      </c>
      <c r="R3028">
        <v>780</v>
      </c>
      <c r="S3028">
        <v>150</v>
      </c>
      <c r="T3028">
        <v>320</v>
      </c>
      <c r="U3028">
        <v>780</v>
      </c>
      <c r="V3028">
        <v>0</v>
      </c>
      <c r="W3028">
        <v>780</v>
      </c>
      <c r="X3028">
        <v>150</v>
      </c>
      <c r="Y3028">
        <v>320</v>
      </c>
      <c r="Z3028">
        <v>1000</v>
      </c>
      <c r="AA3028">
        <v>0</v>
      </c>
      <c r="AB3028">
        <v>0</v>
      </c>
      <c r="AC3028">
        <f t="shared" si="255"/>
        <v>-0.46050300130920263</v>
      </c>
      <c r="AD3028">
        <f t="shared" si="258"/>
        <v>0.38686650475406448</v>
      </c>
      <c r="AE3028">
        <f t="shared" si="259"/>
        <v>-0.38686650475406448</v>
      </c>
    </row>
    <row r="3029" spans="1:31" x14ac:dyDescent="0.35">
      <c r="A3029">
        <v>1309</v>
      </c>
      <c r="B3029">
        <v>2</v>
      </c>
      <c r="C3029">
        <v>1</v>
      </c>
      <c r="D3029">
        <v>110000</v>
      </c>
      <c r="E3029">
        <f t="shared" si="256"/>
        <v>0</v>
      </c>
      <c r="F3029">
        <f t="shared" si="257"/>
        <v>1</v>
      </c>
      <c r="G3029">
        <v>2</v>
      </c>
      <c r="H3029">
        <v>2</v>
      </c>
      <c r="I3029">
        <v>24</v>
      </c>
      <c r="J3029">
        <v>0</v>
      </c>
      <c r="K3029">
        <v>0</v>
      </c>
      <c r="L3029">
        <v>0</v>
      </c>
      <c r="M3029">
        <v>2</v>
      </c>
      <c r="N3029">
        <v>0</v>
      </c>
      <c r="O3029">
        <v>0</v>
      </c>
      <c r="P3029">
        <v>6470</v>
      </c>
      <c r="Q3029">
        <v>8610</v>
      </c>
      <c r="R3029">
        <v>15123</v>
      </c>
      <c r="S3029">
        <v>9761</v>
      </c>
      <c r="T3029">
        <v>9717</v>
      </c>
      <c r="U3029">
        <v>8046</v>
      </c>
      <c r="V3029">
        <v>2654</v>
      </c>
      <c r="W3029">
        <v>7230</v>
      </c>
      <c r="X3029">
        <v>0</v>
      </c>
      <c r="Y3029">
        <v>463</v>
      </c>
      <c r="Z3029">
        <v>393</v>
      </c>
      <c r="AA3029">
        <v>151</v>
      </c>
      <c r="AB3029">
        <v>0</v>
      </c>
      <c r="AC3029">
        <f t="shared" si="255"/>
        <v>0.19269034212847833</v>
      </c>
      <c r="AD3029">
        <f t="shared" si="258"/>
        <v>0.54802408461127572</v>
      </c>
      <c r="AE3029">
        <f t="shared" si="259"/>
        <v>-0.54802408461127572</v>
      </c>
    </row>
    <row r="3030" spans="1:31" x14ac:dyDescent="0.35">
      <c r="A3030">
        <v>1310</v>
      </c>
      <c r="B3030">
        <v>1</v>
      </c>
      <c r="C3030">
        <v>1</v>
      </c>
      <c r="D3030">
        <v>270000</v>
      </c>
      <c r="E3030">
        <f t="shared" si="256"/>
        <v>1</v>
      </c>
      <c r="F3030">
        <f t="shared" si="257"/>
        <v>0</v>
      </c>
      <c r="G3030">
        <v>3</v>
      </c>
      <c r="H3030">
        <v>1</v>
      </c>
      <c r="I3030">
        <v>47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165303</v>
      </c>
      <c r="Q3030">
        <v>168837</v>
      </c>
      <c r="R3030">
        <v>172281</v>
      </c>
      <c r="S3030">
        <v>175705</v>
      </c>
      <c r="T3030">
        <v>179582</v>
      </c>
      <c r="U3030">
        <v>184650</v>
      </c>
      <c r="V3030">
        <v>6200</v>
      </c>
      <c r="W3030">
        <v>6254</v>
      </c>
      <c r="X3030">
        <v>6290</v>
      </c>
      <c r="Y3030">
        <v>6710</v>
      </c>
      <c r="Z3030">
        <v>8250</v>
      </c>
      <c r="AA3030">
        <v>0</v>
      </c>
      <c r="AB3030">
        <v>0</v>
      </c>
      <c r="AC3030">
        <f t="shared" si="255"/>
        <v>2.223643664031449</v>
      </c>
      <c r="AD3030">
        <f t="shared" si="258"/>
        <v>0.90235271829320485</v>
      </c>
      <c r="AE3030">
        <f t="shared" si="259"/>
        <v>-0.90235271829320485</v>
      </c>
    </row>
    <row r="3031" spans="1:31" x14ac:dyDescent="0.35">
      <c r="A3031">
        <v>1312</v>
      </c>
      <c r="B3031">
        <v>1</v>
      </c>
      <c r="C3031">
        <v>1</v>
      </c>
      <c r="D3031">
        <v>20000</v>
      </c>
      <c r="E3031">
        <f t="shared" si="256"/>
        <v>1</v>
      </c>
      <c r="F3031">
        <f t="shared" si="257"/>
        <v>0</v>
      </c>
      <c r="G3031">
        <v>2</v>
      </c>
      <c r="H3031">
        <v>2</v>
      </c>
      <c r="I3031">
        <v>24</v>
      </c>
      <c r="J3031">
        <v>3</v>
      </c>
      <c r="K3031">
        <v>2</v>
      </c>
      <c r="L3031">
        <v>0</v>
      </c>
      <c r="M3031">
        <v>0</v>
      </c>
      <c r="N3031">
        <v>-1</v>
      </c>
      <c r="O3031">
        <v>-1</v>
      </c>
      <c r="P3031">
        <v>18937</v>
      </c>
      <c r="Q3031">
        <v>18350</v>
      </c>
      <c r="R3031">
        <v>18918</v>
      </c>
      <c r="S3031">
        <v>19323</v>
      </c>
      <c r="T3031">
        <v>13180</v>
      </c>
      <c r="U3031">
        <v>5200</v>
      </c>
      <c r="V3031">
        <v>0</v>
      </c>
      <c r="W3031">
        <v>1251</v>
      </c>
      <c r="X3031">
        <v>656</v>
      </c>
      <c r="Y3031">
        <v>13180</v>
      </c>
      <c r="Z3031">
        <v>5200</v>
      </c>
      <c r="AA3031">
        <v>0</v>
      </c>
      <c r="AB3031">
        <v>0</v>
      </c>
      <c r="AC3031">
        <f t="shared" si="255"/>
        <v>1.659671935449589</v>
      </c>
      <c r="AD3031">
        <f t="shared" si="258"/>
        <v>0.84019395937822616</v>
      </c>
      <c r="AE3031">
        <f t="shared" si="259"/>
        <v>-0.84019395937822616</v>
      </c>
    </row>
    <row r="3032" spans="1:31" x14ac:dyDescent="0.35">
      <c r="A3032">
        <v>1313</v>
      </c>
      <c r="B3032">
        <v>1</v>
      </c>
      <c r="C3032">
        <v>1</v>
      </c>
      <c r="D3032">
        <v>320000</v>
      </c>
      <c r="E3032">
        <f t="shared" si="256"/>
        <v>1</v>
      </c>
      <c r="F3032">
        <f t="shared" si="257"/>
        <v>0</v>
      </c>
      <c r="G3032">
        <v>2</v>
      </c>
      <c r="H3032">
        <v>2</v>
      </c>
      <c r="I3032">
        <v>32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21460</v>
      </c>
      <c r="Q3032">
        <v>23412</v>
      </c>
      <c r="R3032">
        <v>25331</v>
      </c>
      <c r="S3032">
        <v>25741</v>
      </c>
      <c r="T3032">
        <v>26800</v>
      </c>
      <c r="U3032">
        <v>28817</v>
      </c>
      <c r="V3032">
        <v>3000</v>
      </c>
      <c r="W3032">
        <v>3000</v>
      </c>
      <c r="X3032">
        <v>1500</v>
      </c>
      <c r="Y3032">
        <v>2000</v>
      </c>
      <c r="Z3032">
        <v>3000</v>
      </c>
      <c r="AA3032">
        <v>2000</v>
      </c>
      <c r="AB3032">
        <v>0</v>
      </c>
      <c r="AC3032">
        <f t="shared" si="255"/>
        <v>-0.37860761330332016</v>
      </c>
      <c r="AD3032">
        <f t="shared" si="258"/>
        <v>0.40646276765302841</v>
      </c>
      <c r="AE3032">
        <f t="shared" si="259"/>
        <v>-0.40646276765302841</v>
      </c>
    </row>
    <row r="3033" spans="1:31" x14ac:dyDescent="0.35">
      <c r="A3033">
        <v>1314</v>
      </c>
      <c r="B3033">
        <v>1</v>
      </c>
      <c r="C3033">
        <v>1</v>
      </c>
      <c r="D3033">
        <v>430000</v>
      </c>
      <c r="E3033">
        <f t="shared" si="256"/>
        <v>1</v>
      </c>
      <c r="F3033">
        <f t="shared" si="257"/>
        <v>0</v>
      </c>
      <c r="G3033">
        <v>1</v>
      </c>
      <c r="H3033">
        <v>2</v>
      </c>
      <c r="I3033">
        <v>31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29860</v>
      </c>
      <c r="Q3033">
        <v>39305</v>
      </c>
      <c r="R3033">
        <v>43020</v>
      </c>
      <c r="S3033">
        <v>45540</v>
      </c>
      <c r="T3033">
        <v>8342</v>
      </c>
      <c r="U3033">
        <v>8310</v>
      </c>
      <c r="V3033">
        <v>10000</v>
      </c>
      <c r="W3033">
        <v>5000</v>
      </c>
      <c r="X3033">
        <v>5540</v>
      </c>
      <c r="Y3033">
        <v>8310</v>
      </c>
      <c r="Z3033">
        <v>5640</v>
      </c>
      <c r="AA3033">
        <v>2820</v>
      </c>
      <c r="AB3033">
        <v>0</v>
      </c>
      <c r="AC3033">
        <f t="shared" si="255"/>
        <v>-1.8421907125341408</v>
      </c>
      <c r="AD3033">
        <f t="shared" si="258"/>
        <v>0.13679240681676777</v>
      </c>
      <c r="AE3033">
        <f t="shared" si="259"/>
        <v>-0.13679240681676777</v>
      </c>
    </row>
    <row r="3034" spans="1:31" x14ac:dyDescent="0.35">
      <c r="A3034">
        <v>1315</v>
      </c>
      <c r="B3034">
        <v>2</v>
      </c>
      <c r="C3034">
        <v>1</v>
      </c>
      <c r="D3034">
        <v>50000</v>
      </c>
      <c r="E3034">
        <f t="shared" si="256"/>
        <v>0</v>
      </c>
      <c r="F3034">
        <f t="shared" si="257"/>
        <v>1</v>
      </c>
      <c r="G3034">
        <v>1</v>
      </c>
      <c r="H3034">
        <v>1</v>
      </c>
      <c r="I3034">
        <v>37</v>
      </c>
      <c r="J3034">
        <v>2</v>
      </c>
      <c r="K3034">
        <v>0</v>
      </c>
      <c r="L3034">
        <v>0</v>
      </c>
      <c r="M3034">
        <v>0</v>
      </c>
      <c r="N3034">
        <v>-1</v>
      </c>
      <c r="O3034">
        <v>2</v>
      </c>
      <c r="P3034">
        <v>8014</v>
      </c>
      <c r="Q3034">
        <v>7668</v>
      </c>
      <c r="R3034">
        <v>7081</v>
      </c>
      <c r="S3034">
        <v>5738</v>
      </c>
      <c r="T3034">
        <v>6461</v>
      </c>
      <c r="U3034">
        <v>4822</v>
      </c>
      <c r="V3034">
        <v>1200</v>
      </c>
      <c r="W3034">
        <v>1000</v>
      </c>
      <c r="X3034">
        <v>91</v>
      </c>
      <c r="Y3034">
        <v>11283</v>
      </c>
      <c r="Z3034">
        <v>0</v>
      </c>
      <c r="AA3034">
        <v>1000</v>
      </c>
      <c r="AB3034">
        <v>0</v>
      </c>
      <c r="AC3034">
        <f t="shared" si="255"/>
        <v>2.0351005994182314</v>
      </c>
      <c r="AD3034">
        <f t="shared" si="258"/>
        <v>0.88443343808239505</v>
      </c>
      <c r="AE3034">
        <f t="shared" si="259"/>
        <v>-0.88443343808239505</v>
      </c>
    </row>
    <row r="3035" spans="1:31" x14ac:dyDescent="0.35">
      <c r="A3035">
        <v>1317</v>
      </c>
      <c r="B3035">
        <v>1</v>
      </c>
      <c r="C3035">
        <v>1</v>
      </c>
      <c r="D3035" s="1">
        <v>500000</v>
      </c>
      <c r="E3035">
        <f t="shared" si="256"/>
        <v>1</v>
      </c>
      <c r="F3035">
        <f t="shared" si="257"/>
        <v>0</v>
      </c>
      <c r="G3035">
        <v>2</v>
      </c>
      <c r="H3035">
        <v>1</v>
      </c>
      <c r="I3035">
        <v>49</v>
      </c>
      <c r="J3035">
        <v>-2</v>
      </c>
      <c r="K3035">
        <v>-2</v>
      </c>
      <c r="L3035">
        <v>-2</v>
      </c>
      <c r="M3035">
        <v>-2</v>
      </c>
      <c r="N3035">
        <v>-2</v>
      </c>
      <c r="O3035">
        <v>-2</v>
      </c>
      <c r="P3035">
        <v>4214</v>
      </c>
      <c r="Q3035">
        <v>6378</v>
      </c>
      <c r="R3035">
        <v>4074</v>
      </c>
      <c r="S3035">
        <v>116446</v>
      </c>
      <c r="T3035">
        <v>9335</v>
      </c>
      <c r="U3035">
        <v>3312</v>
      </c>
      <c r="V3035">
        <v>6378</v>
      </c>
      <c r="W3035">
        <v>4074</v>
      </c>
      <c r="X3035">
        <v>116446</v>
      </c>
      <c r="Y3035">
        <v>9335</v>
      </c>
      <c r="Z3035">
        <v>3312</v>
      </c>
      <c r="AA3035">
        <v>43664</v>
      </c>
      <c r="AB3035">
        <v>0</v>
      </c>
      <c r="AC3035">
        <f t="shared" si="255"/>
        <v>-0.75003004888649794</v>
      </c>
      <c r="AD3035">
        <f t="shared" si="258"/>
        <v>0.32081475335792381</v>
      </c>
      <c r="AE3035">
        <f t="shared" si="259"/>
        <v>-0.32081475335792381</v>
      </c>
    </row>
    <row r="3036" spans="1:31" x14ac:dyDescent="0.35">
      <c r="A3036">
        <v>1318</v>
      </c>
      <c r="B3036">
        <v>1</v>
      </c>
      <c r="C3036">
        <v>1</v>
      </c>
      <c r="D3036">
        <v>80000</v>
      </c>
      <c r="E3036">
        <f t="shared" si="256"/>
        <v>1</v>
      </c>
      <c r="F3036">
        <f t="shared" si="257"/>
        <v>0</v>
      </c>
      <c r="G3036">
        <v>3</v>
      </c>
      <c r="H3036">
        <v>1</v>
      </c>
      <c r="I3036">
        <v>45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26637</v>
      </c>
      <c r="Q3036">
        <v>26437</v>
      </c>
      <c r="R3036">
        <v>26686</v>
      </c>
      <c r="S3036">
        <v>28372</v>
      </c>
      <c r="T3036">
        <v>28345</v>
      </c>
      <c r="U3036">
        <v>27279</v>
      </c>
      <c r="V3036">
        <v>1490</v>
      </c>
      <c r="W3036">
        <v>2000</v>
      </c>
      <c r="X3036">
        <v>2000</v>
      </c>
      <c r="Y3036">
        <v>3000</v>
      </c>
      <c r="Z3036">
        <v>5000</v>
      </c>
      <c r="AA3036">
        <v>865</v>
      </c>
      <c r="AB3036">
        <v>0</v>
      </c>
      <c r="AC3036">
        <f t="shared" si="255"/>
        <v>1.8539751754261355</v>
      </c>
      <c r="AD3036">
        <f t="shared" si="258"/>
        <v>0.86459315889784305</v>
      </c>
      <c r="AE3036">
        <f t="shared" si="259"/>
        <v>-0.86459315889784305</v>
      </c>
    </row>
    <row r="3037" spans="1:31" x14ac:dyDescent="0.35">
      <c r="A3037">
        <v>1319</v>
      </c>
      <c r="B3037">
        <v>2</v>
      </c>
      <c r="C3037">
        <v>1</v>
      </c>
      <c r="D3037">
        <v>390000</v>
      </c>
      <c r="E3037">
        <f t="shared" si="256"/>
        <v>0</v>
      </c>
      <c r="F3037">
        <f t="shared" si="257"/>
        <v>1</v>
      </c>
      <c r="G3037">
        <v>1</v>
      </c>
      <c r="H3037">
        <v>1</v>
      </c>
      <c r="I3037">
        <v>34</v>
      </c>
      <c r="J3037">
        <v>1</v>
      </c>
      <c r="K3037">
        <v>-2</v>
      </c>
      <c r="L3037">
        <v>-1</v>
      </c>
      <c r="M3037">
        <v>-1</v>
      </c>
      <c r="N3037">
        <v>-2</v>
      </c>
      <c r="O3037">
        <v>-2</v>
      </c>
      <c r="P3037">
        <v>0</v>
      </c>
      <c r="Q3037">
        <v>0</v>
      </c>
      <c r="R3037">
        <v>1266</v>
      </c>
      <c r="S3037">
        <v>0</v>
      </c>
      <c r="T3037">
        <v>0</v>
      </c>
      <c r="U3037">
        <v>0</v>
      </c>
      <c r="V3037">
        <v>0</v>
      </c>
      <c r="W3037">
        <v>1266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f t="shared" si="255"/>
        <v>1.2732953224975907</v>
      </c>
      <c r="AD3037">
        <f t="shared" si="258"/>
        <v>0.7813063308802205</v>
      </c>
      <c r="AE3037">
        <f t="shared" si="259"/>
        <v>-0.7813063308802205</v>
      </c>
    </row>
    <row r="3038" spans="1:31" x14ac:dyDescent="0.35">
      <c r="A3038">
        <v>1320</v>
      </c>
      <c r="B3038">
        <v>2</v>
      </c>
      <c r="C3038">
        <v>1</v>
      </c>
      <c r="D3038">
        <v>250000</v>
      </c>
      <c r="E3038">
        <f t="shared" si="256"/>
        <v>0</v>
      </c>
      <c r="F3038">
        <f t="shared" si="257"/>
        <v>1</v>
      </c>
      <c r="G3038">
        <v>1</v>
      </c>
      <c r="H3038">
        <v>1</v>
      </c>
      <c r="I3038">
        <v>43</v>
      </c>
      <c r="J3038">
        <v>-1</v>
      </c>
      <c r="K3038">
        <v>-1</v>
      </c>
      <c r="L3038">
        <v>-1</v>
      </c>
      <c r="M3038">
        <v>0</v>
      </c>
      <c r="N3038">
        <v>0</v>
      </c>
      <c r="O3038">
        <v>-1</v>
      </c>
      <c r="P3038">
        <v>17454</v>
      </c>
      <c r="Q3038">
        <v>-50</v>
      </c>
      <c r="R3038">
        <v>45297</v>
      </c>
      <c r="S3038">
        <v>17371</v>
      </c>
      <c r="T3038">
        <v>11481</v>
      </c>
      <c r="U3038">
        <v>5922</v>
      </c>
      <c r="V3038">
        <v>24890</v>
      </c>
      <c r="W3038">
        <v>48394</v>
      </c>
      <c r="X3038">
        <v>0</v>
      </c>
      <c r="Y3038">
        <v>5461</v>
      </c>
      <c r="Z3038">
        <v>15000</v>
      </c>
      <c r="AA3038">
        <v>6000</v>
      </c>
      <c r="AB3038">
        <v>0</v>
      </c>
      <c r="AC3038">
        <f t="shared" si="255"/>
        <v>-5.1102678297066415</v>
      </c>
      <c r="AD3038">
        <f t="shared" si="258"/>
        <v>5.9982701375643566E-3</v>
      </c>
      <c r="AE3038">
        <f t="shared" si="259"/>
        <v>-5.9982701375643566E-3</v>
      </c>
    </row>
    <row r="3039" spans="1:31" x14ac:dyDescent="0.35">
      <c r="A3039">
        <v>1321</v>
      </c>
      <c r="B3039">
        <v>2</v>
      </c>
      <c r="C3039">
        <v>1</v>
      </c>
      <c r="D3039">
        <v>390000</v>
      </c>
      <c r="E3039">
        <f t="shared" si="256"/>
        <v>0</v>
      </c>
      <c r="F3039">
        <f t="shared" si="257"/>
        <v>1</v>
      </c>
      <c r="G3039">
        <v>1</v>
      </c>
      <c r="H3039">
        <v>2</v>
      </c>
      <c r="I3039">
        <v>31</v>
      </c>
      <c r="J3039">
        <v>-2</v>
      </c>
      <c r="K3039">
        <v>-2</v>
      </c>
      <c r="L3039">
        <v>-2</v>
      </c>
      <c r="M3039">
        <v>-2</v>
      </c>
      <c r="N3039">
        <v>-2</v>
      </c>
      <c r="O3039">
        <v>-2</v>
      </c>
      <c r="P3039">
        <v>6466</v>
      </c>
      <c r="Q3039">
        <v>6266</v>
      </c>
      <c r="R3039">
        <v>12578</v>
      </c>
      <c r="S3039">
        <v>7650</v>
      </c>
      <c r="T3039">
        <v>48090</v>
      </c>
      <c r="U3039">
        <v>17013</v>
      </c>
      <c r="V3039">
        <v>6266</v>
      </c>
      <c r="W3039">
        <v>12581</v>
      </c>
      <c r="X3039">
        <v>7650</v>
      </c>
      <c r="Y3039">
        <v>48090</v>
      </c>
      <c r="Z3039">
        <v>28973</v>
      </c>
      <c r="AA3039">
        <v>17271</v>
      </c>
      <c r="AB3039">
        <v>0</v>
      </c>
      <c r="AC3039">
        <f t="shared" si="255"/>
        <v>-3.7985045614334552</v>
      </c>
      <c r="AD3039">
        <f t="shared" si="258"/>
        <v>2.1913299926184331E-2</v>
      </c>
      <c r="AE3039">
        <f t="shared" si="259"/>
        <v>-2.1913299926184331E-2</v>
      </c>
    </row>
    <row r="3040" spans="1:31" x14ac:dyDescent="0.35">
      <c r="A3040">
        <v>1322</v>
      </c>
      <c r="B3040">
        <v>2</v>
      </c>
      <c r="C3040">
        <v>1</v>
      </c>
      <c r="D3040" s="1">
        <v>100000</v>
      </c>
      <c r="E3040">
        <f t="shared" si="256"/>
        <v>0</v>
      </c>
      <c r="F3040">
        <f t="shared" si="257"/>
        <v>1</v>
      </c>
      <c r="G3040">
        <v>1</v>
      </c>
      <c r="H3040">
        <v>1</v>
      </c>
      <c r="I3040">
        <v>35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57612</v>
      </c>
      <c r="Q3040">
        <v>58818</v>
      </c>
      <c r="R3040">
        <v>60841</v>
      </c>
      <c r="S3040">
        <v>61434</v>
      </c>
      <c r="T3040">
        <v>62743</v>
      </c>
      <c r="U3040">
        <v>66677</v>
      </c>
      <c r="V3040">
        <v>2134</v>
      </c>
      <c r="W3040">
        <v>3000</v>
      </c>
      <c r="X3040">
        <v>2200</v>
      </c>
      <c r="Y3040">
        <v>2300</v>
      </c>
      <c r="Z3040">
        <v>5000</v>
      </c>
      <c r="AA3040">
        <v>3000</v>
      </c>
      <c r="AB3040">
        <v>0</v>
      </c>
      <c r="AC3040">
        <f t="shared" si="255"/>
        <v>-0.36768941117150289</v>
      </c>
      <c r="AD3040">
        <f t="shared" si="258"/>
        <v>0.40909945905144957</v>
      </c>
      <c r="AE3040">
        <f t="shared" si="259"/>
        <v>-0.40909945905144957</v>
      </c>
    </row>
    <row r="3041" spans="1:31" x14ac:dyDescent="0.35">
      <c r="A3041">
        <v>1323</v>
      </c>
      <c r="B3041">
        <v>2</v>
      </c>
      <c r="C3041">
        <v>1</v>
      </c>
      <c r="D3041">
        <v>360000</v>
      </c>
      <c r="E3041">
        <f t="shared" si="256"/>
        <v>0</v>
      </c>
      <c r="F3041">
        <f t="shared" si="257"/>
        <v>1</v>
      </c>
      <c r="G3041">
        <v>1</v>
      </c>
      <c r="H3041">
        <v>1</v>
      </c>
      <c r="I3041">
        <v>42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179851</v>
      </c>
      <c r="Q3041">
        <v>186961</v>
      </c>
      <c r="R3041">
        <v>201703</v>
      </c>
      <c r="S3041">
        <v>189455</v>
      </c>
      <c r="T3041">
        <v>194373</v>
      </c>
      <c r="U3041">
        <v>207022</v>
      </c>
      <c r="V3041">
        <v>10005</v>
      </c>
      <c r="W3041">
        <v>20117</v>
      </c>
      <c r="X3041">
        <v>15018</v>
      </c>
      <c r="Y3041">
        <v>10027</v>
      </c>
      <c r="Z3041">
        <v>20057</v>
      </c>
      <c r="AA3041">
        <v>17000</v>
      </c>
      <c r="AB3041">
        <v>0</v>
      </c>
      <c r="AC3041">
        <f t="shared" si="255"/>
        <v>-1.2459758672861014</v>
      </c>
      <c r="AD3041">
        <f t="shared" si="258"/>
        <v>0.22339751271404765</v>
      </c>
      <c r="AE3041">
        <f t="shared" si="259"/>
        <v>-0.22339751271404765</v>
      </c>
    </row>
    <row r="3042" spans="1:31" x14ac:dyDescent="0.35">
      <c r="A3042">
        <v>1324</v>
      </c>
      <c r="B3042">
        <v>1</v>
      </c>
      <c r="C3042">
        <v>1</v>
      </c>
      <c r="D3042">
        <v>140000</v>
      </c>
      <c r="E3042">
        <f t="shared" si="256"/>
        <v>1</v>
      </c>
      <c r="F3042">
        <f t="shared" si="257"/>
        <v>0</v>
      </c>
      <c r="G3042">
        <v>1</v>
      </c>
      <c r="H3042">
        <v>2</v>
      </c>
      <c r="I3042">
        <v>36</v>
      </c>
      <c r="J3042">
        <v>1</v>
      </c>
      <c r="K3042">
        <v>-1</v>
      </c>
      <c r="L3042">
        <v>-1</v>
      </c>
      <c r="M3042">
        <v>0</v>
      </c>
      <c r="N3042">
        <v>0</v>
      </c>
      <c r="O3042">
        <v>-1</v>
      </c>
      <c r="P3042">
        <v>-5</v>
      </c>
      <c r="Q3042">
        <v>1135</v>
      </c>
      <c r="R3042">
        <v>17227</v>
      </c>
      <c r="S3042">
        <v>12918</v>
      </c>
      <c r="T3042">
        <v>10898</v>
      </c>
      <c r="U3042">
        <v>823</v>
      </c>
      <c r="V3042">
        <v>1140</v>
      </c>
      <c r="W3042">
        <v>17227</v>
      </c>
      <c r="X3042">
        <v>0</v>
      </c>
      <c r="Y3042">
        <v>365</v>
      </c>
      <c r="Z3042">
        <v>840</v>
      </c>
      <c r="AA3042">
        <v>4507</v>
      </c>
      <c r="AB3042">
        <v>0</v>
      </c>
      <c r="AC3042">
        <f t="shared" si="255"/>
        <v>-0.68448995508247124</v>
      </c>
      <c r="AD3042">
        <f t="shared" si="258"/>
        <v>0.33525992901329643</v>
      </c>
      <c r="AE3042">
        <f t="shared" si="259"/>
        <v>-0.33525992901329643</v>
      </c>
    </row>
    <row r="3043" spans="1:31" x14ac:dyDescent="0.35">
      <c r="A3043">
        <v>1325</v>
      </c>
      <c r="B3043">
        <v>1</v>
      </c>
      <c r="C3043">
        <v>1</v>
      </c>
      <c r="D3043">
        <v>110000</v>
      </c>
      <c r="E3043">
        <f t="shared" si="256"/>
        <v>1</v>
      </c>
      <c r="F3043">
        <f t="shared" si="257"/>
        <v>0</v>
      </c>
      <c r="G3043">
        <v>2</v>
      </c>
      <c r="H3043">
        <v>1</v>
      </c>
      <c r="I3043">
        <v>51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45964</v>
      </c>
      <c r="Q3043">
        <v>46922</v>
      </c>
      <c r="R3043">
        <v>48140</v>
      </c>
      <c r="S3043">
        <v>49339</v>
      </c>
      <c r="T3043">
        <v>50542</v>
      </c>
      <c r="U3043">
        <v>52689</v>
      </c>
      <c r="V3043">
        <v>2000</v>
      </c>
      <c r="W3043">
        <v>2000</v>
      </c>
      <c r="X3043">
        <v>2000</v>
      </c>
      <c r="Y3043">
        <v>2000</v>
      </c>
      <c r="Z3043">
        <v>3000</v>
      </c>
      <c r="AA3043">
        <v>2000</v>
      </c>
      <c r="AB3043">
        <v>0</v>
      </c>
      <c r="AC3043">
        <f t="shared" si="255"/>
        <v>1.4214748426274795</v>
      </c>
      <c r="AD3043">
        <f t="shared" si="258"/>
        <v>0.80556952108892377</v>
      </c>
      <c r="AE3043">
        <f t="shared" si="259"/>
        <v>-0.80556952108892377</v>
      </c>
    </row>
    <row r="3044" spans="1:31" x14ac:dyDescent="0.35">
      <c r="A3044">
        <v>1326</v>
      </c>
      <c r="B3044">
        <v>1</v>
      </c>
      <c r="C3044">
        <v>1</v>
      </c>
      <c r="D3044">
        <v>170000</v>
      </c>
      <c r="E3044">
        <f t="shared" si="256"/>
        <v>1</v>
      </c>
      <c r="F3044">
        <f t="shared" si="257"/>
        <v>0</v>
      </c>
      <c r="G3044">
        <v>3</v>
      </c>
      <c r="H3044">
        <v>1</v>
      </c>
      <c r="I3044">
        <v>48</v>
      </c>
      <c r="J3044">
        <v>2</v>
      </c>
      <c r="K3044">
        <v>-1</v>
      </c>
      <c r="L3044">
        <v>-1</v>
      </c>
      <c r="M3044">
        <v>0</v>
      </c>
      <c r="N3044">
        <v>-1</v>
      </c>
      <c r="O3044">
        <v>-1</v>
      </c>
      <c r="P3044">
        <v>316</v>
      </c>
      <c r="Q3044">
        <v>316</v>
      </c>
      <c r="R3044">
        <v>632</v>
      </c>
      <c r="S3044">
        <v>316</v>
      </c>
      <c r="T3044">
        <v>466</v>
      </c>
      <c r="U3044">
        <v>316</v>
      </c>
      <c r="V3044">
        <v>316</v>
      </c>
      <c r="W3044">
        <v>632</v>
      </c>
      <c r="X3044">
        <v>0</v>
      </c>
      <c r="Y3044">
        <v>466</v>
      </c>
      <c r="Z3044">
        <v>316</v>
      </c>
      <c r="AA3044">
        <v>0</v>
      </c>
      <c r="AB3044">
        <v>0</v>
      </c>
      <c r="AC3044">
        <f t="shared" si="255"/>
        <v>4.5892367458420971</v>
      </c>
      <c r="AD3044">
        <f t="shared" si="258"/>
        <v>0.98994158905350749</v>
      </c>
      <c r="AE3044">
        <f t="shared" si="259"/>
        <v>-0.98994158905350749</v>
      </c>
    </row>
    <row r="3045" spans="1:31" x14ac:dyDescent="0.35">
      <c r="A3045">
        <v>1327</v>
      </c>
      <c r="B3045">
        <v>1</v>
      </c>
      <c r="C3045">
        <v>1</v>
      </c>
      <c r="D3045">
        <v>170000</v>
      </c>
      <c r="E3045">
        <f t="shared" si="256"/>
        <v>1</v>
      </c>
      <c r="F3045">
        <f t="shared" si="257"/>
        <v>0</v>
      </c>
      <c r="G3045">
        <v>2</v>
      </c>
      <c r="H3045">
        <v>1</v>
      </c>
      <c r="I3045">
        <v>48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137823</v>
      </c>
      <c r="Q3045">
        <v>137199</v>
      </c>
      <c r="R3045">
        <v>136331</v>
      </c>
      <c r="S3045">
        <v>123913</v>
      </c>
      <c r="T3045">
        <v>122657</v>
      </c>
      <c r="U3045">
        <v>122225</v>
      </c>
      <c r="V3045">
        <v>5396</v>
      </c>
      <c r="W3045">
        <v>5000</v>
      </c>
      <c r="X3045">
        <v>5000</v>
      </c>
      <c r="Y3045">
        <v>5000</v>
      </c>
      <c r="Z3045">
        <v>5000</v>
      </c>
      <c r="AA3045">
        <v>4000</v>
      </c>
      <c r="AB3045">
        <v>0</v>
      </c>
      <c r="AC3045">
        <f t="shared" si="255"/>
        <v>1.268183783477723</v>
      </c>
      <c r="AD3045">
        <f t="shared" si="258"/>
        <v>0.78043168307061717</v>
      </c>
      <c r="AE3045">
        <f t="shared" si="259"/>
        <v>-0.78043168307061717</v>
      </c>
    </row>
    <row r="3046" spans="1:31" x14ac:dyDescent="0.35">
      <c r="A3046">
        <v>1328</v>
      </c>
      <c r="B3046">
        <v>2</v>
      </c>
      <c r="C3046">
        <v>1</v>
      </c>
      <c r="D3046">
        <v>180000</v>
      </c>
      <c r="E3046">
        <f t="shared" si="256"/>
        <v>0</v>
      </c>
      <c r="F3046">
        <f t="shared" si="257"/>
        <v>1</v>
      </c>
      <c r="G3046">
        <v>2</v>
      </c>
      <c r="H3046">
        <v>2</v>
      </c>
      <c r="I3046">
        <v>25</v>
      </c>
      <c r="J3046">
        <v>0</v>
      </c>
      <c r="K3046">
        <v>0</v>
      </c>
      <c r="L3046">
        <v>0</v>
      </c>
      <c r="M3046">
        <v>0</v>
      </c>
      <c r="N3046">
        <v>2</v>
      </c>
      <c r="O3046">
        <v>2</v>
      </c>
      <c r="P3046">
        <v>4745</v>
      </c>
      <c r="Q3046">
        <v>5765</v>
      </c>
      <c r="R3046">
        <v>6631</v>
      </c>
      <c r="S3046">
        <v>8386</v>
      </c>
      <c r="T3046">
        <v>8109</v>
      </c>
      <c r="U3046">
        <v>8820</v>
      </c>
      <c r="V3046">
        <v>1257</v>
      </c>
      <c r="W3046">
        <v>1123</v>
      </c>
      <c r="X3046">
        <v>1878</v>
      </c>
      <c r="Y3046">
        <v>0</v>
      </c>
      <c r="Z3046">
        <v>1000</v>
      </c>
      <c r="AA3046">
        <v>0</v>
      </c>
      <c r="AB3046">
        <v>0</v>
      </c>
      <c r="AC3046">
        <f t="shared" si="255"/>
        <v>-1.9455262499105241</v>
      </c>
      <c r="AD3046">
        <f t="shared" si="258"/>
        <v>0.12504199501413932</v>
      </c>
      <c r="AE3046">
        <f t="shared" si="259"/>
        <v>-0.12504199501413932</v>
      </c>
    </row>
    <row r="3047" spans="1:31" x14ac:dyDescent="0.35">
      <c r="A3047">
        <v>1329</v>
      </c>
      <c r="B3047">
        <v>1</v>
      </c>
      <c r="C3047">
        <v>1</v>
      </c>
      <c r="D3047">
        <v>140000</v>
      </c>
      <c r="E3047">
        <f t="shared" si="256"/>
        <v>1</v>
      </c>
      <c r="F3047">
        <f t="shared" si="257"/>
        <v>0</v>
      </c>
      <c r="G3047">
        <v>2</v>
      </c>
      <c r="H3047">
        <v>1</v>
      </c>
      <c r="I3047">
        <v>41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109326</v>
      </c>
      <c r="Q3047">
        <v>111679</v>
      </c>
      <c r="R3047">
        <v>113921</v>
      </c>
      <c r="S3047">
        <v>114348</v>
      </c>
      <c r="T3047">
        <v>111382</v>
      </c>
      <c r="U3047">
        <v>112458</v>
      </c>
      <c r="V3047">
        <v>5600</v>
      </c>
      <c r="W3047">
        <v>5600</v>
      </c>
      <c r="X3047">
        <v>4500</v>
      </c>
      <c r="Y3047">
        <v>4200</v>
      </c>
      <c r="Z3047">
        <v>4500</v>
      </c>
      <c r="AA3047">
        <v>4500</v>
      </c>
      <c r="AB3047">
        <v>0</v>
      </c>
      <c r="AC3047">
        <f t="shared" si="255"/>
        <v>1.0104349244815822</v>
      </c>
      <c r="AD3047">
        <f t="shared" si="258"/>
        <v>0.7331052560335638</v>
      </c>
      <c r="AE3047">
        <f t="shared" si="259"/>
        <v>-0.7331052560335638</v>
      </c>
    </row>
    <row r="3048" spans="1:31" x14ac:dyDescent="0.35">
      <c r="A3048">
        <v>1330</v>
      </c>
      <c r="B3048">
        <v>2</v>
      </c>
      <c r="C3048">
        <v>1</v>
      </c>
      <c r="D3048">
        <v>20000</v>
      </c>
      <c r="E3048">
        <f t="shared" si="256"/>
        <v>0</v>
      </c>
      <c r="F3048">
        <f t="shared" si="257"/>
        <v>1</v>
      </c>
      <c r="G3048">
        <v>2</v>
      </c>
      <c r="H3048">
        <v>1</v>
      </c>
      <c r="I3048">
        <v>49</v>
      </c>
      <c r="J3048">
        <v>0</v>
      </c>
      <c r="K3048">
        <v>0</v>
      </c>
      <c r="L3048">
        <v>-1</v>
      </c>
      <c r="M3048">
        <v>-1</v>
      </c>
      <c r="N3048">
        <v>0</v>
      </c>
      <c r="O3048">
        <v>0</v>
      </c>
      <c r="P3048">
        <v>13882</v>
      </c>
      <c r="Q3048">
        <v>13342</v>
      </c>
      <c r="R3048">
        <v>808</v>
      </c>
      <c r="S3048">
        <v>18910</v>
      </c>
      <c r="T3048">
        <v>19306</v>
      </c>
      <c r="U3048">
        <v>19809</v>
      </c>
      <c r="V3048">
        <v>2018</v>
      </c>
      <c r="W3048">
        <v>404</v>
      </c>
      <c r="X3048">
        <v>19000</v>
      </c>
      <c r="Y3048">
        <v>677</v>
      </c>
      <c r="Z3048">
        <v>800</v>
      </c>
      <c r="AA3048">
        <v>601</v>
      </c>
      <c r="AB3048">
        <v>0</v>
      </c>
      <c r="AC3048">
        <f t="shared" si="255"/>
        <v>0.39103420103962833</v>
      </c>
      <c r="AD3048">
        <f t="shared" si="258"/>
        <v>0.59653163733226422</v>
      </c>
      <c r="AE3048">
        <f t="shared" si="259"/>
        <v>-0.59653163733226422</v>
      </c>
    </row>
    <row r="3049" spans="1:31" x14ac:dyDescent="0.35">
      <c r="A3049">
        <v>1331</v>
      </c>
      <c r="B3049">
        <v>1</v>
      </c>
      <c r="C3049">
        <v>1</v>
      </c>
      <c r="D3049">
        <v>150000</v>
      </c>
      <c r="E3049">
        <f t="shared" si="256"/>
        <v>1</v>
      </c>
      <c r="F3049">
        <f t="shared" si="257"/>
        <v>0</v>
      </c>
      <c r="G3049">
        <v>1</v>
      </c>
      <c r="H3049">
        <v>2</v>
      </c>
      <c r="I3049">
        <v>28</v>
      </c>
      <c r="J3049">
        <v>-2</v>
      </c>
      <c r="K3049">
        <v>-2</v>
      </c>
      <c r="L3049">
        <v>-2</v>
      </c>
      <c r="M3049">
        <v>-2</v>
      </c>
      <c r="N3049">
        <v>-2</v>
      </c>
      <c r="O3049">
        <v>-2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f t="shared" si="255"/>
        <v>-1.5583618565561728</v>
      </c>
      <c r="AD3049">
        <f t="shared" si="258"/>
        <v>0.17388183561967055</v>
      </c>
      <c r="AE3049">
        <f t="shared" si="259"/>
        <v>-0.17388183561967055</v>
      </c>
    </row>
    <row r="3050" spans="1:31" x14ac:dyDescent="0.35">
      <c r="A3050">
        <v>1332</v>
      </c>
      <c r="B3050">
        <v>2</v>
      </c>
      <c r="C3050">
        <v>1</v>
      </c>
      <c r="D3050">
        <v>50000</v>
      </c>
      <c r="E3050">
        <f t="shared" si="256"/>
        <v>0</v>
      </c>
      <c r="F3050">
        <f t="shared" si="257"/>
        <v>1</v>
      </c>
      <c r="G3050">
        <v>2</v>
      </c>
      <c r="H3050">
        <v>2</v>
      </c>
      <c r="I3050">
        <v>28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48072</v>
      </c>
      <c r="Q3050">
        <v>49518</v>
      </c>
      <c r="R3050">
        <v>49500</v>
      </c>
      <c r="S3050">
        <v>19600</v>
      </c>
      <c r="T3050">
        <v>20000</v>
      </c>
      <c r="U3050">
        <v>0</v>
      </c>
      <c r="V3050">
        <v>2518</v>
      </c>
      <c r="W3050">
        <v>1500</v>
      </c>
      <c r="X3050">
        <v>500</v>
      </c>
      <c r="Y3050">
        <v>400</v>
      </c>
      <c r="Z3050">
        <v>0</v>
      </c>
      <c r="AA3050">
        <v>0</v>
      </c>
      <c r="AB3050">
        <v>0</v>
      </c>
      <c r="AC3050">
        <f t="shared" si="255"/>
        <v>-0.54243647569062459</v>
      </c>
      <c r="AD3050">
        <f t="shared" si="258"/>
        <v>0.36762097817054323</v>
      </c>
      <c r="AE3050">
        <f t="shared" si="259"/>
        <v>-0.36762097817054323</v>
      </c>
    </row>
    <row r="3051" spans="1:31" x14ac:dyDescent="0.35">
      <c r="A3051">
        <v>1334</v>
      </c>
      <c r="B3051">
        <v>1</v>
      </c>
      <c r="C3051">
        <v>1</v>
      </c>
      <c r="D3051">
        <v>80000</v>
      </c>
      <c r="E3051">
        <f t="shared" si="256"/>
        <v>1</v>
      </c>
      <c r="F3051">
        <f t="shared" si="257"/>
        <v>0</v>
      </c>
      <c r="G3051">
        <v>2</v>
      </c>
      <c r="H3051">
        <v>1</v>
      </c>
      <c r="I3051">
        <v>41</v>
      </c>
      <c r="J3051">
        <v>-2</v>
      </c>
      <c r="K3051">
        <v>-2</v>
      </c>
      <c r="L3051">
        <v>-2</v>
      </c>
      <c r="M3051">
        <v>-2</v>
      </c>
      <c r="N3051">
        <v>-2</v>
      </c>
      <c r="O3051">
        <v>-1</v>
      </c>
      <c r="P3051">
        <v>3153</v>
      </c>
      <c r="Q3051">
        <v>1013</v>
      </c>
      <c r="R3051">
        <v>0</v>
      </c>
      <c r="S3051">
        <v>0</v>
      </c>
      <c r="T3051">
        <v>2115</v>
      </c>
      <c r="U3051">
        <v>4264</v>
      </c>
      <c r="V3051">
        <v>1013</v>
      </c>
      <c r="W3051">
        <v>0</v>
      </c>
      <c r="X3051">
        <v>0</v>
      </c>
      <c r="Y3051">
        <v>2115</v>
      </c>
      <c r="Z3051">
        <v>4264</v>
      </c>
      <c r="AA3051">
        <v>0</v>
      </c>
      <c r="AB3051">
        <v>0</v>
      </c>
      <c r="AC3051">
        <f t="shared" si="255"/>
        <v>0.54900542914319139</v>
      </c>
      <c r="AD3051">
        <f t="shared" si="258"/>
        <v>0.63390481220172712</v>
      </c>
      <c r="AE3051">
        <f t="shared" si="259"/>
        <v>-0.63390481220172712</v>
      </c>
    </row>
    <row r="3052" spans="1:31" x14ac:dyDescent="0.35">
      <c r="A3052">
        <v>1336</v>
      </c>
      <c r="B3052">
        <v>2</v>
      </c>
      <c r="C3052">
        <v>1</v>
      </c>
      <c r="D3052">
        <v>60000</v>
      </c>
      <c r="E3052">
        <f t="shared" si="256"/>
        <v>0</v>
      </c>
      <c r="F3052">
        <f t="shared" si="257"/>
        <v>1</v>
      </c>
      <c r="G3052">
        <v>3</v>
      </c>
      <c r="H3052">
        <v>2</v>
      </c>
      <c r="I3052">
        <v>32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62552</v>
      </c>
      <c r="Q3052">
        <v>26929</v>
      </c>
      <c r="R3052">
        <v>27967</v>
      </c>
      <c r="S3052">
        <v>28526</v>
      </c>
      <c r="T3052">
        <v>28275</v>
      </c>
      <c r="U3052">
        <v>29151</v>
      </c>
      <c r="V3052">
        <v>1500</v>
      </c>
      <c r="W3052">
        <v>1500</v>
      </c>
      <c r="X3052">
        <v>1003</v>
      </c>
      <c r="Y3052">
        <v>1500</v>
      </c>
      <c r="Z3052">
        <v>1500</v>
      </c>
      <c r="AA3052">
        <v>1044</v>
      </c>
      <c r="AB3052">
        <v>0</v>
      </c>
      <c r="AC3052">
        <f t="shared" si="255"/>
        <v>-0.23719936399124336</v>
      </c>
      <c r="AD3052">
        <f t="shared" si="258"/>
        <v>0.4409766384413204</v>
      </c>
      <c r="AE3052">
        <f t="shared" si="259"/>
        <v>-0.4409766384413204</v>
      </c>
    </row>
    <row r="3053" spans="1:31" x14ac:dyDescent="0.35">
      <c r="A3053">
        <v>1338</v>
      </c>
      <c r="B3053">
        <v>2</v>
      </c>
      <c r="C3053">
        <v>1</v>
      </c>
      <c r="D3053">
        <v>290000</v>
      </c>
      <c r="E3053">
        <f t="shared" si="256"/>
        <v>0</v>
      </c>
      <c r="F3053">
        <f t="shared" si="257"/>
        <v>1</v>
      </c>
      <c r="G3053">
        <v>1</v>
      </c>
      <c r="H3053">
        <v>2</v>
      </c>
      <c r="I3053">
        <v>31</v>
      </c>
      <c r="J3053">
        <v>-1</v>
      </c>
      <c r="K3053">
        <v>-1</v>
      </c>
      <c r="L3053">
        <v>-1</v>
      </c>
      <c r="M3053">
        <v>-1</v>
      </c>
      <c r="N3053">
        <v>-1</v>
      </c>
      <c r="O3053">
        <v>0</v>
      </c>
      <c r="P3053">
        <v>632</v>
      </c>
      <c r="Q3053">
        <v>0</v>
      </c>
      <c r="R3053">
        <v>480</v>
      </c>
      <c r="S3053">
        <v>-150</v>
      </c>
      <c r="T3053">
        <v>66675</v>
      </c>
      <c r="U3053">
        <v>68071</v>
      </c>
      <c r="V3053">
        <v>0</v>
      </c>
      <c r="W3053">
        <v>480</v>
      </c>
      <c r="X3053">
        <v>4</v>
      </c>
      <c r="Y3053">
        <v>69001</v>
      </c>
      <c r="Z3053">
        <v>2500</v>
      </c>
      <c r="AA3053">
        <v>3000</v>
      </c>
      <c r="AB3053">
        <v>0</v>
      </c>
      <c r="AC3053">
        <f t="shared" si="255"/>
        <v>-2.5464587223596782</v>
      </c>
      <c r="AD3053">
        <f t="shared" si="258"/>
        <v>7.2664752067730098E-2</v>
      </c>
      <c r="AE3053">
        <f t="shared" si="259"/>
        <v>-7.2664752067730098E-2</v>
      </c>
    </row>
    <row r="3054" spans="1:31" x14ac:dyDescent="0.35">
      <c r="A3054">
        <v>1339</v>
      </c>
      <c r="B3054">
        <v>2</v>
      </c>
      <c r="C3054">
        <v>1</v>
      </c>
      <c r="D3054">
        <v>80000</v>
      </c>
      <c r="E3054">
        <f t="shared" si="256"/>
        <v>0</v>
      </c>
      <c r="F3054">
        <f t="shared" si="257"/>
        <v>1</v>
      </c>
      <c r="G3054">
        <v>1</v>
      </c>
      <c r="H3054">
        <v>2</v>
      </c>
      <c r="I3054">
        <v>23</v>
      </c>
      <c r="J3054">
        <v>0</v>
      </c>
      <c r="K3054">
        <v>0</v>
      </c>
      <c r="L3054">
        <v>0</v>
      </c>
      <c r="M3054">
        <v>-2</v>
      </c>
      <c r="N3054">
        <v>-2</v>
      </c>
      <c r="O3054">
        <v>-2</v>
      </c>
      <c r="P3054">
        <v>8766</v>
      </c>
      <c r="Q3054">
        <v>4777</v>
      </c>
      <c r="R3054">
        <v>0</v>
      </c>
      <c r="S3054">
        <v>0</v>
      </c>
      <c r="T3054">
        <v>0</v>
      </c>
      <c r="U3054">
        <v>0</v>
      </c>
      <c r="V3054">
        <v>160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f t="shared" si="255"/>
        <v>-2.1003014664561928</v>
      </c>
      <c r="AD3054">
        <f t="shared" si="258"/>
        <v>0.10906752370515709</v>
      </c>
      <c r="AE3054">
        <f t="shared" si="259"/>
        <v>-0.10906752370515709</v>
      </c>
    </row>
    <row r="3055" spans="1:31" x14ac:dyDescent="0.35">
      <c r="A3055">
        <v>1341</v>
      </c>
      <c r="B3055">
        <v>2</v>
      </c>
      <c r="C3055">
        <v>1</v>
      </c>
      <c r="D3055" s="1">
        <v>200000</v>
      </c>
      <c r="E3055">
        <f t="shared" si="256"/>
        <v>0</v>
      </c>
      <c r="F3055">
        <f t="shared" si="257"/>
        <v>1</v>
      </c>
      <c r="G3055">
        <v>3</v>
      </c>
      <c r="H3055">
        <v>2</v>
      </c>
      <c r="I3055">
        <v>49</v>
      </c>
      <c r="J3055">
        <v>-1</v>
      </c>
      <c r="K3055">
        <v>-1</v>
      </c>
      <c r="L3055">
        <v>0</v>
      </c>
      <c r="M3055">
        <v>0</v>
      </c>
      <c r="N3055">
        <v>0</v>
      </c>
      <c r="O3055">
        <v>-1</v>
      </c>
      <c r="P3055">
        <v>7697</v>
      </c>
      <c r="Q3055">
        <v>18951</v>
      </c>
      <c r="R3055">
        <v>27974</v>
      </c>
      <c r="S3055">
        <v>30596</v>
      </c>
      <c r="T3055">
        <v>38109</v>
      </c>
      <c r="U3055">
        <v>22170</v>
      </c>
      <c r="V3055">
        <v>20071</v>
      </c>
      <c r="W3055">
        <v>20036</v>
      </c>
      <c r="X3055">
        <v>15022</v>
      </c>
      <c r="Y3055">
        <v>15113</v>
      </c>
      <c r="Z3055">
        <v>22235</v>
      </c>
      <c r="AA3055">
        <v>3919</v>
      </c>
      <c r="AB3055">
        <v>0</v>
      </c>
      <c r="AC3055">
        <f t="shared" si="255"/>
        <v>-1.776435444754402</v>
      </c>
      <c r="AD3055">
        <f t="shared" si="258"/>
        <v>0.14474384275234253</v>
      </c>
      <c r="AE3055">
        <f t="shared" si="259"/>
        <v>-0.14474384275234253</v>
      </c>
    </row>
    <row r="3056" spans="1:31" x14ac:dyDescent="0.35">
      <c r="A3056">
        <v>1342</v>
      </c>
      <c r="B3056">
        <v>2</v>
      </c>
      <c r="C3056">
        <v>1</v>
      </c>
      <c r="D3056" s="1">
        <v>200000</v>
      </c>
      <c r="E3056">
        <f t="shared" si="256"/>
        <v>0</v>
      </c>
      <c r="F3056">
        <f t="shared" si="257"/>
        <v>1</v>
      </c>
      <c r="G3056">
        <v>1</v>
      </c>
      <c r="H3056">
        <v>1</v>
      </c>
      <c r="I3056">
        <v>34</v>
      </c>
      <c r="J3056">
        <v>-2</v>
      </c>
      <c r="K3056">
        <v>-2</v>
      </c>
      <c r="L3056">
        <v>-2</v>
      </c>
      <c r="M3056">
        <v>-2</v>
      </c>
      <c r="N3056">
        <v>-2</v>
      </c>
      <c r="O3056">
        <v>-2</v>
      </c>
      <c r="P3056">
        <v>267</v>
      </c>
      <c r="Q3056">
        <v>6794</v>
      </c>
      <c r="R3056">
        <v>10430</v>
      </c>
      <c r="S3056">
        <v>3576</v>
      </c>
      <c r="T3056">
        <v>2522</v>
      </c>
      <c r="U3056">
        <v>934</v>
      </c>
      <c r="V3056">
        <v>6817</v>
      </c>
      <c r="W3056">
        <v>10671</v>
      </c>
      <c r="X3056">
        <v>3576</v>
      </c>
      <c r="Y3056">
        <v>2522</v>
      </c>
      <c r="Z3056">
        <v>934</v>
      </c>
      <c r="AA3056">
        <v>7764</v>
      </c>
      <c r="AB3056">
        <v>0</v>
      </c>
      <c r="AC3056">
        <f t="shared" si="255"/>
        <v>-2.1654364607906516</v>
      </c>
      <c r="AD3056">
        <f t="shared" si="258"/>
        <v>0.10289752930051459</v>
      </c>
      <c r="AE3056">
        <f t="shared" si="259"/>
        <v>-0.10289752930051459</v>
      </c>
    </row>
    <row r="3057" spans="1:31" x14ac:dyDescent="0.35">
      <c r="A3057">
        <v>1344</v>
      </c>
      <c r="B3057">
        <v>2</v>
      </c>
      <c r="C3057">
        <v>1</v>
      </c>
      <c r="D3057">
        <v>20000</v>
      </c>
      <c r="E3057">
        <f t="shared" si="256"/>
        <v>0</v>
      </c>
      <c r="F3057">
        <f t="shared" si="257"/>
        <v>1</v>
      </c>
      <c r="G3057">
        <v>2</v>
      </c>
      <c r="H3057">
        <v>2</v>
      </c>
      <c r="I3057">
        <v>26</v>
      </c>
      <c r="J3057">
        <v>2</v>
      </c>
      <c r="K3057">
        <v>-1</v>
      </c>
      <c r="L3057">
        <v>0</v>
      </c>
      <c r="M3057">
        <v>0</v>
      </c>
      <c r="N3057">
        <v>0</v>
      </c>
      <c r="O3057">
        <v>0</v>
      </c>
      <c r="P3057">
        <v>1041</v>
      </c>
      <c r="Q3057">
        <v>10757</v>
      </c>
      <c r="R3057">
        <v>11094</v>
      </c>
      <c r="S3057">
        <v>9351</v>
      </c>
      <c r="T3057">
        <v>8562</v>
      </c>
      <c r="U3057">
        <v>8058</v>
      </c>
      <c r="V3057">
        <v>10758</v>
      </c>
      <c r="W3057">
        <v>2679</v>
      </c>
      <c r="X3057">
        <v>502</v>
      </c>
      <c r="Y3057">
        <v>224</v>
      </c>
      <c r="Z3057">
        <v>513</v>
      </c>
      <c r="AA3057">
        <v>9</v>
      </c>
      <c r="AB3057">
        <v>0</v>
      </c>
      <c r="AC3057">
        <f t="shared" si="255"/>
        <v>0.8669076429520558</v>
      </c>
      <c r="AD3057">
        <f t="shared" si="258"/>
        <v>0.70410183567378026</v>
      </c>
      <c r="AE3057">
        <f t="shared" si="259"/>
        <v>-0.70410183567378026</v>
      </c>
    </row>
    <row r="3058" spans="1:31" x14ac:dyDescent="0.35">
      <c r="A3058">
        <v>1346</v>
      </c>
      <c r="B3058">
        <v>2</v>
      </c>
      <c r="C3058">
        <v>1</v>
      </c>
      <c r="D3058">
        <v>120000</v>
      </c>
      <c r="E3058">
        <f t="shared" si="256"/>
        <v>0</v>
      </c>
      <c r="F3058">
        <f t="shared" si="257"/>
        <v>1</v>
      </c>
      <c r="G3058">
        <v>1</v>
      </c>
      <c r="H3058">
        <v>2</v>
      </c>
      <c r="I3058">
        <v>35</v>
      </c>
      <c r="J3058">
        <v>1</v>
      </c>
      <c r="K3058">
        <v>2</v>
      </c>
      <c r="L3058">
        <v>0</v>
      </c>
      <c r="M3058">
        <v>0</v>
      </c>
      <c r="N3058">
        <v>0</v>
      </c>
      <c r="O3058">
        <v>0</v>
      </c>
      <c r="P3058">
        <v>77785</v>
      </c>
      <c r="Q3058">
        <v>75984</v>
      </c>
      <c r="R3058">
        <v>78109</v>
      </c>
      <c r="S3058">
        <v>79198</v>
      </c>
      <c r="T3058">
        <v>80865</v>
      </c>
      <c r="U3058">
        <v>82859</v>
      </c>
      <c r="V3058">
        <v>0</v>
      </c>
      <c r="W3058">
        <v>4000</v>
      </c>
      <c r="X3058">
        <v>2988</v>
      </c>
      <c r="Y3058">
        <v>3100</v>
      </c>
      <c r="Z3058">
        <v>3500</v>
      </c>
      <c r="AA3058">
        <v>6382</v>
      </c>
      <c r="AB3058">
        <v>0</v>
      </c>
      <c r="AC3058">
        <f t="shared" si="255"/>
        <v>-1.0072145952658298</v>
      </c>
      <c r="AD3058">
        <f t="shared" si="258"/>
        <v>0.26752531263458307</v>
      </c>
      <c r="AE3058">
        <f t="shared" si="259"/>
        <v>-0.26752531263458307</v>
      </c>
    </row>
    <row r="3059" spans="1:31" x14ac:dyDescent="0.35">
      <c r="A3059">
        <v>1347</v>
      </c>
      <c r="B3059">
        <v>2</v>
      </c>
      <c r="C3059">
        <v>1</v>
      </c>
      <c r="D3059">
        <v>220000</v>
      </c>
      <c r="E3059">
        <f t="shared" si="256"/>
        <v>0</v>
      </c>
      <c r="F3059">
        <f t="shared" si="257"/>
        <v>1</v>
      </c>
      <c r="G3059">
        <v>2</v>
      </c>
      <c r="H3059">
        <v>1</v>
      </c>
      <c r="I3059">
        <v>49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172184</v>
      </c>
      <c r="Q3059">
        <v>170697</v>
      </c>
      <c r="R3059">
        <v>168041</v>
      </c>
      <c r="S3059">
        <v>163783</v>
      </c>
      <c r="T3059">
        <v>160806</v>
      </c>
      <c r="U3059">
        <v>158866</v>
      </c>
      <c r="V3059">
        <v>7583</v>
      </c>
      <c r="W3059">
        <v>7461</v>
      </c>
      <c r="X3059">
        <v>5809</v>
      </c>
      <c r="Y3059">
        <v>5608</v>
      </c>
      <c r="Z3059">
        <v>6500</v>
      </c>
      <c r="AA3059">
        <v>6100</v>
      </c>
      <c r="AB3059">
        <v>0</v>
      </c>
      <c r="AC3059">
        <f t="shared" si="255"/>
        <v>0.71018007647454462</v>
      </c>
      <c r="AD3059">
        <f t="shared" si="258"/>
        <v>0.67044094890595429</v>
      </c>
      <c r="AE3059">
        <f t="shared" si="259"/>
        <v>-0.67044094890595429</v>
      </c>
    </row>
    <row r="3060" spans="1:31" x14ac:dyDescent="0.35">
      <c r="A3060">
        <v>1348</v>
      </c>
      <c r="B3060">
        <v>1</v>
      </c>
      <c r="C3060">
        <v>1</v>
      </c>
      <c r="D3060">
        <v>630000</v>
      </c>
      <c r="E3060">
        <f t="shared" si="256"/>
        <v>1</v>
      </c>
      <c r="F3060">
        <f t="shared" si="257"/>
        <v>0</v>
      </c>
      <c r="G3060">
        <v>1</v>
      </c>
      <c r="H3060">
        <v>2</v>
      </c>
      <c r="I3060">
        <v>4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440474</v>
      </c>
      <c r="Q3060">
        <v>444370</v>
      </c>
      <c r="R3060">
        <v>455286</v>
      </c>
      <c r="S3060">
        <v>327021</v>
      </c>
      <c r="T3060">
        <v>334558</v>
      </c>
      <c r="U3060">
        <v>341439</v>
      </c>
      <c r="V3060">
        <v>18000</v>
      </c>
      <c r="W3060">
        <v>20000</v>
      </c>
      <c r="X3060">
        <v>12000</v>
      </c>
      <c r="Y3060">
        <v>13000</v>
      </c>
      <c r="Z3060">
        <v>13022</v>
      </c>
      <c r="AA3060">
        <v>13016</v>
      </c>
      <c r="AB3060">
        <v>0</v>
      </c>
      <c r="AC3060">
        <f t="shared" si="255"/>
        <v>-1.3091539147394939</v>
      </c>
      <c r="AD3060">
        <f t="shared" si="258"/>
        <v>0.21262845924332135</v>
      </c>
      <c r="AE3060">
        <f t="shared" si="259"/>
        <v>-0.21262845924332135</v>
      </c>
    </row>
    <row r="3061" spans="1:31" x14ac:dyDescent="0.35">
      <c r="A3061">
        <v>1349</v>
      </c>
      <c r="B3061">
        <v>2</v>
      </c>
      <c r="C3061">
        <v>1</v>
      </c>
      <c r="D3061" s="1">
        <v>300000</v>
      </c>
      <c r="E3061">
        <f t="shared" si="256"/>
        <v>0</v>
      </c>
      <c r="F3061">
        <f t="shared" si="257"/>
        <v>1</v>
      </c>
      <c r="G3061">
        <v>1</v>
      </c>
      <c r="H3061">
        <v>2</v>
      </c>
      <c r="I3061">
        <v>34</v>
      </c>
      <c r="J3061">
        <v>-1</v>
      </c>
      <c r="K3061">
        <v>-1</v>
      </c>
      <c r="L3061">
        <v>-1</v>
      </c>
      <c r="M3061">
        <v>-1</v>
      </c>
      <c r="N3061">
        <v>-1</v>
      </c>
      <c r="O3061">
        <v>-1</v>
      </c>
      <c r="P3061">
        <v>19357</v>
      </c>
      <c r="Q3061">
        <v>5000</v>
      </c>
      <c r="R3061">
        <v>3744</v>
      </c>
      <c r="S3061">
        <v>8059</v>
      </c>
      <c r="T3061">
        <v>3425</v>
      </c>
      <c r="U3061">
        <v>11860</v>
      </c>
      <c r="V3061">
        <v>5032</v>
      </c>
      <c r="W3061">
        <v>3744</v>
      </c>
      <c r="X3061">
        <v>8059</v>
      </c>
      <c r="Y3061">
        <v>3425</v>
      </c>
      <c r="Z3061">
        <v>11860</v>
      </c>
      <c r="AA3061">
        <v>7595</v>
      </c>
      <c r="AB3061">
        <v>0</v>
      </c>
      <c r="AC3061">
        <f t="shared" si="255"/>
        <v>-2.4618320191029603</v>
      </c>
      <c r="AD3061">
        <f t="shared" si="258"/>
        <v>7.8577590760885135E-2</v>
      </c>
      <c r="AE3061">
        <f t="shared" si="259"/>
        <v>-7.8577590760885135E-2</v>
      </c>
    </row>
    <row r="3062" spans="1:31" x14ac:dyDescent="0.35">
      <c r="A3062">
        <v>1351</v>
      </c>
      <c r="B3062">
        <v>1</v>
      </c>
      <c r="C3062">
        <v>1</v>
      </c>
      <c r="D3062">
        <v>50000</v>
      </c>
      <c r="E3062">
        <f t="shared" si="256"/>
        <v>1</v>
      </c>
      <c r="F3062">
        <f t="shared" si="257"/>
        <v>0</v>
      </c>
      <c r="G3062">
        <v>2</v>
      </c>
      <c r="H3062">
        <v>2</v>
      </c>
      <c r="I3062">
        <v>29</v>
      </c>
      <c r="J3062">
        <v>1</v>
      </c>
      <c r="K3062">
        <v>-2</v>
      </c>
      <c r="L3062">
        <v>-2</v>
      </c>
      <c r="M3062">
        <v>-2</v>
      </c>
      <c r="N3062">
        <v>-2</v>
      </c>
      <c r="O3062">
        <v>-2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f t="shared" si="255"/>
        <v>1.5586202108162972</v>
      </c>
      <c r="AD3062">
        <f t="shared" si="258"/>
        <v>0.82615527305321035</v>
      </c>
      <c r="AE3062">
        <f t="shared" si="259"/>
        <v>-0.82615527305321035</v>
      </c>
    </row>
    <row r="3063" spans="1:31" x14ac:dyDescent="0.35">
      <c r="A3063">
        <v>1353</v>
      </c>
      <c r="B3063">
        <v>1</v>
      </c>
      <c r="C3063">
        <v>1</v>
      </c>
      <c r="D3063">
        <v>130000</v>
      </c>
      <c r="E3063">
        <f t="shared" si="256"/>
        <v>1</v>
      </c>
      <c r="F3063">
        <f t="shared" si="257"/>
        <v>0</v>
      </c>
      <c r="G3063">
        <v>1</v>
      </c>
      <c r="H3063">
        <v>2</v>
      </c>
      <c r="I3063">
        <v>3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4536</v>
      </c>
      <c r="Q3063">
        <v>5616</v>
      </c>
      <c r="R3063">
        <v>6455</v>
      </c>
      <c r="S3063">
        <v>6791</v>
      </c>
      <c r="T3063">
        <v>6991</v>
      </c>
      <c r="U3063">
        <v>0</v>
      </c>
      <c r="V3063">
        <v>1161</v>
      </c>
      <c r="W3063">
        <v>1000</v>
      </c>
      <c r="X3063">
        <v>336</v>
      </c>
      <c r="Y3063">
        <v>200</v>
      </c>
      <c r="Z3063">
        <v>0</v>
      </c>
      <c r="AA3063">
        <v>0</v>
      </c>
      <c r="AB3063">
        <v>0</v>
      </c>
      <c r="AC3063">
        <f t="shared" si="255"/>
        <v>-0.86341639192060682</v>
      </c>
      <c r="AD3063">
        <f t="shared" si="258"/>
        <v>0.29662605802352543</v>
      </c>
      <c r="AE3063">
        <f t="shared" si="259"/>
        <v>-0.29662605802352543</v>
      </c>
    </row>
    <row r="3064" spans="1:31" x14ac:dyDescent="0.35">
      <c r="A3064">
        <v>1354</v>
      </c>
      <c r="B3064">
        <v>2</v>
      </c>
      <c r="C3064">
        <v>1</v>
      </c>
      <c r="D3064">
        <v>30000</v>
      </c>
      <c r="E3064">
        <f t="shared" si="256"/>
        <v>0</v>
      </c>
      <c r="F3064">
        <f t="shared" si="257"/>
        <v>1</v>
      </c>
      <c r="G3064">
        <v>3</v>
      </c>
      <c r="H3064">
        <v>1</v>
      </c>
      <c r="I3064">
        <v>28</v>
      </c>
      <c r="J3064">
        <v>0</v>
      </c>
      <c r="K3064">
        <v>0</v>
      </c>
      <c r="L3064">
        <v>0</v>
      </c>
      <c r="M3064">
        <v>2</v>
      </c>
      <c r="N3064">
        <v>0</v>
      </c>
      <c r="O3064">
        <v>0</v>
      </c>
      <c r="P3064">
        <v>23182</v>
      </c>
      <c r="Q3064">
        <v>19083</v>
      </c>
      <c r="R3064">
        <v>19632</v>
      </c>
      <c r="S3064">
        <v>15252</v>
      </c>
      <c r="T3064">
        <v>14021</v>
      </c>
      <c r="U3064">
        <v>13793</v>
      </c>
      <c r="V3064">
        <v>2000</v>
      </c>
      <c r="W3064">
        <v>2000</v>
      </c>
      <c r="X3064">
        <v>0</v>
      </c>
      <c r="Y3064">
        <v>1500</v>
      </c>
      <c r="Z3064">
        <v>1353</v>
      </c>
      <c r="AA3064">
        <v>0</v>
      </c>
      <c r="AB3064">
        <v>0</v>
      </c>
      <c r="AC3064">
        <f t="shared" si="255"/>
        <v>2.1977309890665615</v>
      </c>
      <c r="AD3064">
        <f t="shared" si="258"/>
        <v>0.90004556782432465</v>
      </c>
      <c r="AE3064">
        <f t="shared" si="259"/>
        <v>-0.90004556782432465</v>
      </c>
    </row>
    <row r="3065" spans="1:31" x14ac:dyDescent="0.35">
      <c r="A3065">
        <v>1355</v>
      </c>
      <c r="B3065">
        <v>2</v>
      </c>
      <c r="C3065">
        <v>1</v>
      </c>
      <c r="D3065">
        <v>50000</v>
      </c>
      <c r="E3065">
        <f t="shared" si="256"/>
        <v>0</v>
      </c>
      <c r="F3065">
        <f t="shared" si="257"/>
        <v>1</v>
      </c>
      <c r="G3065">
        <v>2</v>
      </c>
      <c r="H3065">
        <v>1</v>
      </c>
      <c r="I3065">
        <v>27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9877</v>
      </c>
      <c r="Q3065">
        <v>10800</v>
      </c>
      <c r="R3065">
        <v>5921</v>
      </c>
      <c r="S3065">
        <v>6042</v>
      </c>
      <c r="T3065">
        <v>4012</v>
      </c>
      <c r="U3065">
        <v>0</v>
      </c>
      <c r="V3065">
        <v>1140</v>
      </c>
      <c r="W3065">
        <v>1000</v>
      </c>
      <c r="X3065">
        <v>121</v>
      </c>
      <c r="Y3065">
        <v>0</v>
      </c>
      <c r="Z3065">
        <v>0</v>
      </c>
      <c r="AA3065">
        <v>10620</v>
      </c>
      <c r="AB3065">
        <v>0</v>
      </c>
      <c r="AC3065">
        <f t="shared" si="255"/>
        <v>-6.2958956397091023E-2</v>
      </c>
      <c r="AD3065">
        <f t="shared" si="258"/>
        <v>0.48426545797845644</v>
      </c>
      <c r="AE3065">
        <f t="shared" si="259"/>
        <v>-0.48426545797845644</v>
      </c>
    </row>
    <row r="3066" spans="1:31" x14ac:dyDescent="0.35">
      <c r="A3066">
        <v>1356</v>
      </c>
      <c r="B3066">
        <v>2</v>
      </c>
      <c r="C3066">
        <v>1</v>
      </c>
      <c r="D3066">
        <v>70000</v>
      </c>
      <c r="E3066">
        <f t="shared" si="256"/>
        <v>0</v>
      </c>
      <c r="F3066">
        <f t="shared" si="257"/>
        <v>1</v>
      </c>
      <c r="G3066">
        <v>3</v>
      </c>
      <c r="H3066">
        <v>1</v>
      </c>
      <c r="I3066">
        <v>38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24758</v>
      </c>
      <c r="Q3066">
        <v>25581</v>
      </c>
      <c r="R3066">
        <v>16105</v>
      </c>
      <c r="S3066">
        <v>17571</v>
      </c>
      <c r="T3066">
        <v>18330</v>
      </c>
      <c r="U3066">
        <v>16268</v>
      </c>
      <c r="V3066">
        <v>1273</v>
      </c>
      <c r="W3066">
        <v>1534</v>
      </c>
      <c r="X3066">
        <v>2000</v>
      </c>
      <c r="Y3066">
        <v>1000</v>
      </c>
      <c r="Z3066">
        <v>1000</v>
      </c>
      <c r="AA3066">
        <v>1000</v>
      </c>
      <c r="AB3066">
        <v>0</v>
      </c>
      <c r="AC3066">
        <f t="shared" si="255"/>
        <v>1.0922164812863515</v>
      </c>
      <c r="AD3066">
        <f t="shared" si="258"/>
        <v>0.74879886966083353</v>
      </c>
      <c r="AE3066">
        <f t="shared" si="259"/>
        <v>-0.74879886966083353</v>
      </c>
    </row>
    <row r="3067" spans="1:31" x14ac:dyDescent="0.35">
      <c r="A3067">
        <v>1357</v>
      </c>
      <c r="B3067">
        <v>1</v>
      </c>
      <c r="C3067">
        <v>1</v>
      </c>
      <c r="D3067">
        <v>80000</v>
      </c>
      <c r="E3067">
        <f t="shared" si="256"/>
        <v>1</v>
      </c>
      <c r="F3067">
        <f t="shared" si="257"/>
        <v>0</v>
      </c>
      <c r="G3067">
        <v>2</v>
      </c>
      <c r="H3067">
        <v>2</v>
      </c>
      <c r="I3067">
        <v>29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41815</v>
      </c>
      <c r="Q3067">
        <v>42938</v>
      </c>
      <c r="R3067">
        <v>44022</v>
      </c>
      <c r="S3067">
        <v>44792</v>
      </c>
      <c r="T3067">
        <v>45915</v>
      </c>
      <c r="U3067">
        <v>46998</v>
      </c>
      <c r="V3067">
        <v>2100</v>
      </c>
      <c r="W3067">
        <v>2100</v>
      </c>
      <c r="X3067">
        <v>1800</v>
      </c>
      <c r="Y3067">
        <v>2000</v>
      </c>
      <c r="Z3067">
        <v>2000</v>
      </c>
      <c r="AA3067">
        <v>2500</v>
      </c>
      <c r="AB3067">
        <v>0</v>
      </c>
      <c r="AC3067">
        <f t="shared" si="255"/>
        <v>-8.0253220360752248E-2</v>
      </c>
      <c r="AD3067">
        <f t="shared" si="258"/>
        <v>0.47994745625468743</v>
      </c>
      <c r="AE3067">
        <f t="shared" si="259"/>
        <v>-0.47994745625468743</v>
      </c>
    </row>
    <row r="3068" spans="1:31" x14ac:dyDescent="0.35">
      <c r="A3068">
        <v>1359</v>
      </c>
      <c r="B3068">
        <v>1</v>
      </c>
      <c r="C3068">
        <v>1</v>
      </c>
      <c r="D3068">
        <v>390000</v>
      </c>
      <c r="E3068">
        <f t="shared" si="256"/>
        <v>1</v>
      </c>
      <c r="F3068">
        <f t="shared" si="257"/>
        <v>0</v>
      </c>
      <c r="G3068">
        <v>1</v>
      </c>
      <c r="H3068">
        <v>1</v>
      </c>
      <c r="I3068">
        <v>41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495559</v>
      </c>
      <c r="Q3068">
        <v>248821</v>
      </c>
      <c r="R3068">
        <v>216051</v>
      </c>
      <c r="S3068">
        <v>208373</v>
      </c>
      <c r="T3068">
        <v>199727</v>
      </c>
      <c r="U3068">
        <v>186332</v>
      </c>
      <c r="V3068">
        <v>10218</v>
      </c>
      <c r="W3068">
        <v>8035</v>
      </c>
      <c r="X3068">
        <v>7035</v>
      </c>
      <c r="Y3068">
        <v>6056</v>
      </c>
      <c r="Z3068">
        <v>8053</v>
      </c>
      <c r="AA3068">
        <v>5603</v>
      </c>
      <c r="AB3068">
        <v>0</v>
      </c>
      <c r="AC3068">
        <f t="shared" si="255"/>
        <v>-3.4235723776027598</v>
      </c>
      <c r="AD3068">
        <f t="shared" si="258"/>
        <v>3.1566836526915318E-2</v>
      </c>
      <c r="AE3068">
        <f t="shared" si="259"/>
        <v>-3.1566836526915318E-2</v>
      </c>
    </row>
    <row r="3069" spans="1:31" x14ac:dyDescent="0.35">
      <c r="A3069">
        <v>1360</v>
      </c>
      <c r="B3069">
        <v>2</v>
      </c>
      <c r="C3069">
        <v>1</v>
      </c>
      <c r="D3069">
        <v>470000</v>
      </c>
      <c r="E3069">
        <f t="shared" si="256"/>
        <v>0</v>
      </c>
      <c r="F3069">
        <f t="shared" si="257"/>
        <v>1</v>
      </c>
      <c r="G3069">
        <v>2</v>
      </c>
      <c r="H3069">
        <v>2</v>
      </c>
      <c r="I3069">
        <v>32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147113</v>
      </c>
      <c r="Q3069">
        <v>133486</v>
      </c>
      <c r="R3069">
        <v>125159</v>
      </c>
      <c r="S3069">
        <v>120869</v>
      </c>
      <c r="T3069">
        <v>60507</v>
      </c>
      <c r="U3069">
        <v>53100</v>
      </c>
      <c r="V3069">
        <v>5000</v>
      </c>
      <c r="W3069">
        <v>4500</v>
      </c>
      <c r="X3069">
        <v>2505</v>
      </c>
      <c r="Y3069">
        <v>50000</v>
      </c>
      <c r="Z3069">
        <v>3000</v>
      </c>
      <c r="AA3069">
        <v>3000</v>
      </c>
      <c r="AB3069">
        <v>0</v>
      </c>
      <c r="AC3069">
        <f t="shared" si="255"/>
        <v>-2.4970698523065828</v>
      </c>
      <c r="AD3069">
        <f t="shared" si="258"/>
        <v>7.6063849723356086E-2</v>
      </c>
      <c r="AE3069">
        <f t="shared" si="259"/>
        <v>-7.6063849723356086E-2</v>
      </c>
    </row>
    <row r="3070" spans="1:31" x14ac:dyDescent="0.35">
      <c r="A3070">
        <v>1361</v>
      </c>
      <c r="B3070">
        <v>2</v>
      </c>
      <c r="C3070">
        <v>1</v>
      </c>
      <c r="D3070">
        <v>240000</v>
      </c>
      <c r="E3070">
        <f t="shared" si="256"/>
        <v>0</v>
      </c>
      <c r="F3070">
        <f t="shared" si="257"/>
        <v>1</v>
      </c>
      <c r="G3070">
        <v>2</v>
      </c>
      <c r="H3070">
        <v>2</v>
      </c>
      <c r="I3070">
        <v>30</v>
      </c>
      <c r="J3070">
        <v>0</v>
      </c>
      <c r="K3070">
        <v>-1</v>
      </c>
      <c r="L3070">
        <v>-1</v>
      </c>
      <c r="M3070">
        <v>-2</v>
      </c>
      <c r="N3070">
        <v>-2</v>
      </c>
      <c r="O3070">
        <v>-2</v>
      </c>
      <c r="P3070">
        <v>7818</v>
      </c>
      <c r="Q3070">
        <v>9363</v>
      </c>
      <c r="R3070">
        <v>0</v>
      </c>
      <c r="S3070">
        <v>0</v>
      </c>
      <c r="T3070">
        <v>0</v>
      </c>
      <c r="U3070">
        <v>0</v>
      </c>
      <c r="V3070">
        <v>9434</v>
      </c>
      <c r="W3070">
        <v>0</v>
      </c>
      <c r="X3070">
        <v>0</v>
      </c>
      <c r="Y3070">
        <v>0</v>
      </c>
      <c r="Z3070">
        <v>0</v>
      </c>
      <c r="AA3070">
        <v>178</v>
      </c>
      <c r="AB3070">
        <v>0</v>
      </c>
      <c r="AC3070">
        <f t="shared" si="255"/>
        <v>-0.75861770278492946</v>
      </c>
      <c r="AD3070">
        <f t="shared" si="258"/>
        <v>0.31894645310178249</v>
      </c>
      <c r="AE3070">
        <f t="shared" si="259"/>
        <v>-0.31894645310178249</v>
      </c>
    </row>
    <row r="3071" spans="1:31" x14ac:dyDescent="0.35">
      <c r="A3071">
        <v>1362</v>
      </c>
      <c r="B3071">
        <v>2</v>
      </c>
      <c r="C3071">
        <v>1</v>
      </c>
      <c r="D3071">
        <v>140000</v>
      </c>
      <c r="E3071">
        <f t="shared" si="256"/>
        <v>0</v>
      </c>
      <c r="F3071">
        <f t="shared" si="257"/>
        <v>1</v>
      </c>
      <c r="G3071">
        <v>1</v>
      </c>
      <c r="H3071">
        <v>2</v>
      </c>
      <c r="I3071">
        <v>29</v>
      </c>
      <c r="J3071">
        <v>-1</v>
      </c>
      <c r="K3071">
        <v>-1</v>
      </c>
      <c r="L3071">
        <v>-1</v>
      </c>
      <c r="M3071">
        <v>-2</v>
      </c>
      <c r="N3071">
        <v>-2</v>
      </c>
      <c r="O3071">
        <v>-2</v>
      </c>
      <c r="P3071">
        <v>14943</v>
      </c>
      <c r="Q3071">
        <v>2888</v>
      </c>
      <c r="R3071">
        <v>0</v>
      </c>
      <c r="S3071">
        <v>0</v>
      </c>
      <c r="T3071">
        <v>0</v>
      </c>
      <c r="U3071">
        <v>0</v>
      </c>
      <c r="V3071">
        <v>2888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f t="shared" si="255"/>
        <v>-2.1730162845046843</v>
      </c>
      <c r="AD3071">
        <f t="shared" si="258"/>
        <v>0.10219994165048099</v>
      </c>
      <c r="AE3071">
        <f t="shared" si="259"/>
        <v>-0.10219994165048099</v>
      </c>
    </row>
    <row r="3072" spans="1:31" x14ac:dyDescent="0.35">
      <c r="A3072">
        <v>1364</v>
      </c>
      <c r="B3072">
        <v>2</v>
      </c>
      <c r="C3072">
        <v>1</v>
      </c>
      <c r="D3072">
        <v>150000</v>
      </c>
      <c r="E3072">
        <f t="shared" si="256"/>
        <v>0</v>
      </c>
      <c r="F3072">
        <f t="shared" si="257"/>
        <v>1</v>
      </c>
      <c r="G3072">
        <v>1</v>
      </c>
      <c r="H3072">
        <v>2</v>
      </c>
      <c r="I3072">
        <v>25</v>
      </c>
      <c r="J3072">
        <v>1</v>
      </c>
      <c r="K3072">
        <v>-2</v>
      </c>
      <c r="L3072">
        <v>-1</v>
      </c>
      <c r="M3072">
        <v>-1</v>
      </c>
      <c r="N3072">
        <v>-1</v>
      </c>
      <c r="O3072">
        <v>-1</v>
      </c>
      <c r="P3072">
        <v>191</v>
      </c>
      <c r="Q3072">
        <v>1963</v>
      </c>
      <c r="R3072">
        <v>4729</v>
      </c>
      <c r="S3072">
        <v>1568</v>
      </c>
      <c r="T3072">
        <v>4295</v>
      </c>
      <c r="U3072">
        <v>0</v>
      </c>
      <c r="V3072">
        <v>1964</v>
      </c>
      <c r="W3072">
        <v>4729</v>
      </c>
      <c r="X3072">
        <v>1568</v>
      </c>
      <c r="Y3072">
        <v>4295</v>
      </c>
      <c r="Z3072">
        <v>0</v>
      </c>
      <c r="AA3072">
        <v>1895</v>
      </c>
      <c r="AB3072">
        <v>0</v>
      </c>
      <c r="AC3072">
        <f t="shared" si="255"/>
        <v>-0.46487110542698307</v>
      </c>
      <c r="AD3072">
        <f t="shared" si="258"/>
        <v>0.38583090032979978</v>
      </c>
      <c r="AE3072">
        <f t="shared" si="259"/>
        <v>-0.38583090032979978</v>
      </c>
    </row>
    <row r="3073" spans="1:31" x14ac:dyDescent="0.35">
      <c r="A3073">
        <v>1365</v>
      </c>
      <c r="B3073">
        <v>1</v>
      </c>
      <c r="C3073">
        <v>1</v>
      </c>
      <c r="D3073">
        <v>120000</v>
      </c>
      <c r="E3073">
        <f t="shared" si="256"/>
        <v>1</v>
      </c>
      <c r="F3073">
        <f t="shared" si="257"/>
        <v>0</v>
      </c>
      <c r="G3073">
        <v>1</v>
      </c>
      <c r="H3073">
        <v>1</v>
      </c>
      <c r="I3073">
        <v>46</v>
      </c>
      <c r="J3073">
        <v>0</v>
      </c>
      <c r="K3073">
        <v>0</v>
      </c>
      <c r="L3073">
        <v>2</v>
      </c>
      <c r="M3073">
        <v>2</v>
      </c>
      <c r="N3073">
        <v>2</v>
      </c>
      <c r="O3073">
        <v>2</v>
      </c>
      <c r="P3073">
        <v>14682</v>
      </c>
      <c r="Q3073">
        <v>17325</v>
      </c>
      <c r="R3073">
        <v>17936</v>
      </c>
      <c r="S3073">
        <v>18536</v>
      </c>
      <c r="T3073">
        <v>19091</v>
      </c>
      <c r="U3073">
        <v>19629</v>
      </c>
      <c r="V3073">
        <v>3200</v>
      </c>
      <c r="W3073">
        <v>1200</v>
      </c>
      <c r="X3073">
        <v>1200</v>
      </c>
      <c r="Y3073">
        <v>1000</v>
      </c>
      <c r="Z3073">
        <v>1000</v>
      </c>
      <c r="AA3073">
        <v>0</v>
      </c>
      <c r="AB3073">
        <v>0</v>
      </c>
      <c r="AC3073">
        <f t="shared" si="255"/>
        <v>0.14018507495238455</v>
      </c>
      <c r="AD3073">
        <f t="shared" si="258"/>
        <v>0.53498898762016001</v>
      </c>
      <c r="AE3073">
        <f t="shared" si="259"/>
        <v>-0.53498898762016001</v>
      </c>
    </row>
    <row r="3074" spans="1:31" x14ac:dyDescent="0.35">
      <c r="A3074">
        <v>1366</v>
      </c>
      <c r="B3074">
        <v>2</v>
      </c>
      <c r="C3074">
        <v>1</v>
      </c>
      <c r="D3074">
        <v>20000</v>
      </c>
      <c r="E3074">
        <f t="shared" si="256"/>
        <v>0</v>
      </c>
      <c r="F3074">
        <f t="shared" si="257"/>
        <v>1</v>
      </c>
      <c r="G3074">
        <v>2</v>
      </c>
      <c r="H3074">
        <v>1</v>
      </c>
      <c r="I3074">
        <v>47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2</v>
      </c>
      <c r="P3074">
        <v>18021</v>
      </c>
      <c r="Q3074">
        <v>17352</v>
      </c>
      <c r="R3074">
        <v>17667</v>
      </c>
      <c r="S3074">
        <v>18187</v>
      </c>
      <c r="T3074">
        <v>20499</v>
      </c>
      <c r="U3074">
        <v>20718</v>
      </c>
      <c r="V3074">
        <v>1280</v>
      </c>
      <c r="W3074">
        <v>1293</v>
      </c>
      <c r="X3074">
        <v>813</v>
      </c>
      <c r="Y3074">
        <v>2770</v>
      </c>
      <c r="Z3074">
        <v>703</v>
      </c>
      <c r="AA3074">
        <v>0</v>
      </c>
      <c r="AB3074">
        <v>0</v>
      </c>
      <c r="AC3074">
        <f t="shared" si="255"/>
        <v>1.1577729505000787</v>
      </c>
      <c r="AD3074">
        <f t="shared" si="258"/>
        <v>0.76092781285508526</v>
      </c>
      <c r="AE3074">
        <f t="shared" si="259"/>
        <v>-0.76092781285508526</v>
      </c>
    </row>
    <row r="3075" spans="1:31" x14ac:dyDescent="0.35">
      <c r="A3075">
        <v>1367</v>
      </c>
      <c r="B3075">
        <v>2</v>
      </c>
      <c r="C3075">
        <v>1</v>
      </c>
      <c r="D3075">
        <v>260000</v>
      </c>
      <c r="E3075">
        <f t="shared" si="256"/>
        <v>0</v>
      </c>
      <c r="F3075">
        <f t="shared" si="257"/>
        <v>1</v>
      </c>
      <c r="G3075">
        <v>4</v>
      </c>
      <c r="H3075">
        <v>2</v>
      </c>
      <c r="I3075">
        <v>42</v>
      </c>
      <c r="J3075">
        <v>-1</v>
      </c>
      <c r="K3075">
        <v>-1</v>
      </c>
      <c r="L3075">
        <v>-1</v>
      </c>
      <c r="M3075">
        <v>-1</v>
      </c>
      <c r="N3075">
        <v>-1</v>
      </c>
      <c r="O3075">
        <v>-1</v>
      </c>
      <c r="P3075">
        <v>399</v>
      </c>
      <c r="Q3075">
        <v>2101</v>
      </c>
      <c r="R3075">
        <v>577</v>
      </c>
      <c r="S3075">
        <v>0</v>
      </c>
      <c r="T3075">
        <v>200</v>
      </c>
      <c r="U3075">
        <v>0</v>
      </c>
      <c r="V3075">
        <v>2101</v>
      </c>
      <c r="W3075">
        <v>577</v>
      </c>
      <c r="X3075">
        <v>0</v>
      </c>
      <c r="Y3075">
        <v>200</v>
      </c>
      <c r="Z3075">
        <v>0</v>
      </c>
      <c r="AA3075">
        <v>664</v>
      </c>
      <c r="AB3075">
        <v>0</v>
      </c>
      <c r="AC3075">
        <f t="shared" ref="AC3075:AC3138" si="260">SUMPRODUCT($C$2:$AA$2,C3075:AA3075)</f>
        <v>0.78928133618236052</v>
      </c>
      <c r="AD3075">
        <f t="shared" si="258"/>
        <v>0.6876769986991571</v>
      </c>
      <c r="AE3075">
        <f t="shared" si="259"/>
        <v>-0.6876769986991571</v>
      </c>
    </row>
    <row r="3076" spans="1:31" x14ac:dyDescent="0.35">
      <c r="A3076">
        <v>1369</v>
      </c>
      <c r="B3076">
        <v>2</v>
      </c>
      <c r="C3076">
        <v>1</v>
      </c>
      <c r="D3076">
        <v>180000</v>
      </c>
      <c r="E3076">
        <f t="shared" ref="E3076:E3139" si="261">IF(B3076=1,1,0)</f>
        <v>0</v>
      </c>
      <c r="F3076">
        <f t="shared" ref="F3076:F3139" si="262">IF(B3076=2,1,0)</f>
        <v>1</v>
      </c>
      <c r="G3076">
        <v>2</v>
      </c>
      <c r="H3076">
        <v>2</v>
      </c>
      <c r="I3076">
        <v>27</v>
      </c>
      <c r="J3076">
        <v>2</v>
      </c>
      <c r="K3076">
        <v>2</v>
      </c>
      <c r="L3076">
        <v>2</v>
      </c>
      <c r="M3076">
        <v>2</v>
      </c>
      <c r="N3076">
        <v>0</v>
      </c>
      <c r="O3076">
        <v>0</v>
      </c>
      <c r="P3076">
        <v>126195</v>
      </c>
      <c r="Q3076">
        <v>127881</v>
      </c>
      <c r="R3076">
        <v>128491</v>
      </c>
      <c r="S3076">
        <v>124080</v>
      </c>
      <c r="T3076">
        <v>126154</v>
      </c>
      <c r="U3076">
        <v>130064</v>
      </c>
      <c r="V3076">
        <v>6000</v>
      </c>
      <c r="W3076">
        <v>4575</v>
      </c>
      <c r="X3076">
        <v>0</v>
      </c>
      <c r="Y3076">
        <v>4600</v>
      </c>
      <c r="Z3076">
        <v>6000</v>
      </c>
      <c r="AA3076">
        <v>3100</v>
      </c>
      <c r="AB3076">
        <v>0</v>
      </c>
      <c r="AC3076">
        <f t="shared" si="260"/>
        <v>1.1005399553550148</v>
      </c>
      <c r="AD3076">
        <f t="shared" ref="AD3076:AD3139" si="263">EXP(AC3076)/(1+EXP(AC3076))</f>
        <v>0.7503612632931228</v>
      </c>
      <c r="AE3076">
        <f t="shared" ref="AE3076:AE3139" si="264">AB3076-AD3076</f>
        <v>-0.7503612632931228</v>
      </c>
    </row>
    <row r="3077" spans="1:31" x14ac:dyDescent="0.35">
      <c r="A3077">
        <v>1370</v>
      </c>
      <c r="B3077">
        <v>2</v>
      </c>
      <c r="C3077">
        <v>1</v>
      </c>
      <c r="D3077">
        <v>310000</v>
      </c>
      <c r="E3077">
        <f t="shared" si="261"/>
        <v>0</v>
      </c>
      <c r="F3077">
        <f t="shared" si="262"/>
        <v>1</v>
      </c>
      <c r="G3077">
        <v>5</v>
      </c>
      <c r="H3077">
        <v>1</v>
      </c>
      <c r="I3077">
        <v>35</v>
      </c>
      <c r="J3077">
        <v>1</v>
      </c>
      <c r="K3077">
        <v>-2</v>
      </c>
      <c r="L3077">
        <v>-2</v>
      </c>
      <c r="M3077">
        <v>-2</v>
      </c>
      <c r="N3077">
        <v>-2</v>
      </c>
      <c r="O3077">
        <v>-2</v>
      </c>
      <c r="P3077">
        <v>1035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f t="shared" si="260"/>
        <v>3.911307556981356</v>
      </c>
      <c r="AD3077">
        <f t="shared" si="263"/>
        <v>0.9803783988005107</v>
      </c>
      <c r="AE3077">
        <f t="shared" si="264"/>
        <v>-0.9803783988005107</v>
      </c>
    </row>
    <row r="3078" spans="1:31" x14ac:dyDescent="0.35">
      <c r="A3078">
        <v>1371</v>
      </c>
      <c r="B3078">
        <v>1</v>
      </c>
      <c r="C3078">
        <v>1</v>
      </c>
      <c r="D3078">
        <v>360000</v>
      </c>
      <c r="E3078">
        <f t="shared" si="261"/>
        <v>1</v>
      </c>
      <c r="F3078">
        <f t="shared" si="262"/>
        <v>0</v>
      </c>
      <c r="G3078">
        <v>2</v>
      </c>
      <c r="H3078">
        <v>1</v>
      </c>
      <c r="I3078">
        <v>44</v>
      </c>
      <c r="J3078">
        <v>-1</v>
      </c>
      <c r="K3078">
        <v>-1</v>
      </c>
      <c r="L3078">
        <v>-1</v>
      </c>
      <c r="M3078">
        <v>-1</v>
      </c>
      <c r="N3078">
        <v>-1</v>
      </c>
      <c r="O3078">
        <v>-1</v>
      </c>
      <c r="P3078">
        <v>5101</v>
      </c>
      <c r="Q3078">
        <v>9358</v>
      </c>
      <c r="R3078">
        <v>15452</v>
      </c>
      <c r="S3078">
        <v>9990</v>
      </c>
      <c r="T3078">
        <v>6515</v>
      </c>
      <c r="U3078">
        <v>5694</v>
      </c>
      <c r="V3078">
        <v>9419</v>
      </c>
      <c r="W3078">
        <v>15485</v>
      </c>
      <c r="X3078">
        <v>9995</v>
      </c>
      <c r="Y3078">
        <v>6515</v>
      </c>
      <c r="Z3078">
        <v>5694</v>
      </c>
      <c r="AA3078">
        <v>12785</v>
      </c>
      <c r="AB3078">
        <v>0</v>
      </c>
      <c r="AC3078">
        <f t="shared" si="260"/>
        <v>-0.99236101751024408</v>
      </c>
      <c r="AD3078">
        <f t="shared" si="263"/>
        <v>0.2704459848022146</v>
      </c>
      <c r="AE3078">
        <f t="shared" si="264"/>
        <v>-0.2704459848022146</v>
      </c>
    </row>
    <row r="3079" spans="1:31" x14ac:dyDescent="0.35">
      <c r="A3079">
        <v>1372</v>
      </c>
      <c r="B3079">
        <v>2</v>
      </c>
      <c r="C3079">
        <v>1</v>
      </c>
      <c r="D3079">
        <v>180000</v>
      </c>
      <c r="E3079">
        <f t="shared" si="261"/>
        <v>0</v>
      </c>
      <c r="F3079">
        <f t="shared" si="262"/>
        <v>1</v>
      </c>
      <c r="G3079">
        <v>2</v>
      </c>
      <c r="H3079">
        <v>2</v>
      </c>
      <c r="I3079">
        <v>3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14445</v>
      </c>
      <c r="Q3079">
        <v>15404</v>
      </c>
      <c r="R3079">
        <v>19885</v>
      </c>
      <c r="S3079">
        <v>22355</v>
      </c>
      <c r="T3079">
        <v>22902</v>
      </c>
      <c r="U3079">
        <v>15373</v>
      </c>
      <c r="V3079">
        <v>1500</v>
      </c>
      <c r="W3079">
        <v>4911</v>
      </c>
      <c r="X3079">
        <v>10355</v>
      </c>
      <c r="Y3079">
        <v>10902</v>
      </c>
      <c r="Z3079">
        <v>3500</v>
      </c>
      <c r="AA3079">
        <v>5493</v>
      </c>
      <c r="AB3079">
        <v>0</v>
      </c>
      <c r="AC3079">
        <f t="shared" si="260"/>
        <v>-1.1097990267536539</v>
      </c>
      <c r="AD3079">
        <f t="shared" si="263"/>
        <v>0.24790835808436573</v>
      </c>
      <c r="AE3079">
        <f t="shared" si="264"/>
        <v>-0.24790835808436573</v>
      </c>
    </row>
    <row r="3080" spans="1:31" x14ac:dyDescent="0.35">
      <c r="A3080">
        <v>1373</v>
      </c>
      <c r="B3080">
        <v>2</v>
      </c>
      <c r="C3080">
        <v>1</v>
      </c>
      <c r="D3080">
        <v>270000</v>
      </c>
      <c r="E3080">
        <f t="shared" si="261"/>
        <v>0</v>
      </c>
      <c r="F3080">
        <f t="shared" si="262"/>
        <v>1</v>
      </c>
      <c r="G3080">
        <v>1</v>
      </c>
      <c r="H3080">
        <v>1</v>
      </c>
      <c r="I3080">
        <v>42</v>
      </c>
      <c r="J3080">
        <v>2</v>
      </c>
      <c r="K3080">
        <v>2</v>
      </c>
      <c r="L3080">
        <v>5</v>
      </c>
      <c r="M3080">
        <v>5</v>
      </c>
      <c r="N3080">
        <v>4</v>
      </c>
      <c r="O3080">
        <v>3</v>
      </c>
      <c r="P3080">
        <v>1250</v>
      </c>
      <c r="Q3080">
        <v>1250</v>
      </c>
      <c r="R3080">
        <v>1250</v>
      </c>
      <c r="S3080">
        <v>1250</v>
      </c>
      <c r="T3080">
        <v>650</v>
      </c>
      <c r="U3080">
        <v>35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f t="shared" si="260"/>
        <v>0.25251235617484796</v>
      </c>
      <c r="AD3080">
        <f t="shared" si="263"/>
        <v>0.56279478046203957</v>
      </c>
      <c r="AE3080">
        <f t="shared" si="264"/>
        <v>-0.56279478046203957</v>
      </c>
    </row>
    <row r="3081" spans="1:31" x14ac:dyDescent="0.35">
      <c r="A3081">
        <v>1374</v>
      </c>
      <c r="B3081">
        <v>1</v>
      </c>
      <c r="C3081">
        <v>1</v>
      </c>
      <c r="D3081">
        <v>70000</v>
      </c>
      <c r="E3081">
        <f t="shared" si="261"/>
        <v>1</v>
      </c>
      <c r="F3081">
        <f t="shared" si="262"/>
        <v>0</v>
      </c>
      <c r="G3081">
        <v>1</v>
      </c>
      <c r="H3081">
        <v>2</v>
      </c>
      <c r="I3081">
        <v>28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67857</v>
      </c>
      <c r="Q3081">
        <v>69711</v>
      </c>
      <c r="R3081">
        <v>64947</v>
      </c>
      <c r="S3081">
        <v>26022</v>
      </c>
      <c r="T3081">
        <v>28575</v>
      </c>
      <c r="U3081">
        <v>21460</v>
      </c>
      <c r="V3081">
        <v>3000</v>
      </c>
      <c r="W3081">
        <v>1500</v>
      </c>
      <c r="X3081">
        <v>13959</v>
      </c>
      <c r="Y3081">
        <v>3000</v>
      </c>
      <c r="Z3081">
        <v>1500</v>
      </c>
      <c r="AA3081">
        <v>4000</v>
      </c>
      <c r="AB3081">
        <v>0</v>
      </c>
      <c r="AC3081">
        <f t="shared" si="260"/>
        <v>-0.98339905169675712</v>
      </c>
      <c r="AD3081">
        <f t="shared" si="263"/>
        <v>0.27221785839271512</v>
      </c>
      <c r="AE3081">
        <f t="shared" si="264"/>
        <v>-0.27221785839271512</v>
      </c>
    </row>
    <row r="3082" spans="1:31" x14ac:dyDescent="0.35">
      <c r="A3082">
        <v>1375</v>
      </c>
      <c r="B3082">
        <v>1</v>
      </c>
      <c r="C3082">
        <v>1</v>
      </c>
      <c r="D3082">
        <v>50000</v>
      </c>
      <c r="E3082">
        <f t="shared" si="261"/>
        <v>1</v>
      </c>
      <c r="F3082">
        <f t="shared" si="262"/>
        <v>0</v>
      </c>
      <c r="G3082">
        <v>2</v>
      </c>
      <c r="H3082">
        <v>2</v>
      </c>
      <c r="I3082">
        <v>24</v>
      </c>
      <c r="J3082">
        <v>-1</v>
      </c>
      <c r="K3082">
        <v>-1</v>
      </c>
      <c r="L3082">
        <v>-1</v>
      </c>
      <c r="M3082">
        <v>-1</v>
      </c>
      <c r="N3082">
        <v>0</v>
      </c>
      <c r="O3082">
        <v>-1</v>
      </c>
      <c r="P3082">
        <v>2155</v>
      </c>
      <c r="Q3082">
        <v>0</v>
      </c>
      <c r="R3082">
        <v>1978</v>
      </c>
      <c r="S3082">
        <v>14207</v>
      </c>
      <c r="T3082">
        <v>8602</v>
      </c>
      <c r="U3082">
        <v>7201</v>
      </c>
      <c r="V3082">
        <v>0</v>
      </c>
      <c r="W3082">
        <v>30300</v>
      </c>
      <c r="X3082">
        <v>14207</v>
      </c>
      <c r="Y3082">
        <v>602</v>
      </c>
      <c r="Z3082">
        <v>7201</v>
      </c>
      <c r="AA3082">
        <v>383</v>
      </c>
      <c r="AB3082">
        <v>0</v>
      </c>
      <c r="AC3082">
        <f t="shared" si="260"/>
        <v>-3.7533315296950724</v>
      </c>
      <c r="AD3082">
        <f t="shared" si="263"/>
        <v>2.2902697771853369E-2</v>
      </c>
      <c r="AE3082">
        <f t="shared" si="264"/>
        <v>-2.2902697771853369E-2</v>
      </c>
    </row>
    <row r="3083" spans="1:31" x14ac:dyDescent="0.35">
      <c r="A3083">
        <v>1376</v>
      </c>
      <c r="B3083">
        <v>2</v>
      </c>
      <c r="C3083">
        <v>1</v>
      </c>
      <c r="D3083">
        <v>30000</v>
      </c>
      <c r="E3083">
        <f t="shared" si="261"/>
        <v>0</v>
      </c>
      <c r="F3083">
        <f t="shared" si="262"/>
        <v>1</v>
      </c>
      <c r="G3083">
        <v>3</v>
      </c>
      <c r="H3083">
        <v>2</v>
      </c>
      <c r="I3083">
        <v>50</v>
      </c>
      <c r="J3083">
        <v>-2</v>
      </c>
      <c r="K3083">
        <v>-2</v>
      </c>
      <c r="L3083">
        <v>-2</v>
      </c>
      <c r="M3083">
        <v>-2</v>
      </c>
      <c r="N3083">
        <v>-1</v>
      </c>
      <c r="O3083">
        <v>2</v>
      </c>
      <c r="P3083">
        <v>0</v>
      </c>
      <c r="Q3083">
        <v>0</v>
      </c>
      <c r="R3083">
        <v>0</v>
      </c>
      <c r="S3083">
        <v>0</v>
      </c>
      <c r="T3083">
        <v>7092</v>
      </c>
      <c r="U3083">
        <v>6832</v>
      </c>
      <c r="V3083">
        <v>0</v>
      </c>
      <c r="W3083">
        <v>0</v>
      </c>
      <c r="X3083">
        <v>0</v>
      </c>
      <c r="Y3083">
        <v>7092</v>
      </c>
      <c r="Z3083">
        <v>0</v>
      </c>
      <c r="AA3083">
        <v>0</v>
      </c>
      <c r="AB3083">
        <v>0</v>
      </c>
      <c r="AC3083">
        <f t="shared" si="260"/>
        <v>0.28628654326409358</v>
      </c>
      <c r="AD3083">
        <f t="shared" si="263"/>
        <v>0.57108677516352024</v>
      </c>
      <c r="AE3083">
        <f t="shared" si="264"/>
        <v>-0.57108677516352024</v>
      </c>
    </row>
    <row r="3084" spans="1:31" x14ac:dyDescent="0.35">
      <c r="A3084">
        <v>1377</v>
      </c>
      <c r="B3084">
        <v>2</v>
      </c>
      <c r="C3084">
        <v>1</v>
      </c>
      <c r="D3084">
        <v>50000</v>
      </c>
      <c r="E3084">
        <f t="shared" si="261"/>
        <v>0</v>
      </c>
      <c r="F3084">
        <f t="shared" si="262"/>
        <v>1</v>
      </c>
      <c r="G3084">
        <v>2</v>
      </c>
      <c r="H3084">
        <v>1</v>
      </c>
      <c r="I3084">
        <v>54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-1</v>
      </c>
      <c r="P3084">
        <v>11351</v>
      </c>
      <c r="Q3084">
        <v>11449</v>
      </c>
      <c r="R3084">
        <v>6515</v>
      </c>
      <c r="S3084">
        <v>2315</v>
      </c>
      <c r="T3084">
        <v>1817</v>
      </c>
      <c r="U3084">
        <v>2081</v>
      </c>
      <c r="V3084">
        <v>1150</v>
      </c>
      <c r="W3084">
        <v>1012</v>
      </c>
      <c r="X3084">
        <v>46</v>
      </c>
      <c r="Y3084">
        <v>36</v>
      </c>
      <c r="Z3084">
        <v>2081</v>
      </c>
      <c r="AA3084">
        <v>2270</v>
      </c>
      <c r="AB3084">
        <v>0</v>
      </c>
      <c r="AC3084">
        <f t="shared" si="260"/>
        <v>0.64747228653683031</v>
      </c>
      <c r="AD3084">
        <f t="shared" si="263"/>
        <v>0.65644062236801703</v>
      </c>
      <c r="AE3084">
        <f t="shared" si="264"/>
        <v>-0.65644062236801703</v>
      </c>
    </row>
    <row r="3085" spans="1:31" x14ac:dyDescent="0.35">
      <c r="A3085">
        <v>1378</v>
      </c>
      <c r="B3085">
        <v>1</v>
      </c>
      <c r="C3085">
        <v>1</v>
      </c>
      <c r="D3085">
        <v>350000</v>
      </c>
      <c r="E3085">
        <f t="shared" si="261"/>
        <v>1</v>
      </c>
      <c r="F3085">
        <f t="shared" si="262"/>
        <v>0</v>
      </c>
      <c r="G3085">
        <v>2</v>
      </c>
      <c r="H3085">
        <v>1</v>
      </c>
      <c r="I3085">
        <v>37</v>
      </c>
      <c r="J3085">
        <v>-1</v>
      </c>
      <c r="K3085">
        <v>-1</v>
      </c>
      <c r="L3085">
        <v>-1</v>
      </c>
      <c r="M3085">
        <v>-1</v>
      </c>
      <c r="N3085">
        <v>-1</v>
      </c>
      <c r="O3085">
        <v>-1</v>
      </c>
      <c r="P3085">
        <v>325</v>
      </c>
      <c r="Q3085">
        <v>294</v>
      </c>
      <c r="R3085">
        <v>6574</v>
      </c>
      <c r="S3085">
        <v>3543</v>
      </c>
      <c r="T3085">
        <v>1654</v>
      </c>
      <c r="U3085">
        <v>6186</v>
      </c>
      <c r="V3085">
        <v>294</v>
      </c>
      <c r="W3085">
        <v>6636</v>
      </c>
      <c r="X3085">
        <v>3559</v>
      </c>
      <c r="Y3085">
        <v>1659</v>
      </c>
      <c r="Z3085">
        <v>6215</v>
      </c>
      <c r="AA3085">
        <v>325</v>
      </c>
      <c r="AB3085">
        <v>0</v>
      </c>
      <c r="AC3085">
        <f t="shared" si="260"/>
        <v>-0.17127534933540423</v>
      </c>
      <c r="AD3085">
        <f t="shared" si="263"/>
        <v>0.4572855315993638</v>
      </c>
      <c r="AE3085">
        <f t="shared" si="264"/>
        <v>-0.4572855315993638</v>
      </c>
    </row>
    <row r="3086" spans="1:31" x14ac:dyDescent="0.35">
      <c r="A3086">
        <v>1379</v>
      </c>
      <c r="B3086">
        <v>1</v>
      </c>
      <c r="C3086">
        <v>1</v>
      </c>
      <c r="D3086" s="1">
        <v>200000</v>
      </c>
      <c r="E3086">
        <f t="shared" si="261"/>
        <v>1</v>
      </c>
      <c r="F3086">
        <f t="shared" si="262"/>
        <v>0</v>
      </c>
      <c r="G3086">
        <v>1</v>
      </c>
      <c r="H3086">
        <v>1</v>
      </c>
      <c r="I3086">
        <v>58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192461</v>
      </c>
      <c r="Q3086">
        <v>195970</v>
      </c>
      <c r="R3086">
        <v>122214</v>
      </c>
      <c r="S3086">
        <v>124647</v>
      </c>
      <c r="T3086">
        <v>126921</v>
      </c>
      <c r="U3086">
        <v>129167</v>
      </c>
      <c r="V3086">
        <v>7822</v>
      </c>
      <c r="W3086">
        <v>4417</v>
      </c>
      <c r="X3086">
        <v>4446</v>
      </c>
      <c r="Y3086">
        <v>4597</v>
      </c>
      <c r="Z3086">
        <v>4677</v>
      </c>
      <c r="AA3086">
        <v>4698</v>
      </c>
      <c r="AB3086">
        <v>0</v>
      </c>
      <c r="AC3086">
        <f t="shared" si="260"/>
        <v>0.26823354984404368</v>
      </c>
      <c r="AD3086">
        <f t="shared" si="263"/>
        <v>0.56665919273829013</v>
      </c>
      <c r="AE3086">
        <f t="shared" si="264"/>
        <v>-0.56665919273829013</v>
      </c>
    </row>
    <row r="3087" spans="1:31" x14ac:dyDescent="0.35">
      <c r="A3087">
        <v>1380</v>
      </c>
      <c r="B3087">
        <v>1</v>
      </c>
      <c r="C3087">
        <v>1</v>
      </c>
      <c r="D3087">
        <v>80000</v>
      </c>
      <c r="E3087">
        <f t="shared" si="261"/>
        <v>1</v>
      </c>
      <c r="F3087">
        <f t="shared" si="262"/>
        <v>0</v>
      </c>
      <c r="G3087">
        <v>3</v>
      </c>
      <c r="H3087">
        <v>2</v>
      </c>
      <c r="I3087">
        <v>26</v>
      </c>
      <c r="J3087">
        <v>1</v>
      </c>
      <c r="K3087">
        <v>2</v>
      </c>
      <c r="L3087">
        <v>2</v>
      </c>
      <c r="M3087">
        <v>2</v>
      </c>
      <c r="N3087">
        <v>2</v>
      </c>
      <c r="O3087">
        <v>2</v>
      </c>
      <c r="P3087">
        <v>71661</v>
      </c>
      <c r="Q3087">
        <v>69947</v>
      </c>
      <c r="R3087">
        <v>74755</v>
      </c>
      <c r="S3087">
        <v>75732</v>
      </c>
      <c r="T3087">
        <v>74397</v>
      </c>
      <c r="U3087">
        <v>80138</v>
      </c>
      <c r="V3087">
        <v>0</v>
      </c>
      <c r="W3087">
        <v>6000</v>
      </c>
      <c r="X3087">
        <v>2800</v>
      </c>
      <c r="Y3087">
        <v>0</v>
      </c>
      <c r="Z3087">
        <v>7000</v>
      </c>
      <c r="AA3087">
        <v>8</v>
      </c>
      <c r="AB3087">
        <v>0</v>
      </c>
      <c r="AC3087">
        <f t="shared" si="260"/>
        <v>0.37074599587904239</v>
      </c>
      <c r="AD3087">
        <f t="shared" si="263"/>
        <v>0.59163922503121058</v>
      </c>
      <c r="AE3087">
        <f t="shared" si="264"/>
        <v>-0.59163922503121058</v>
      </c>
    </row>
    <row r="3088" spans="1:31" x14ac:dyDescent="0.35">
      <c r="A3088">
        <v>1381</v>
      </c>
      <c r="B3088">
        <v>2</v>
      </c>
      <c r="C3088">
        <v>1</v>
      </c>
      <c r="D3088">
        <v>60000</v>
      </c>
      <c r="E3088">
        <f t="shared" si="261"/>
        <v>0</v>
      </c>
      <c r="F3088">
        <f t="shared" si="262"/>
        <v>1</v>
      </c>
      <c r="G3088">
        <v>2</v>
      </c>
      <c r="H3088">
        <v>1</v>
      </c>
      <c r="I3088">
        <v>31</v>
      </c>
      <c r="J3088">
        <v>0</v>
      </c>
      <c r="K3088">
        <v>0</v>
      </c>
      <c r="L3088">
        <v>0</v>
      </c>
      <c r="M3088">
        <v>3</v>
      </c>
      <c r="N3088">
        <v>2</v>
      </c>
      <c r="O3088">
        <v>2</v>
      </c>
      <c r="P3088">
        <v>47000</v>
      </c>
      <c r="Q3088">
        <v>49236</v>
      </c>
      <c r="R3088">
        <v>57752</v>
      </c>
      <c r="S3088">
        <v>56243</v>
      </c>
      <c r="T3088">
        <v>55213</v>
      </c>
      <c r="U3088">
        <v>58700</v>
      </c>
      <c r="V3088">
        <v>3000</v>
      </c>
      <c r="W3088">
        <v>10000</v>
      </c>
      <c r="X3088">
        <v>0</v>
      </c>
      <c r="Y3088">
        <v>0</v>
      </c>
      <c r="Z3088">
        <v>4400</v>
      </c>
      <c r="AA3088">
        <v>2200</v>
      </c>
      <c r="AB3088">
        <v>0</v>
      </c>
      <c r="AC3088">
        <f t="shared" si="260"/>
        <v>0.92258226827580014</v>
      </c>
      <c r="AD3088">
        <f t="shared" si="263"/>
        <v>0.7155679683593259</v>
      </c>
      <c r="AE3088">
        <f t="shared" si="264"/>
        <v>-0.7155679683593259</v>
      </c>
    </row>
    <row r="3089" spans="1:31" x14ac:dyDescent="0.35">
      <c r="A3089">
        <v>1382</v>
      </c>
      <c r="B3089">
        <v>1</v>
      </c>
      <c r="C3089">
        <v>1</v>
      </c>
      <c r="D3089">
        <v>30000</v>
      </c>
      <c r="E3089">
        <f t="shared" si="261"/>
        <v>1</v>
      </c>
      <c r="F3089">
        <f t="shared" si="262"/>
        <v>0</v>
      </c>
      <c r="G3089">
        <v>1</v>
      </c>
      <c r="H3089">
        <v>1</v>
      </c>
      <c r="I3089">
        <v>52</v>
      </c>
      <c r="J3089">
        <v>0</v>
      </c>
      <c r="K3089">
        <v>0</v>
      </c>
      <c r="L3089">
        <v>0</v>
      </c>
      <c r="M3089">
        <v>2</v>
      </c>
      <c r="N3089">
        <v>0</v>
      </c>
      <c r="O3089">
        <v>0</v>
      </c>
      <c r="P3089">
        <v>15743</v>
      </c>
      <c r="Q3089">
        <v>16784</v>
      </c>
      <c r="R3089">
        <v>18998</v>
      </c>
      <c r="S3089">
        <v>18395</v>
      </c>
      <c r="T3089">
        <v>19100</v>
      </c>
      <c r="U3089">
        <v>20582</v>
      </c>
      <c r="V3089">
        <v>1300</v>
      </c>
      <c r="W3089">
        <v>2500</v>
      </c>
      <c r="X3089">
        <v>0</v>
      </c>
      <c r="Y3089">
        <v>1000</v>
      </c>
      <c r="Z3089">
        <v>1800</v>
      </c>
      <c r="AA3089">
        <v>0</v>
      </c>
      <c r="AB3089">
        <v>0</v>
      </c>
      <c r="AC3089">
        <f t="shared" si="260"/>
        <v>2.0965725997368092</v>
      </c>
      <c r="AD3089">
        <f t="shared" si="263"/>
        <v>0.8905696070608099</v>
      </c>
      <c r="AE3089">
        <f t="shared" si="264"/>
        <v>-0.8905696070608099</v>
      </c>
    </row>
    <row r="3090" spans="1:31" x14ac:dyDescent="0.35">
      <c r="A3090">
        <v>1383</v>
      </c>
      <c r="B3090">
        <v>2</v>
      </c>
      <c r="C3090">
        <v>1</v>
      </c>
      <c r="D3090">
        <v>110000</v>
      </c>
      <c r="E3090">
        <f t="shared" si="261"/>
        <v>0</v>
      </c>
      <c r="F3090">
        <f t="shared" si="262"/>
        <v>1</v>
      </c>
      <c r="G3090">
        <v>1</v>
      </c>
      <c r="H3090">
        <v>2</v>
      </c>
      <c r="I3090">
        <v>36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108316</v>
      </c>
      <c r="Q3090">
        <v>100784</v>
      </c>
      <c r="R3090">
        <v>88568</v>
      </c>
      <c r="S3090">
        <v>43720</v>
      </c>
      <c r="T3090">
        <v>42138</v>
      </c>
      <c r="U3090">
        <v>43085</v>
      </c>
      <c r="V3090">
        <v>4600</v>
      </c>
      <c r="W3090">
        <v>3500</v>
      </c>
      <c r="X3090">
        <v>2000</v>
      </c>
      <c r="Y3090">
        <v>2000</v>
      </c>
      <c r="Z3090">
        <v>1800</v>
      </c>
      <c r="AA3090">
        <v>1700</v>
      </c>
      <c r="AB3090">
        <v>0</v>
      </c>
      <c r="AC3090">
        <f t="shared" si="260"/>
        <v>-1.5938333026853253</v>
      </c>
      <c r="AD3090">
        <f t="shared" si="263"/>
        <v>0.16884526140863143</v>
      </c>
      <c r="AE3090">
        <f t="shared" si="264"/>
        <v>-0.16884526140863143</v>
      </c>
    </row>
    <row r="3091" spans="1:31" x14ac:dyDescent="0.35">
      <c r="A3091">
        <v>1384</v>
      </c>
      <c r="B3091">
        <v>2</v>
      </c>
      <c r="C3091">
        <v>1</v>
      </c>
      <c r="D3091" s="1">
        <v>300000</v>
      </c>
      <c r="E3091">
        <f t="shared" si="261"/>
        <v>0</v>
      </c>
      <c r="F3091">
        <f t="shared" si="262"/>
        <v>1</v>
      </c>
      <c r="G3091">
        <v>1</v>
      </c>
      <c r="H3091">
        <v>2</v>
      </c>
      <c r="I3091">
        <v>27</v>
      </c>
      <c r="J3091">
        <v>-1</v>
      </c>
      <c r="K3091">
        <v>-1</v>
      </c>
      <c r="L3091">
        <v>-1</v>
      </c>
      <c r="M3091">
        <v>0</v>
      </c>
      <c r="N3091">
        <v>0</v>
      </c>
      <c r="O3091">
        <v>0</v>
      </c>
      <c r="P3091">
        <v>42189</v>
      </c>
      <c r="Q3091">
        <v>83754</v>
      </c>
      <c r="R3091">
        <v>120927</v>
      </c>
      <c r="S3091">
        <v>105303</v>
      </c>
      <c r="T3091">
        <v>82475</v>
      </c>
      <c r="U3091">
        <v>33262</v>
      </c>
      <c r="V3091">
        <v>83754</v>
      </c>
      <c r="W3091">
        <v>120927</v>
      </c>
      <c r="X3091">
        <v>0</v>
      </c>
      <c r="Y3091">
        <v>716</v>
      </c>
      <c r="Z3091">
        <v>25213</v>
      </c>
      <c r="AA3091">
        <v>92250</v>
      </c>
      <c r="AB3091">
        <v>0</v>
      </c>
      <c r="AC3091">
        <f t="shared" si="260"/>
        <v>-12.798504697387067</v>
      </c>
      <c r="AD3091">
        <f t="shared" si="263"/>
        <v>2.7648962057916595E-6</v>
      </c>
      <c r="AE3091">
        <f t="shared" si="264"/>
        <v>-2.7648962057916595E-6</v>
      </c>
    </row>
    <row r="3092" spans="1:31" x14ac:dyDescent="0.35">
      <c r="A3092">
        <v>1385</v>
      </c>
      <c r="B3092">
        <v>2</v>
      </c>
      <c r="C3092">
        <v>1</v>
      </c>
      <c r="D3092">
        <v>50000</v>
      </c>
      <c r="E3092">
        <f t="shared" si="261"/>
        <v>0</v>
      </c>
      <c r="F3092">
        <f t="shared" si="262"/>
        <v>1</v>
      </c>
      <c r="G3092">
        <v>3</v>
      </c>
      <c r="H3092">
        <v>1</v>
      </c>
      <c r="I3092">
        <v>22</v>
      </c>
      <c r="J3092">
        <v>0</v>
      </c>
      <c r="K3092">
        <v>0</v>
      </c>
      <c r="L3092">
        <v>0</v>
      </c>
      <c r="M3092">
        <v>0</v>
      </c>
      <c r="N3092">
        <v>-1</v>
      </c>
      <c r="O3092">
        <v>0</v>
      </c>
      <c r="P3092">
        <v>22854</v>
      </c>
      <c r="Q3092">
        <v>31329</v>
      </c>
      <c r="R3092">
        <v>23927</v>
      </c>
      <c r="S3092">
        <v>0</v>
      </c>
      <c r="T3092">
        <v>83</v>
      </c>
      <c r="U3092">
        <v>20083</v>
      </c>
      <c r="V3092">
        <v>9000</v>
      </c>
      <c r="W3092">
        <v>1507</v>
      </c>
      <c r="X3092">
        <v>0</v>
      </c>
      <c r="Y3092">
        <v>83</v>
      </c>
      <c r="Z3092">
        <v>20000</v>
      </c>
      <c r="AA3092">
        <v>600</v>
      </c>
      <c r="AB3092">
        <v>0</v>
      </c>
      <c r="AC3092">
        <f t="shared" si="260"/>
        <v>1.0277055119204825</v>
      </c>
      <c r="AD3092">
        <f t="shared" si="263"/>
        <v>0.73647081971165607</v>
      </c>
      <c r="AE3092">
        <f t="shared" si="264"/>
        <v>-0.73647081971165607</v>
      </c>
    </row>
    <row r="3093" spans="1:31" x14ac:dyDescent="0.35">
      <c r="A3093">
        <v>1386</v>
      </c>
      <c r="B3093">
        <v>1</v>
      </c>
      <c r="C3093">
        <v>1</v>
      </c>
      <c r="D3093" s="1">
        <v>500000</v>
      </c>
      <c r="E3093">
        <f t="shared" si="261"/>
        <v>1</v>
      </c>
      <c r="F3093">
        <f t="shared" si="262"/>
        <v>0</v>
      </c>
      <c r="G3093">
        <v>1</v>
      </c>
      <c r="H3093">
        <v>2</v>
      </c>
      <c r="I3093">
        <v>39</v>
      </c>
      <c r="J3093">
        <v>-1</v>
      </c>
      <c r="K3093">
        <v>-1</v>
      </c>
      <c r="L3093">
        <v>-1</v>
      </c>
      <c r="M3093">
        <v>-1</v>
      </c>
      <c r="N3093">
        <v>0</v>
      </c>
      <c r="O3093">
        <v>-1</v>
      </c>
      <c r="P3093">
        <v>2450</v>
      </c>
      <c r="Q3093">
        <v>11833</v>
      </c>
      <c r="R3093">
        <v>22963</v>
      </c>
      <c r="S3093">
        <v>7086</v>
      </c>
      <c r="T3093">
        <v>5453</v>
      </c>
      <c r="U3093">
        <v>1486</v>
      </c>
      <c r="V3093">
        <v>11833</v>
      </c>
      <c r="W3093">
        <v>22963</v>
      </c>
      <c r="X3093">
        <v>7086</v>
      </c>
      <c r="Y3093">
        <v>0</v>
      </c>
      <c r="Z3093">
        <v>1486</v>
      </c>
      <c r="AA3093">
        <v>7570</v>
      </c>
      <c r="AB3093">
        <v>0</v>
      </c>
      <c r="AC3093">
        <f t="shared" si="260"/>
        <v>-3.9031865118842135</v>
      </c>
      <c r="AD3093">
        <f t="shared" si="263"/>
        <v>1.9778433414520857E-2</v>
      </c>
      <c r="AE3093">
        <f t="shared" si="264"/>
        <v>-1.9778433414520857E-2</v>
      </c>
    </row>
    <row r="3094" spans="1:31" x14ac:dyDescent="0.35">
      <c r="A3094">
        <v>1387</v>
      </c>
      <c r="B3094">
        <v>1</v>
      </c>
      <c r="C3094">
        <v>1</v>
      </c>
      <c r="D3094">
        <v>360000</v>
      </c>
      <c r="E3094">
        <f t="shared" si="261"/>
        <v>1</v>
      </c>
      <c r="F3094">
        <f t="shared" si="262"/>
        <v>0</v>
      </c>
      <c r="G3094">
        <v>1</v>
      </c>
      <c r="H3094">
        <v>2</v>
      </c>
      <c r="I3094">
        <v>36</v>
      </c>
      <c r="J3094">
        <v>-1</v>
      </c>
      <c r="K3094">
        <v>-1</v>
      </c>
      <c r="L3094">
        <v>-1</v>
      </c>
      <c r="M3094">
        <v>0</v>
      </c>
      <c r="N3094">
        <v>0</v>
      </c>
      <c r="O3094">
        <v>0</v>
      </c>
      <c r="P3094">
        <v>356913</v>
      </c>
      <c r="Q3094">
        <v>208305</v>
      </c>
      <c r="R3094">
        <v>68214</v>
      </c>
      <c r="S3094">
        <v>168014</v>
      </c>
      <c r="T3094">
        <v>16209</v>
      </c>
      <c r="U3094">
        <v>18918</v>
      </c>
      <c r="V3094">
        <v>210000</v>
      </c>
      <c r="W3094">
        <v>170000</v>
      </c>
      <c r="X3094" s="1">
        <v>100000</v>
      </c>
      <c r="Y3094">
        <v>3000</v>
      </c>
      <c r="Z3094">
        <v>3000</v>
      </c>
      <c r="AA3094">
        <v>5000</v>
      </c>
      <c r="AB3094">
        <v>0</v>
      </c>
      <c r="AC3094">
        <f t="shared" si="260"/>
        <v>-23.930987303384086</v>
      </c>
      <c r="AD3094">
        <f t="shared" si="263"/>
        <v>4.0448672007830075E-11</v>
      </c>
      <c r="AE3094">
        <f t="shared" si="264"/>
        <v>-4.0448672007830075E-11</v>
      </c>
    </row>
    <row r="3095" spans="1:31" x14ac:dyDescent="0.35">
      <c r="A3095">
        <v>1388</v>
      </c>
      <c r="B3095">
        <v>2</v>
      </c>
      <c r="C3095">
        <v>1</v>
      </c>
      <c r="D3095">
        <v>20000</v>
      </c>
      <c r="E3095">
        <f t="shared" si="261"/>
        <v>0</v>
      </c>
      <c r="F3095">
        <f t="shared" si="262"/>
        <v>1</v>
      </c>
      <c r="G3095">
        <v>2</v>
      </c>
      <c r="H3095">
        <v>1</v>
      </c>
      <c r="I3095">
        <v>39</v>
      </c>
      <c r="J3095">
        <v>1</v>
      </c>
      <c r="K3095">
        <v>2</v>
      </c>
      <c r="L3095">
        <v>2</v>
      </c>
      <c r="M3095">
        <v>0</v>
      </c>
      <c r="N3095">
        <v>-1</v>
      </c>
      <c r="O3095">
        <v>-1</v>
      </c>
      <c r="P3095">
        <v>14112</v>
      </c>
      <c r="Q3095">
        <v>11221</v>
      </c>
      <c r="R3095">
        <v>10656</v>
      </c>
      <c r="S3095">
        <v>7928</v>
      </c>
      <c r="T3095">
        <v>580</v>
      </c>
      <c r="U3095">
        <v>0</v>
      </c>
      <c r="V3095">
        <v>3520</v>
      </c>
      <c r="W3095">
        <v>0</v>
      </c>
      <c r="X3095">
        <v>1000</v>
      </c>
      <c r="Y3095">
        <v>580</v>
      </c>
      <c r="Z3095">
        <v>0</v>
      </c>
      <c r="AA3095">
        <v>0</v>
      </c>
      <c r="AB3095">
        <v>0</v>
      </c>
      <c r="AC3095">
        <f t="shared" si="260"/>
        <v>0.36195666352362349</v>
      </c>
      <c r="AD3095">
        <f t="shared" si="263"/>
        <v>0.58951400446442703</v>
      </c>
      <c r="AE3095">
        <f t="shared" si="264"/>
        <v>-0.58951400446442703</v>
      </c>
    </row>
    <row r="3096" spans="1:31" x14ac:dyDescent="0.35">
      <c r="A3096">
        <v>1389</v>
      </c>
      <c r="B3096">
        <v>1</v>
      </c>
      <c r="C3096">
        <v>1</v>
      </c>
      <c r="D3096">
        <v>220000</v>
      </c>
      <c r="E3096">
        <f t="shared" si="261"/>
        <v>1</v>
      </c>
      <c r="F3096">
        <f t="shared" si="262"/>
        <v>0</v>
      </c>
      <c r="G3096">
        <v>1</v>
      </c>
      <c r="H3096">
        <v>1</v>
      </c>
      <c r="I3096">
        <v>39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75190</v>
      </c>
      <c r="Q3096">
        <v>151004</v>
      </c>
      <c r="R3096">
        <v>152786</v>
      </c>
      <c r="S3096">
        <v>137946</v>
      </c>
      <c r="T3096">
        <v>118310</v>
      </c>
      <c r="U3096">
        <v>119147</v>
      </c>
      <c r="V3096" s="1">
        <v>100000</v>
      </c>
      <c r="W3096">
        <v>8000</v>
      </c>
      <c r="X3096">
        <v>6000</v>
      </c>
      <c r="Y3096">
        <v>5000</v>
      </c>
      <c r="Z3096">
        <v>5000</v>
      </c>
      <c r="AA3096">
        <v>5000</v>
      </c>
      <c r="AB3096">
        <v>0</v>
      </c>
      <c r="AC3096">
        <f t="shared" si="260"/>
        <v>-1.4860095192027374</v>
      </c>
      <c r="AD3096">
        <f t="shared" si="263"/>
        <v>0.18452143235629212</v>
      </c>
      <c r="AE3096">
        <f t="shared" si="264"/>
        <v>-0.18452143235629212</v>
      </c>
    </row>
    <row r="3097" spans="1:31" x14ac:dyDescent="0.35">
      <c r="A3097">
        <v>1390</v>
      </c>
      <c r="B3097">
        <v>2</v>
      </c>
      <c r="C3097">
        <v>1</v>
      </c>
      <c r="D3097">
        <v>20000</v>
      </c>
      <c r="E3097">
        <f t="shared" si="261"/>
        <v>0</v>
      </c>
      <c r="F3097">
        <f t="shared" si="262"/>
        <v>1</v>
      </c>
      <c r="G3097">
        <v>2</v>
      </c>
      <c r="H3097">
        <v>2</v>
      </c>
      <c r="I3097">
        <v>22</v>
      </c>
      <c r="J3097">
        <v>0</v>
      </c>
      <c r="K3097">
        <v>0</v>
      </c>
      <c r="L3097">
        <v>2</v>
      </c>
      <c r="M3097">
        <v>0</v>
      </c>
      <c r="N3097">
        <v>0</v>
      </c>
      <c r="O3097">
        <v>2</v>
      </c>
      <c r="P3097">
        <v>11192</v>
      </c>
      <c r="Q3097">
        <v>15677</v>
      </c>
      <c r="R3097">
        <v>15133</v>
      </c>
      <c r="S3097">
        <v>15582</v>
      </c>
      <c r="T3097">
        <v>16677</v>
      </c>
      <c r="U3097">
        <v>16259</v>
      </c>
      <c r="V3097">
        <v>5000</v>
      </c>
      <c r="W3097">
        <v>0</v>
      </c>
      <c r="X3097">
        <v>1000</v>
      </c>
      <c r="Y3097">
        <v>1500</v>
      </c>
      <c r="Z3097">
        <v>0</v>
      </c>
      <c r="AA3097">
        <v>700</v>
      </c>
      <c r="AB3097">
        <v>0</v>
      </c>
      <c r="AC3097">
        <f t="shared" si="260"/>
        <v>-1.0281039762877582</v>
      </c>
      <c r="AD3097">
        <f t="shared" si="263"/>
        <v>0.26345185299295826</v>
      </c>
      <c r="AE3097">
        <f t="shared" si="264"/>
        <v>-0.26345185299295826</v>
      </c>
    </row>
    <row r="3098" spans="1:31" x14ac:dyDescent="0.35">
      <c r="A3098">
        <v>1392</v>
      </c>
      <c r="B3098">
        <v>2</v>
      </c>
      <c r="C3098">
        <v>1</v>
      </c>
      <c r="D3098">
        <v>170000</v>
      </c>
      <c r="E3098">
        <f t="shared" si="261"/>
        <v>0</v>
      </c>
      <c r="F3098">
        <f t="shared" si="262"/>
        <v>1</v>
      </c>
      <c r="G3098">
        <v>1</v>
      </c>
      <c r="H3098">
        <v>2</v>
      </c>
      <c r="I3098">
        <v>30</v>
      </c>
      <c r="J3098">
        <v>-1</v>
      </c>
      <c r="K3098">
        <v>0</v>
      </c>
      <c r="L3098">
        <v>-1</v>
      </c>
      <c r="M3098">
        <v>-1</v>
      </c>
      <c r="N3098">
        <v>0</v>
      </c>
      <c r="O3098">
        <v>-1</v>
      </c>
      <c r="P3098">
        <v>1560</v>
      </c>
      <c r="Q3098">
        <v>1280</v>
      </c>
      <c r="R3098">
        <v>590</v>
      </c>
      <c r="S3098">
        <v>1168</v>
      </c>
      <c r="T3098">
        <v>2160</v>
      </c>
      <c r="U3098">
        <v>145564</v>
      </c>
      <c r="V3098">
        <v>1000</v>
      </c>
      <c r="W3098">
        <v>590</v>
      </c>
      <c r="X3098">
        <v>1168</v>
      </c>
      <c r="Y3098">
        <v>1582</v>
      </c>
      <c r="Z3098">
        <v>145564</v>
      </c>
      <c r="AA3098">
        <v>5069</v>
      </c>
      <c r="AB3098">
        <v>0</v>
      </c>
      <c r="AC3098">
        <f t="shared" si="260"/>
        <v>-3.5452223589649852</v>
      </c>
      <c r="AD3098">
        <f t="shared" si="263"/>
        <v>2.8052545728033951E-2</v>
      </c>
      <c r="AE3098">
        <f t="shared" si="264"/>
        <v>-2.8052545728033951E-2</v>
      </c>
    </row>
    <row r="3099" spans="1:31" x14ac:dyDescent="0.35">
      <c r="A3099">
        <v>1393</v>
      </c>
      <c r="B3099">
        <v>2</v>
      </c>
      <c r="C3099">
        <v>1</v>
      </c>
      <c r="D3099" s="1">
        <v>200000</v>
      </c>
      <c r="E3099">
        <f t="shared" si="261"/>
        <v>0</v>
      </c>
      <c r="F3099">
        <f t="shared" si="262"/>
        <v>1</v>
      </c>
      <c r="G3099">
        <v>2</v>
      </c>
      <c r="H3099">
        <v>1</v>
      </c>
      <c r="I3099">
        <v>26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47236</v>
      </c>
      <c r="Q3099">
        <v>45200</v>
      </c>
      <c r="R3099">
        <v>35939</v>
      </c>
      <c r="S3099">
        <v>34096</v>
      </c>
      <c r="T3099">
        <v>34876</v>
      </c>
      <c r="U3099">
        <v>34615</v>
      </c>
      <c r="V3099">
        <v>1800</v>
      </c>
      <c r="W3099">
        <v>1603</v>
      </c>
      <c r="X3099">
        <v>2000</v>
      </c>
      <c r="Y3099">
        <v>2500</v>
      </c>
      <c r="Z3099">
        <v>1500</v>
      </c>
      <c r="AA3099">
        <v>1500</v>
      </c>
      <c r="AB3099">
        <v>0</v>
      </c>
      <c r="AC3099">
        <f t="shared" si="260"/>
        <v>-0.17416332626130498</v>
      </c>
      <c r="AD3099">
        <f t="shared" si="263"/>
        <v>0.45656889545750451</v>
      </c>
      <c r="AE3099">
        <f t="shared" si="264"/>
        <v>-0.45656889545750451</v>
      </c>
    </row>
    <row r="3100" spans="1:31" x14ac:dyDescent="0.35">
      <c r="A3100">
        <v>1394</v>
      </c>
      <c r="B3100">
        <v>2</v>
      </c>
      <c r="C3100">
        <v>1</v>
      </c>
      <c r="D3100">
        <v>20000</v>
      </c>
      <c r="E3100">
        <f t="shared" si="261"/>
        <v>0</v>
      </c>
      <c r="F3100">
        <f t="shared" si="262"/>
        <v>1</v>
      </c>
      <c r="G3100">
        <v>1</v>
      </c>
      <c r="H3100">
        <v>2</v>
      </c>
      <c r="I3100">
        <v>23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19990</v>
      </c>
      <c r="Q3100">
        <v>20038</v>
      </c>
      <c r="R3100">
        <v>19571</v>
      </c>
      <c r="S3100">
        <v>14362</v>
      </c>
      <c r="T3100">
        <v>15127</v>
      </c>
      <c r="U3100">
        <v>15872</v>
      </c>
      <c r="V3100">
        <v>1438</v>
      </c>
      <c r="W3100">
        <v>1300</v>
      </c>
      <c r="X3100">
        <v>1000</v>
      </c>
      <c r="Y3100">
        <v>1000</v>
      </c>
      <c r="Z3100">
        <v>1000</v>
      </c>
      <c r="AA3100">
        <v>2000</v>
      </c>
      <c r="AB3100">
        <v>0</v>
      </c>
      <c r="AC3100">
        <f t="shared" si="260"/>
        <v>-1.5899144760248383</v>
      </c>
      <c r="AD3100">
        <f t="shared" si="263"/>
        <v>0.1693959298982376</v>
      </c>
      <c r="AE3100">
        <f t="shared" si="264"/>
        <v>-0.1693959298982376</v>
      </c>
    </row>
    <row r="3101" spans="1:31" x14ac:dyDescent="0.35">
      <c r="A3101">
        <v>1395</v>
      </c>
      <c r="B3101">
        <v>2</v>
      </c>
      <c r="C3101">
        <v>1</v>
      </c>
      <c r="D3101">
        <v>140000</v>
      </c>
      <c r="E3101">
        <f t="shared" si="261"/>
        <v>0</v>
      </c>
      <c r="F3101">
        <f t="shared" si="262"/>
        <v>1</v>
      </c>
      <c r="G3101">
        <v>3</v>
      </c>
      <c r="H3101">
        <v>2</v>
      </c>
      <c r="I3101">
        <v>23</v>
      </c>
      <c r="J3101">
        <v>-2</v>
      </c>
      <c r="K3101">
        <v>-2</v>
      </c>
      <c r="L3101">
        <v>-2</v>
      </c>
      <c r="M3101">
        <v>-2</v>
      </c>
      <c r="N3101">
        <v>-2</v>
      </c>
      <c r="O3101">
        <v>-2</v>
      </c>
      <c r="P3101">
        <v>67505</v>
      </c>
      <c r="Q3101">
        <v>36772</v>
      </c>
      <c r="R3101">
        <v>38399</v>
      </c>
      <c r="S3101">
        <v>39131</v>
      </c>
      <c r="T3101">
        <v>39508</v>
      </c>
      <c r="U3101">
        <v>3441</v>
      </c>
      <c r="V3101">
        <v>2000</v>
      </c>
      <c r="W3101">
        <v>2400</v>
      </c>
      <c r="X3101">
        <v>2132</v>
      </c>
      <c r="Y3101">
        <v>1617</v>
      </c>
      <c r="Z3101">
        <v>515</v>
      </c>
      <c r="AA3101">
        <v>2031</v>
      </c>
      <c r="AB3101">
        <v>0</v>
      </c>
      <c r="AC3101">
        <f t="shared" si="260"/>
        <v>-0.91708011432823966</v>
      </c>
      <c r="AD3101">
        <f t="shared" si="263"/>
        <v>0.28555321450837179</v>
      </c>
      <c r="AE3101">
        <f t="shared" si="264"/>
        <v>-0.28555321450837179</v>
      </c>
    </row>
    <row r="3102" spans="1:31" x14ac:dyDescent="0.35">
      <c r="A3102">
        <v>1396</v>
      </c>
      <c r="B3102">
        <v>2</v>
      </c>
      <c r="C3102">
        <v>1</v>
      </c>
      <c r="D3102">
        <v>330000</v>
      </c>
      <c r="E3102">
        <f t="shared" si="261"/>
        <v>0</v>
      </c>
      <c r="F3102">
        <f t="shared" si="262"/>
        <v>1</v>
      </c>
      <c r="G3102">
        <v>1</v>
      </c>
      <c r="H3102">
        <v>2</v>
      </c>
      <c r="I3102">
        <v>35</v>
      </c>
      <c r="J3102">
        <v>-2</v>
      </c>
      <c r="K3102">
        <v>-2</v>
      </c>
      <c r="L3102">
        <v>-2</v>
      </c>
      <c r="M3102">
        <v>-2</v>
      </c>
      <c r="N3102">
        <v>-2</v>
      </c>
      <c r="O3102">
        <v>-2</v>
      </c>
      <c r="P3102">
        <v>1663</v>
      </c>
      <c r="Q3102">
        <v>0</v>
      </c>
      <c r="R3102">
        <v>0</v>
      </c>
      <c r="S3102">
        <v>0</v>
      </c>
      <c r="T3102">
        <v>29221</v>
      </c>
      <c r="U3102">
        <v>3194</v>
      </c>
      <c r="V3102">
        <v>0</v>
      </c>
      <c r="W3102">
        <v>0</v>
      </c>
      <c r="X3102">
        <v>0</v>
      </c>
      <c r="Y3102">
        <v>29221</v>
      </c>
      <c r="Z3102">
        <v>3194</v>
      </c>
      <c r="AA3102">
        <v>0</v>
      </c>
      <c r="AB3102">
        <v>0</v>
      </c>
      <c r="AC3102">
        <f t="shared" si="260"/>
        <v>-2.1816385494735502</v>
      </c>
      <c r="AD3102">
        <f t="shared" si="263"/>
        <v>0.10141151389144432</v>
      </c>
      <c r="AE3102">
        <f t="shared" si="264"/>
        <v>-0.10141151389144432</v>
      </c>
    </row>
    <row r="3103" spans="1:31" x14ac:dyDescent="0.35">
      <c r="A3103">
        <v>1398</v>
      </c>
      <c r="B3103">
        <v>2</v>
      </c>
      <c r="C3103">
        <v>1</v>
      </c>
      <c r="D3103">
        <v>360000</v>
      </c>
      <c r="E3103">
        <f t="shared" si="261"/>
        <v>0</v>
      </c>
      <c r="F3103">
        <f t="shared" si="262"/>
        <v>1</v>
      </c>
      <c r="G3103">
        <v>2</v>
      </c>
      <c r="H3103">
        <v>1</v>
      </c>
      <c r="I3103">
        <v>35</v>
      </c>
      <c r="J3103">
        <v>0</v>
      </c>
      <c r="K3103">
        <v>0</v>
      </c>
      <c r="L3103">
        <v>0</v>
      </c>
      <c r="M3103">
        <v>-1</v>
      </c>
      <c r="N3103">
        <v>-1</v>
      </c>
      <c r="O3103">
        <v>0</v>
      </c>
      <c r="P3103">
        <v>5157</v>
      </c>
      <c r="Q3103">
        <v>2461</v>
      </c>
      <c r="R3103">
        <v>0</v>
      </c>
      <c r="S3103">
        <v>277</v>
      </c>
      <c r="T3103">
        <v>2599</v>
      </c>
      <c r="U3103">
        <v>3941</v>
      </c>
      <c r="V3103">
        <v>1012</v>
      </c>
      <c r="W3103">
        <v>0</v>
      </c>
      <c r="X3103">
        <v>277</v>
      </c>
      <c r="Y3103">
        <v>2602</v>
      </c>
      <c r="Z3103">
        <v>2019</v>
      </c>
      <c r="AA3103">
        <v>1123</v>
      </c>
      <c r="AB3103">
        <v>0</v>
      </c>
      <c r="AC3103">
        <f t="shared" si="260"/>
        <v>-7.6935179206274835E-3</v>
      </c>
      <c r="AD3103">
        <f t="shared" si="263"/>
        <v>0.49807663000689123</v>
      </c>
      <c r="AE3103">
        <f t="shared" si="264"/>
        <v>-0.49807663000689123</v>
      </c>
    </row>
    <row r="3104" spans="1:31" x14ac:dyDescent="0.35">
      <c r="A3104">
        <v>1399</v>
      </c>
      <c r="B3104">
        <v>1</v>
      </c>
      <c r="C3104">
        <v>1</v>
      </c>
      <c r="D3104">
        <v>20000</v>
      </c>
      <c r="E3104">
        <f t="shared" si="261"/>
        <v>1</v>
      </c>
      <c r="F3104">
        <f t="shared" si="262"/>
        <v>0</v>
      </c>
      <c r="G3104">
        <v>3</v>
      </c>
      <c r="H3104">
        <v>1</v>
      </c>
      <c r="I3104">
        <v>51</v>
      </c>
      <c r="J3104">
        <v>2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14815</v>
      </c>
      <c r="Q3104">
        <v>15837</v>
      </c>
      <c r="R3104">
        <v>16852</v>
      </c>
      <c r="S3104">
        <v>17188</v>
      </c>
      <c r="T3104">
        <v>17546</v>
      </c>
      <c r="U3104">
        <v>17895</v>
      </c>
      <c r="V3104">
        <v>1264</v>
      </c>
      <c r="W3104">
        <v>1279</v>
      </c>
      <c r="X3104">
        <v>615</v>
      </c>
      <c r="Y3104">
        <v>635</v>
      </c>
      <c r="Z3104">
        <v>639</v>
      </c>
      <c r="AA3104">
        <v>664</v>
      </c>
      <c r="AB3104">
        <v>0</v>
      </c>
      <c r="AC3104">
        <f t="shared" si="260"/>
        <v>3.6609340881959533</v>
      </c>
      <c r="AD3104">
        <f t="shared" si="263"/>
        <v>0.97493587327633702</v>
      </c>
      <c r="AE3104">
        <f t="shared" si="264"/>
        <v>-0.97493587327633702</v>
      </c>
    </row>
    <row r="3105" spans="1:31" x14ac:dyDescent="0.35">
      <c r="A3105">
        <v>1400</v>
      </c>
      <c r="B3105">
        <v>2</v>
      </c>
      <c r="C3105">
        <v>1</v>
      </c>
      <c r="D3105">
        <v>50000</v>
      </c>
      <c r="E3105">
        <f t="shared" si="261"/>
        <v>0</v>
      </c>
      <c r="F3105">
        <f t="shared" si="262"/>
        <v>1</v>
      </c>
      <c r="G3105">
        <v>1</v>
      </c>
      <c r="H3105">
        <v>2</v>
      </c>
      <c r="I3105">
        <v>23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2</v>
      </c>
      <c r="P3105">
        <v>34422</v>
      </c>
      <c r="Q3105">
        <v>32703</v>
      </c>
      <c r="R3105">
        <v>22851</v>
      </c>
      <c r="S3105">
        <v>6699</v>
      </c>
      <c r="T3105">
        <v>10060</v>
      </c>
      <c r="U3105">
        <v>7737</v>
      </c>
      <c r="V3105">
        <v>1544</v>
      </c>
      <c r="W3105">
        <v>1000</v>
      </c>
      <c r="X3105">
        <v>0</v>
      </c>
      <c r="Y3105">
        <v>3361</v>
      </c>
      <c r="Z3105">
        <v>0</v>
      </c>
      <c r="AA3105">
        <v>100</v>
      </c>
      <c r="AB3105">
        <v>0</v>
      </c>
      <c r="AC3105">
        <f t="shared" si="260"/>
        <v>-1.3357899486226419</v>
      </c>
      <c r="AD3105">
        <f t="shared" si="263"/>
        <v>0.20820325254200528</v>
      </c>
      <c r="AE3105">
        <f t="shared" si="264"/>
        <v>-0.20820325254200528</v>
      </c>
    </row>
    <row r="3106" spans="1:31" x14ac:dyDescent="0.35">
      <c r="A3106">
        <v>1401</v>
      </c>
      <c r="B3106">
        <v>2</v>
      </c>
      <c r="C3106">
        <v>1</v>
      </c>
      <c r="D3106" s="1">
        <v>100000</v>
      </c>
      <c r="E3106">
        <f t="shared" si="261"/>
        <v>0</v>
      </c>
      <c r="F3106">
        <f t="shared" si="262"/>
        <v>1</v>
      </c>
      <c r="G3106">
        <v>2</v>
      </c>
      <c r="H3106">
        <v>1</v>
      </c>
      <c r="I3106">
        <v>25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20755</v>
      </c>
      <c r="Q3106">
        <v>20043</v>
      </c>
      <c r="R3106">
        <v>19778</v>
      </c>
      <c r="S3106">
        <v>24939</v>
      </c>
      <c r="T3106">
        <v>28639</v>
      </c>
      <c r="U3106">
        <v>8370</v>
      </c>
      <c r="V3106">
        <v>2000</v>
      </c>
      <c r="W3106">
        <v>2000</v>
      </c>
      <c r="X3106">
        <v>6000</v>
      </c>
      <c r="Y3106">
        <v>4000</v>
      </c>
      <c r="Z3106">
        <v>4000</v>
      </c>
      <c r="AA3106">
        <v>3000</v>
      </c>
      <c r="AB3106">
        <v>0</v>
      </c>
      <c r="AC3106">
        <f t="shared" si="260"/>
        <v>1.3186126084363675E-2</v>
      </c>
      <c r="AD3106">
        <f t="shared" si="263"/>
        <v>0.50329648375684954</v>
      </c>
      <c r="AE3106">
        <f t="shared" si="264"/>
        <v>-0.50329648375684954</v>
      </c>
    </row>
    <row r="3107" spans="1:31" x14ac:dyDescent="0.35">
      <c r="A3107">
        <v>1402</v>
      </c>
      <c r="B3107">
        <v>1</v>
      </c>
      <c r="C3107">
        <v>1</v>
      </c>
      <c r="D3107">
        <v>30000</v>
      </c>
      <c r="E3107">
        <f t="shared" si="261"/>
        <v>1</v>
      </c>
      <c r="F3107">
        <f t="shared" si="262"/>
        <v>0</v>
      </c>
      <c r="G3107">
        <v>2</v>
      </c>
      <c r="H3107">
        <v>1</v>
      </c>
      <c r="I3107">
        <v>36</v>
      </c>
      <c r="J3107">
        <v>2</v>
      </c>
      <c r="K3107">
        <v>2</v>
      </c>
      <c r="L3107">
        <v>0</v>
      </c>
      <c r="M3107">
        <v>0</v>
      </c>
      <c r="N3107">
        <v>0</v>
      </c>
      <c r="O3107">
        <v>0</v>
      </c>
      <c r="P3107">
        <v>30573</v>
      </c>
      <c r="Q3107">
        <v>28473</v>
      </c>
      <c r="R3107">
        <v>29083</v>
      </c>
      <c r="S3107">
        <v>28313</v>
      </c>
      <c r="T3107">
        <v>28932</v>
      </c>
      <c r="U3107">
        <v>29565</v>
      </c>
      <c r="V3107">
        <v>0</v>
      </c>
      <c r="W3107">
        <v>2000</v>
      </c>
      <c r="X3107">
        <v>940</v>
      </c>
      <c r="Y3107">
        <v>1000</v>
      </c>
      <c r="Z3107">
        <v>1106</v>
      </c>
      <c r="AA3107">
        <v>0</v>
      </c>
      <c r="AB3107">
        <v>0</v>
      </c>
      <c r="AC3107">
        <f t="shared" si="260"/>
        <v>1.7575574592306371</v>
      </c>
      <c r="AD3107">
        <f t="shared" si="263"/>
        <v>0.85290348522769877</v>
      </c>
      <c r="AE3107">
        <f t="shared" si="264"/>
        <v>-0.85290348522769877</v>
      </c>
    </row>
    <row r="3108" spans="1:31" x14ac:dyDescent="0.35">
      <c r="A3108">
        <v>1404</v>
      </c>
      <c r="B3108">
        <v>1</v>
      </c>
      <c r="C3108">
        <v>1</v>
      </c>
      <c r="D3108">
        <v>470000</v>
      </c>
      <c r="E3108">
        <f t="shared" si="261"/>
        <v>1</v>
      </c>
      <c r="F3108">
        <f t="shared" si="262"/>
        <v>0</v>
      </c>
      <c r="G3108">
        <v>1</v>
      </c>
      <c r="H3108">
        <v>2</v>
      </c>
      <c r="I3108">
        <v>33</v>
      </c>
      <c r="J3108">
        <v>-1</v>
      </c>
      <c r="K3108">
        <v>-1</v>
      </c>
      <c r="L3108">
        <v>-1</v>
      </c>
      <c r="M3108">
        <v>0</v>
      </c>
      <c r="N3108">
        <v>0</v>
      </c>
      <c r="O3108">
        <v>-1</v>
      </c>
      <c r="P3108">
        <v>5613</v>
      </c>
      <c r="Q3108">
        <v>11576</v>
      </c>
      <c r="R3108">
        <v>7017</v>
      </c>
      <c r="S3108">
        <v>1185</v>
      </c>
      <c r="T3108">
        <v>0</v>
      </c>
      <c r="U3108">
        <v>542</v>
      </c>
      <c r="V3108">
        <v>11606</v>
      </c>
      <c r="W3108">
        <v>7017</v>
      </c>
      <c r="X3108">
        <v>24</v>
      </c>
      <c r="Y3108">
        <v>0</v>
      </c>
      <c r="Z3108">
        <v>542</v>
      </c>
      <c r="AA3108">
        <v>208896</v>
      </c>
      <c r="AB3108">
        <v>0</v>
      </c>
      <c r="AC3108">
        <f t="shared" si="260"/>
        <v>-3.8113422136308275</v>
      </c>
      <c r="AD3108">
        <f t="shared" si="263"/>
        <v>2.1639831322528925E-2</v>
      </c>
      <c r="AE3108">
        <f t="shared" si="264"/>
        <v>-2.1639831322528925E-2</v>
      </c>
    </row>
    <row r="3109" spans="1:31" x14ac:dyDescent="0.35">
      <c r="A3109">
        <v>1405</v>
      </c>
      <c r="B3109">
        <v>2</v>
      </c>
      <c r="C3109">
        <v>1</v>
      </c>
      <c r="D3109" s="1">
        <v>300000</v>
      </c>
      <c r="E3109">
        <f t="shared" si="261"/>
        <v>0</v>
      </c>
      <c r="F3109">
        <f t="shared" si="262"/>
        <v>1</v>
      </c>
      <c r="G3109">
        <v>1</v>
      </c>
      <c r="H3109">
        <v>1</v>
      </c>
      <c r="I3109">
        <v>36</v>
      </c>
      <c r="J3109">
        <v>-1</v>
      </c>
      <c r="K3109">
        <v>-1</v>
      </c>
      <c r="L3109">
        <v>-2</v>
      </c>
      <c r="M3109">
        <v>-2</v>
      </c>
      <c r="N3109">
        <v>-2</v>
      </c>
      <c r="O3109">
        <v>-2</v>
      </c>
      <c r="P3109">
        <v>8385</v>
      </c>
      <c r="Q3109">
        <v>-27</v>
      </c>
      <c r="R3109">
        <v>-27</v>
      </c>
      <c r="S3109">
        <v>-27</v>
      </c>
      <c r="T3109">
        <v>-27</v>
      </c>
      <c r="U3109">
        <v>-27</v>
      </c>
      <c r="V3109">
        <v>27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f t="shared" si="260"/>
        <v>-0.83815473879412072</v>
      </c>
      <c r="AD3109">
        <f t="shared" si="263"/>
        <v>0.30192355960216771</v>
      </c>
      <c r="AE3109">
        <f t="shared" si="264"/>
        <v>-0.30192355960216771</v>
      </c>
    </row>
    <row r="3110" spans="1:31" x14ac:dyDescent="0.35">
      <c r="A3110">
        <v>1407</v>
      </c>
      <c r="B3110">
        <v>2</v>
      </c>
      <c r="C3110">
        <v>1</v>
      </c>
      <c r="D3110" s="1">
        <v>200000</v>
      </c>
      <c r="E3110">
        <f t="shared" si="261"/>
        <v>0</v>
      </c>
      <c r="F3110">
        <f t="shared" si="262"/>
        <v>1</v>
      </c>
      <c r="G3110">
        <v>1</v>
      </c>
      <c r="H3110">
        <v>2</v>
      </c>
      <c r="I3110">
        <v>26</v>
      </c>
      <c r="J3110">
        <v>-2</v>
      </c>
      <c r="K3110">
        <v>-2</v>
      </c>
      <c r="L3110">
        <v>-2</v>
      </c>
      <c r="M3110">
        <v>-2</v>
      </c>
      <c r="N3110">
        <v>-2</v>
      </c>
      <c r="O3110">
        <v>-2</v>
      </c>
      <c r="P3110">
        <v>2179</v>
      </c>
      <c r="Q3110">
        <v>6440</v>
      </c>
      <c r="R3110">
        <v>3908</v>
      </c>
      <c r="S3110">
        <v>-5</v>
      </c>
      <c r="T3110">
        <v>1060</v>
      </c>
      <c r="U3110">
        <v>2996</v>
      </c>
      <c r="V3110">
        <v>6440</v>
      </c>
      <c r="W3110">
        <v>3908</v>
      </c>
      <c r="X3110">
        <v>5</v>
      </c>
      <c r="Y3110">
        <v>1065</v>
      </c>
      <c r="Z3110">
        <v>3000</v>
      </c>
      <c r="AA3110">
        <v>1108</v>
      </c>
      <c r="AB3110">
        <v>0</v>
      </c>
      <c r="AC3110">
        <f t="shared" si="260"/>
        <v>-2.6375744060755535</v>
      </c>
      <c r="AD3110">
        <f t="shared" si="263"/>
        <v>6.6758996779121574E-2</v>
      </c>
      <c r="AE3110">
        <f t="shared" si="264"/>
        <v>-6.6758996779121574E-2</v>
      </c>
    </row>
    <row r="3111" spans="1:31" x14ac:dyDescent="0.35">
      <c r="A3111">
        <v>1408</v>
      </c>
      <c r="B3111">
        <v>2</v>
      </c>
      <c r="C3111">
        <v>1</v>
      </c>
      <c r="D3111">
        <v>150000</v>
      </c>
      <c r="E3111">
        <f t="shared" si="261"/>
        <v>0</v>
      </c>
      <c r="F3111">
        <f t="shared" si="262"/>
        <v>1</v>
      </c>
      <c r="G3111">
        <v>2</v>
      </c>
      <c r="H3111">
        <v>1</v>
      </c>
      <c r="I3111">
        <v>41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79021</v>
      </c>
      <c r="Q3111">
        <v>77975</v>
      </c>
      <c r="R3111">
        <v>74749</v>
      </c>
      <c r="S3111">
        <v>80757</v>
      </c>
      <c r="T3111">
        <v>83685</v>
      </c>
      <c r="U3111">
        <v>81569</v>
      </c>
      <c r="V3111">
        <v>4023</v>
      </c>
      <c r="W3111">
        <v>3016</v>
      </c>
      <c r="X3111">
        <v>10000</v>
      </c>
      <c r="Y3111">
        <v>4011</v>
      </c>
      <c r="Z3111">
        <v>3073</v>
      </c>
      <c r="AA3111">
        <v>3005</v>
      </c>
      <c r="AB3111">
        <v>0</v>
      </c>
      <c r="AC3111">
        <f t="shared" si="260"/>
        <v>0.56043352808939462</v>
      </c>
      <c r="AD3111">
        <f t="shared" si="263"/>
        <v>0.63655284438104165</v>
      </c>
      <c r="AE3111">
        <f t="shared" si="264"/>
        <v>-0.63655284438104165</v>
      </c>
    </row>
    <row r="3112" spans="1:31" x14ac:dyDescent="0.35">
      <c r="A3112">
        <v>1410</v>
      </c>
      <c r="B3112">
        <v>1</v>
      </c>
      <c r="C3112">
        <v>1</v>
      </c>
      <c r="D3112">
        <v>420000</v>
      </c>
      <c r="E3112">
        <f t="shared" si="261"/>
        <v>1</v>
      </c>
      <c r="F3112">
        <f t="shared" si="262"/>
        <v>0</v>
      </c>
      <c r="G3112">
        <v>1</v>
      </c>
      <c r="H3112">
        <v>2</v>
      </c>
      <c r="I3112">
        <v>31</v>
      </c>
      <c r="J3112">
        <v>-2</v>
      </c>
      <c r="K3112">
        <v>-2</v>
      </c>
      <c r="L3112">
        <v>-2</v>
      </c>
      <c r="M3112">
        <v>-2</v>
      </c>
      <c r="N3112">
        <v>-2</v>
      </c>
      <c r="O3112">
        <v>-2</v>
      </c>
      <c r="P3112">
        <v>1569</v>
      </c>
      <c r="Q3112">
        <v>563</v>
      </c>
      <c r="R3112">
        <v>1914</v>
      </c>
      <c r="S3112">
        <v>1189</v>
      </c>
      <c r="T3112">
        <v>1208</v>
      </c>
      <c r="U3112">
        <v>4964</v>
      </c>
      <c r="V3112">
        <v>565</v>
      </c>
      <c r="W3112">
        <v>1923</v>
      </c>
      <c r="X3112">
        <v>1194</v>
      </c>
      <c r="Y3112">
        <v>1214</v>
      </c>
      <c r="Z3112">
        <v>4988</v>
      </c>
      <c r="AA3112">
        <v>296</v>
      </c>
      <c r="AB3112">
        <v>0</v>
      </c>
      <c r="AC3112">
        <f t="shared" si="260"/>
        <v>-1.8943139246780551</v>
      </c>
      <c r="AD3112">
        <f t="shared" si="263"/>
        <v>0.13075338049116642</v>
      </c>
      <c r="AE3112">
        <f t="shared" si="264"/>
        <v>-0.13075338049116642</v>
      </c>
    </row>
    <row r="3113" spans="1:31" x14ac:dyDescent="0.35">
      <c r="A3113">
        <v>1411</v>
      </c>
      <c r="B3113">
        <v>2</v>
      </c>
      <c r="C3113">
        <v>1</v>
      </c>
      <c r="D3113">
        <v>210000</v>
      </c>
      <c r="E3113">
        <f t="shared" si="261"/>
        <v>0</v>
      </c>
      <c r="F3113">
        <f t="shared" si="262"/>
        <v>1</v>
      </c>
      <c r="G3113">
        <v>2</v>
      </c>
      <c r="H3113">
        <v>2</v>
      </c>
      <c r="I3113">
        <v>45</v>
      </c>
      <c r="J3113">
        <v>-2</v>
      </c>
      <c r="K3113">
        <v>-2</v>
      </c>
      <c r="L3113">
        <v>-2</v>
      </c>
      <c r="M3113">
        <v>-2</v>
      </c>
      <c r="N3113">
        <v>-2</v>
      </c>
      <c r="O3113">
        <v>-2</v>
      </c>
      <c r="P3113">
        <v>467</v>
      </c>
      <c r="Q3113">
        <v>2050</v>
      </c>
      <c r="R3113">
        <v>416</v>
      </c>
      <c r="S3113">
        <v>416</v>
      </c>
      <c r="T3113">
        <v>416</v>
      </c>
      <c r="U3113">
        <v>416</v>
      </c>
      <c r="V3113">
        <v>2050</v>
      </c>
      <c r="W3113">
        <v>416</v>
      </c>
      <c r="X3113">
        <v>416</v>
      </c>
      <c r="Y3113">
        <v>416</v>
      </c>
      <c r="Z3113">
        <v>416</v>
      </c>
      <c r="AA3113">
        <v>416</v>
      </c>
      <c r="AB3113">
        <v>0</v>
      </c>
      <c r="AC3113">
        <f t="shared" si="260"/>
        <v>-0.86427317694957573</v>
      </c>
      <c r="AD3113">
        <f t="shared" si="263"/>
        <v>0.29644733037165494</v>
      </c>
      <c r="AE3113">
        <f t="shared" si="264"/>
        <v>-0.29644733037165494</v>
      </c>
    </row>
    <row r="3114" spans="1:31" x14ac:dyDescent="0.35">
      <c r="A3114">
        <v>1412</v>
      </c>
      <c r="B3114">
        <v>1</v>
      </c>
      <c r="C3114">
        <v>1</v>
      </c>
      <c r="D3114">
        <v>450000</v>
      </c>
      <c r="E3114">
        <f t="shared" si="261"/>
        <v>1</v>
      </c>
      <c r="F3114">
        <f t="shared" si="262"/>
        <v>0</v>
      </c>
      <c r="G3114">
        <v>3</v>
      </c>
      <c r="H3114">
        <v>1</v>
      </c>
      <c r="I3114">
        <v>58</v>
      </c>
      <c r="J3114">
        <v>-1</v>
      </c>
      <c r="K3114">
        <v>-1</v>
      </c>
      <c r="L3114">
        <v>-1</v>
      </c>
      <c r="M3114">
        <v>-1</v>
      </c>
      <c r="N3114">
        <v>-1</v>
      </c>
      <c r="O3114">
        <v>-1</v>
      </c>
      <c r="P3114">
        <v>8940</v>
      </c>
      <c r="Q3114">
        <v>6239</v>
      </c>
      <c r="R3114">
        <v>5535</v>
      </c>
      <c r="S3114">
        <v>9856</v>
      </c>
      <c r="T3114">
        <v>819</v>
      </c>
      <c r="U3114">
        <v>863</v>
      </c>
      <c r="V3114">
        <v>6271</v>
      </c>
      <c r="W3114">
        <v>5740</v>
      </c>
      <c r="X3114">
        <v>9905</v>
      </c>
      <c r="Y3114">
        <v>823</v>
      </c>
      <c r="Z3114">
        <v>867</v>
      </c>
      <c r="AA3114">
        <v>2488</v>
      </c>
      <c r="AB3114">
        <v>0</v>
      </c>
      <c r="AC3114">
        <f t="shared" si="260"/>
        <v>1.0279445058561654</v>
      </c>
      <c r="AD3114">
        <f t="shared" si="263"/>
        <v>0.73651720140398813</v>
      </c>
      <c r="AE3114">
        <f t="shared" si="264"/>
        <v>-0.73651720140398813</v>
      </c>
    </row>
    <row r="3115" spans="1:31" x14ac:dyDescent="0.35">
      <c r="A3115">
        <v>1413</v>
      </c>
      <c r="B3115">
        <v>1</v>
      </c>
      <c r="C3115">
        <v>1</v>
      </c>
      <c r="D3115">
        <v>30000</v>
      </c>
      <c r="E3115">
        <f t="shared" si="261"/>
        <v>1</v>
      </c>
      <c r="F3115">
        <f t="shared" si="262"/>
        <v>0</v>
      </c>
      <c r="G3115">
        <v>2</v>
      </c>
      <c r="H3115">
        <v>1</v>
      </c>
      <c r="I3115">
        <v>38</v>
      </c>
      <c r="J3115">
        <v>-1</v>
      </c>
      <c r="K3115">
        <v>-1</v>
      </c>
      <c r="L3115">
        <v>-1</v>
      </c>
      <c r="M3115">
        <v>-1</v>
      </c>
      <c r="N3115">
        <v>-1</v>
      </c>
      <c r="O3115">
        <v>-1</v>
      </c>
      <c r="P3115">
        <v>184</v>
      </c>
      <c r="Q3115">
        <v>1522</v>
      </c>
      <c r="R3115">
        <v>0</v>
      </c>
      <c r="S3115">
        <v>5480</v>
      </c>
      <c r="T3115">
        <v>175</v>
      </c>
      <c r="U3115">
        <v>-2000</v>
      </c>
      <c r="V3115">
        <v>1522</v>
      </c>
      <c r="W3115">
        <v>0</v>
      </c>
      <c r="X3115">
        <v>5480</v>
      </c>
      <c r="Y3115">
        <v>175</v>
      </c>
      <c r="Z3115">
        <v>0</v>
      </c>
      <c r="AA3115">
        <v>2000</v>
      </c>
      <c r="AB3115">
        <v>0</v>
      </c>
      <c r="AC3115">
        <f t="shared" si="260"/>
        <v>0.63787706223995444</v>
      </c>
      <c r="AD3115">
        <f t="shared" si="263"/>
        <v>0.65427341009316942</v>
      </c>
      <c r="AE3115">
        <f t="shared" si="264"/>
        <v>-0.65427341009316942</v>
      </c>
    </row>
    <row r="3116" spans="1:31" x14ac:dyDescent="0.35">
      <c r="A3116">
        <v>1414</v>
      </c>
      <c r="B3116">
        <v>1</v>
      </c>
      <c r="C3116">
        <v>1</v>
      </c>
      <c r="D3116">
        <v>240000</v>
      </c>
      <c r="E3116">
        <f t="shared" si="261"/>
        <v>1</v>
      </c>
      <c r="F3116">
        <f t="shared" si="262"/>
        <v>0</v>
      </c>
      <c r="G3116">
        <v>2</v>
      </c>
      <c r="H3116">
        <v>1</v>
      </c>
      <c r="I3116">
        <v>30</v>
      </c>
      <c r="J3116">
        <v>-1</v>
      </c>
      <c r="K3116">
        <v>-1</v>
      </c>
      <c r="L3116">
        <v>-1</v>
      </c>
      <c r="M3116">
        <v>-1</v>
      </c>
      <c r="N3116">
        <v>-1</v>
      </c>
      <c r="O3116">
        <v>-1</v>
      </c>
      <c r="P3116">
        <v>2816</v>
      </c>
      <c r="Q3116">
        <v>7608</v>
      </c>
      <c r="R3116">
        <v>26832</v>
      </c>
      <c r="S3116">
        <v>3518</v>
      </c>
      <c r="T3116">
        <v>1280</v>
      </c>
      <c r="U3116">
        <v>5900</v>
      </c>
      <c r="V3116">
        <v>7608</v>
      </c>
      <c r="W3116">
        <v>26834</v>
      </c>
      <c r="X3116">
        <v>3518</v>
      </c>
      <c r="Y3116">
        <v>1280</v>
      </c>
      <c r="Z3116">
        <v>5900</v>
      </c>
      <c r="AA3116">
        <v>1319</v>
      </c>
      <c r="AB3116">
        <v>0</v>
      </c>
      <c r="AC3116">
        <f t="shared" si="260"/>
        <v>-2.0106089889719669</v>
      </c>
      <c r="AD3116">
        <f t="shared" si="263"/>
        <v>0.11809353840539001</v>
      </c>
      <c r="AE3116">
        <f t="shared" si="264"/>
        <v>-0.11809353840539001</v>
      </c>
    </row>
    <row r="3117" spans="1:31" x14ac:dyDescent="0.35">
      <c r="A3117">
        <v>1415</v>
      </c>
      <c r="B3117">
        <v>2</v>
      </c>
      <c r="C3117">
        <v>1</v>
      </c>
      <c r="D3117">
        <v>420000</v>
      </c>
      <c r="E3117">
        <f t="shared" si="261"/>
        <v>0</v>
      </c>
      <c r="F3117">
        <f t="shared" si="262"/>
        <v>1</v>
      </c>
      <c r="G3117">
        <v>2</v>
      </c>
      <c r="H3117">
        <v>2</v>
      </c>
      <c r="I3117">
        <v>25</v>
      </c>
      <c r="J3117">
        <v>-1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28206</v>
      </c>
      <c r="Q3117">
        <v>122212</v>
      </c>
      <c r="R3117">
        <v>117835</v>
      </c>
      <c r="S3117">
        <v>112705</v>
      </c>
      <c r="T3117">
        <v>111357</v>
      </c>
      <c r="U3117">
        <v>108306</v>
      </c>
      <c r="V3117" s="1">
        <v>100000</v>
      </c>
      <c r="W3117">
        <v>4013</v>
      </c>
      <c r="X3117">
        <v>3822</v>
      </c>
      <c r="Y3117">
        <v>4086</v>
      </c>
      <c r="Z3117">
        <v>3800</v>
      </c>
      <c r="AA3117">
        <v>3600</v>
      </c>
      <c r="AB3117">
        <v>0</v>
      </c>
      <c r="AC3117">
        <f t="shared" si="260"/>
        <v>-2.7555868583216663</v>
      </c>
      <c r="AD3117">
        <f t="shared" si="263"/>
        <v>5.9771899787914827E-2</v>
      </c>
      <c r="AE3117">
        <f t="shared" si="264"/>
        <v>-5.9771899787914827E-2</v>
      </c>
    </row>
    <row r="3118" spans="1:31" x14ac:dyDescent="0.35">
      <c r="A3118">
        <v>1416</v>
      </c>
      <c r="B3118">
        <v>2</v>
      </c>
      <c r="C3118">
        <v>1</v>
      </c>
      <c r="D3118">
        <v>60000</v>
      </c>
      <c r="E3118">
        <f t="shared" si="261"/>
        <v>0</v>
      </c>
      <c r="F3118">
        <f t="shared" si="262"/>
        <v>1</v>
      </c>
      <c r="G3118">
        <v>1</v>
      </c>
      <c r="H3118">
        <v>2</v>
      </c>
      <c r="I3118">
        <v>25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57174</v>
      </c>
      <c r="Q3118">
        <v>58559</v>
      </c>
      <c r="R3118">
        <v>60586</v>
      </c>
      <c r="S3118">
        <v>39144</v>
      </c>
      <c r="T3118">
        <v>39615</v>
      </c>
      <c r="U3118">
        <v>39334</v>
      </c>
      <c r="V3118">
        <v>3000</v>
      </c>
      <c r="W3118">
        <v>3800</v>
      </c>
      <c r="X3118">
        <v>3300</v>
      </c>
      <c r="Y3118">
        <v>1900</v>
      </c>
      <c r="Z3118">
        <v>1600</v>
      </c>
      <c r="AA3118">
        <v>1500</v>
      </c>
      <c r="AB3118">
        <v>0</v>
      </c>
      <c r="AC3118">
        <f t="shared" si="260"/>
        <v>-1.6315775250172162</v>
      </c>
      <c r="AD3118">
        <f t="shared" si="263"/>
        <v>0.16361437070034771</v>
      </c>
      <c r="AE3118">
        <f t="shared" si="264"/>
        <v>-0.16361437070034771</v>
      </c>
    </row>
    <row r="3119" spans="1:31" x14ac:dyDescent="0.35">
      <c r="A3119">
        <v>1417</v>
      </c>
      <c r="B3119">
        <v>2</v>
      </c>
      <c r="C3119">
        <v>1</v>
      </c>
      <c r="D3119">
        <v>30000</v>
      </c>
      <c r="E3119">
        <f t="shared" si="261"/>
        <v>0</v>
      </c>
      <c r="F3119">
        <f t="shared" si="262"/>
        <v>1</v>
      </c>
      <c r="G3119">
        <v>3</v>
      </c>
      <c r="H3119">
        <v>2</v>
      </c>
      <c r="I3119">
        <v>24</v>
      </c>
      <c r="J3119">
        <v>-1</v>
      </c>
      <c r="K3119">
        <v>-1</v>
      </c>
      <c r="L3119">
        <v>-1</v>
      </c>
      <c r="M3119">
        <v>-1</v>
      </c>
      <c r="N3119">
        <v>-1</v>
      </c>
      <c r="O3119">
        <v>-1</v>
      </c>
      <c r="P3119">
        <v>4882</v>
      </c>
      <c r="Q3119">
        <v>14630</v>
      </c>
      <c r="R3119">
        <v>6323</v>
      </c>
      <c r="S3119">
        <v>2870</v>
      </c>
      <c r="T3119">
        <v>1485</v>
      </c>
      <c r="U3119">
        <v>3926</v>
      </c>
      <c r="V3119">
        <v>14630</v>
      </c>
      <c r="W3119">
        <v>6485</v>
      </c>
      <c r="X3119">
        <v>2870</v>
      </c>
      <c r="Y3119">
        <v>1485</v>
      </c>
      <c r="Z3119">
        <v>3926</v>
      </c>
      <c r="AA3119">
        <v>0</v>
      </c>
      <c r="AB3119">
        <v>0</v>
      </c>
      <c r="AC3119">
        <f t="shared" si="260"/>
        <v>-1.1567704476390099</v>
      </c>
      <c r="AD3119">
        <f t="shared" si="263"/>
        <v>0.23925460683578587</v>
      </c>
      <c r="AE3119">
        <f t="shared" si="264"/>
        <v>-0.23925460683578587</v>
      </c>
    </row>
    <row r="3120" spans="1:31" x14ac:dyDescent="0.35">
      <c r="A3120">
        <v>1418</v>
      </c>
      <c r="B3120">
        <v>2</v>
      </c>
      <c r="C3120">
        <v>1</v>
      </c>
      <c r="D3120">
        <v>80000</v>
      </c>
      <c r="E3120">
        <f t="shared" si="261"/>
        <v>0</v>
      </c>
      <c r="F3120">
        <f t="shared" si="262"/>
        <v>1</v>
      </c>
      <c r="G3120">
        <v>1</v>
      </c>
      <c r="H3120">
        <v>2</v>
      </c>
      <c r="I3120">
        <v>29</v>
      </c>
      <c r="J3120">
        <v>-2</v>
      </c>
      <c r="K3120">
        <v>-2</v>
      </c>
      <c r="L3120">
        <v>-1</v>
      </c>
      <c r="M3120">
        <v>2</v>
      </c>
      <c r="N3120">
        <v>2</v>
      </c>
      <c r="O3120">
        <v>3</v>
      </c>
      <c r="P3120">
        <v>2673</v>
      </c>
      <c r="Q3120">
        <v>0</v>
      </c>
      <c r="R3120">
        <v>317</v>
      </c>
      <c r="S3120">
        <v>317</v>
      </c>
      <c r="T3120">
        <v>1521</v>
      </c>
      <c r="U3120">
        <v>1204</v>
      </c>
      <c r="V3120">
        <v>0</v>
      </c>
      <c r="W3120">
        <v>317</v>
      </c>
      <c r="X3120">
        <v>0</v>
      </c>
      <c r="Y3120">
        <v>1204</v>
      </c>
      <c r="Z3120">
        <v>0</v>
      </c>
      <c r="AA3120">
        <v>0</v>
      </c>
      <c r="AB3120">
        <v>0</v>
      </c>
      <c r="AC3120">
        <f t="shared" si="260"/>
        <v>-1.3176702676981804</v>
      </c>
      <c r="AD3120">
        <f t="shared" si="263"/>
        <v>0.2112061613587225</v>
      </c>
      <c r="AE3120">
        <f t="shared" si="264"/>
        <v>-0.2112061613587225</v>
      </c>
    </row>
    <row r="3121" spans="1:31" x14ac:dyDescent="0.35">
      <c r="A3121">
        <v>1419</v>
      </c>
      <c r="B3121">
        <v>1</v>
      </c>
      <c r="C3121">
        <v>1</v>
      </c>
      <c r="D3121">
        <v>50000</v>
      </c>
      <c r="E3121">
        <f t="shared" si="261"/>
        <v>1</v>
      </c>
      <c r="F3121">
        <f t="shared" si="262"/>
        <v>0</v>
      </c>
      <c r="G3121">
        <v>2</v>
      </c>
      <c r="H3121">
        <v>2</v>
      </c>
      <c r="I3121">
        <v>37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48206</v>
      </c>
      <c r="Q3121">
        <v>48659</v>
      </c>
      <c r="R3121">
        <v>47248</v>
      </c>
      <c r="S3121">
        <v>48241</v>
      </c>
      <c r="T3121">
        <v>49196</v>
      </c>
      <c r="U3121">
        <v>50296</v>
      </c>
      <c r="V3121">
        <v>2120</v>
      </c>
      <c r="W3121">
        <v>1750</v>
      </c>
      <c r="X3121">
        <v>1700</v>
      </c>
      <c r="Y3121">
        <v>1800</v>
      </c>
      <c r="Z3121">
        <v>2023</v>
      </c>
      <c r="AA3121">
        <v>2113</v>
      </c>
      <c r="AB3121">
        <v>0</v>
      </c>
      <c r="AC3121">
        <f t="shared" si="260"/>
        <v>0.23811512822096859</v>
      </c>
      <c r="AD3121">
        <f t="shared" si="263"/>
        <v>0.55924910009859452</v>
      </c>
      <c r="AE3121">
        <f t="shared" si="264"/>
        <v>-0.55924910009859452</v>
      </c>
    </row>
    <row r="3122" spans="1:31" x14ac:dyDescent="0.35">
      <c r="A3122">
        <v>1420</v>
      </c>
      <c r="B3122">
        <v>1</v>
      </c>
      <c r="C3122">
        <v>1</v>
      </c>
      <c r="D3122">
        <v>230000</v>
      </c>
      <c r="E3122">
        <f t="shared" si="261"/>
        <v>1</v>
      </c>
      <c r="F3122">
        <f t="shared" si="262"/>
        <v>0</v>
      </c>
      <c r="G3122">
        <v>3</v>
      </c>
      <c r="H3122">
        <v>2</v>
      </c>
      <c r="I3122">
        <v>27</v>
      </c>
      <c r="J3122">
        <v>-2</v>
      </c>
      <c r="K3122">
        <v>-2</v>
      </c>
      <c r="L3122">
        <v>-2</v>
      </c>
      <c r="M3122">
        <v>-2</v>
      </c>
      <c r="N3122">
        <v>-2</v>
      </c>
      <c r="O3122">
        <v>-2</v>
      </c>
      <c r="P3122">
        <v>19200</v>
      </c>
      <c r="Q3122">
        <v>10000</v>
      </c>
      <c r="R3122">
        <v>20176</v>
      </c>
      <c r="S3122">
        <v>10000</v>
      </c>
      <c r="T3122">
        <v>10000</v>
      </c>
      <c r="U3122">
        <v>10000</v>
      </c>
      <c r="V3122">
        <v>10000</v>
      </c>
      <c r="W3122">
        <v>20176</v>
      </c>
      <c r="X3122">
        <v>200</v>
      </c>
      <c r="Y3122">
        <v>10000</v>
      </c>
      <c r="Z3122">
        <v>10000</v>
      </c>
      <c r="AA3122">
        <v>10000</v>
      </c>
      <c r="AB3122">
        <v>0</v>
      </c>
      <c r="AC3122">
        <f t="shared" si="260"/>
        <v>-2.3425242731488645</v>
      </c>
      <c r="AD3122">
        <f t="shared" si="263"/>
        <v>8.7661820222748363E-2</v>
      </c>
      <c r="AE3122">
        <f t="shared" si="264"/>
        <v>-8.7661820222748363E-2</v>
      </c>
    </row>
    <row r="3123" spans="1:31" x14ac:dyDescent="0.35">
      <c r="A3123">
        <v>1421</v>
      </c>
      <c r="B3123">
        <v>1</v>
      </c>
      <c r="C3123">
        <v>1</v>
      </c>
      <c r="D3123" s="1">
        <v>200000</v>
      </c>
      <c r="E3123">
        <f t="shared" si="261"/>
        <v>1</v>
      </c>
      <c r="F3123">
        <f t="shared" si="262"/>
        <v>0</v>
      </c>
      <c r="G3123">
        <v>1</v>
      </c>
      <c r="H3123">
        <v>2</v>
      </c>
      <c r="I3123">
        <v>31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6618</v>
      </c>
      <c r="Q3123">
        <v>6777</v>
      </c>
      <c r="R3123">
        <v>7957</v>
      </c>
      <c r="S3123">
        <v>4667</v>
      </c>
      <c r="T3123">
        <v>76187</v>
      </c>
      <c r="U3123">
        <v>74900</v>
      </c>
      <c r="V3123">
        <v>1900</v>
      </c>
      <c r="W3123">
        <v>3008</v>
      </c>
      <c r="X3123">
        <v>3500</v>
      </c>
      <c r="Y3123">
        <v>73000</v>
      </c>
      <c r="Z3123">
        <v>2700</v>
      </c>
      <c r="AA3123">
        <v>3800</v>
      </c>
      <c r="AB3123">
        <v>0</v>
      </c>
      <c r="AC3123">
        <f t="shared" si="260"/>
        <v>-2.1283554679151937</v>
      </c>
      <c r="AD3123">
        <f t="shared" si="263"/>
        <v>0.10637121377647255</v>
      </c>
      <c r="AE3123">
        <f t="shared" si="264"/>
        <v>-0.10637121377647255</v>
      </c>
    </row>
    <row r="3124" spans="1:31" x14ac:dyDescent="0.35">
      <c r="A3124">
        <v>1422</v>
      </c>
      <c r="B3124">
        <v>2</v>
      </c>
      <c r="C3124">
        <v>1</v>
      </c>
      <c r="D3124">
        <v>230000</v>
      </c>
      <c r="E3124">
        <f t="shared" si="261"/>
        <v>0</v>
      </c>
      <c r="F3124">
        <f t="shared" si="262"/>
        <v>1</v>
      </c>
      <c r="G3124">
        <v>2</v>
      </c>
      <c r="H3124">
        <v>2</v>
      </c>
      <c r="I3124">
        <v>28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12218</v>
      </c>
      <c r="Q3124">
        <v>17667</v>
      </c>
      <c r="R3124">
        <v>20345</v>
      </c>
      <c r="S3124">
        <v>39945</v>
      </c>
      <c r="T3124">
        <v>41352</v>
      </c>
      <c r="U3124">
        <v>11032</v>
      </c>
      <c r="V3124">
        <v>6000</v>
      </c>
      <c r="W3124">
        <v>3500</v>
      </c>
      <c r="X3124">
        <v>20000</v>
      </c>
      <c r="Y3124">
        <v>2000</v>
      </c>
      <c r="Z3124">
        <v>1500</v>
      </c>
      <c r="AA3124">
        <v>8000</v>
      </c>
      <c r="AB3124">
        <v>0</v>
      </c>
      <c r="AC3124">
        <f t="shared" si="260"/>
        <v>-0.69422150840760377</v>
      </c>
      <c r="AD3124">
        <f t="shared" si="263"/>
        <v>0.33309463657435229</v>
      </c>
      <c r="AE3124">
        <f t="shared" si="264"/>
        <v>-0.33309463657435229</v>
      </c>
    </row>
    <row r="3125" spans="1:31" x14ac:dyDescent="0.35">
      <c r="A3125">
        <v>1423</v>
      </c>
      <c r="B3125">
        <v>2</v>
      </c>
      <c r="C3125">
        <v>1</v>
      </c>
      <c r="D3125">
        <v>130000</v>
      </c>
      <c r="E3125">
        <f t="shared" si="261"/>
        <v>0</v>
      </c>
      <c r="F3125">
        <f t="shared" si="262"/>
        <v>1</v>
      </c>
      <c r="G3125">
        <v>2</v>
      </c>
      <c r="H3125">
        <v>2</v>
      </c>
      <c r="I3125">
        <v>24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122750</v>
      </c>
      <c r="Q3125">
        <v>118319</v>
      </c>
      <c r="R3125">
        <v>61466</v>
      </c>
      <c r="S3125">
        <v>48288</v>
      </c>
      <c r="T3125">
        <v>48898</v>
      </c>
      <c r="U3125">
        <v>49699</v>
      </c>
      <c r="V3125">
        <v>4966</v>
      </c>
      <c r="W3125">
        <v>2034</v>
      </c>
      <c r="X3125">
        <v>1710</v>
      </c>
      <c r="Y3125">
        <v>1765</v>
      </c>
      <c r="Z3125">
        <v>2000</v>
      </c>
      <c r="AA3125">
        <v>2672</v>
      </c>
      <c r="AB3125">
        <v>0</v>
      </c>
      <c r="AC3125">
        <f t="shared" si="260"/>
        <v>-1.4224264533002475</v>
      </c>
      <c r="AD3125">
        <f t="shared" si="263"/>
        <v>0.19428147407076019</v>
      </c>
      <c r="AE3125">
        <f t="shared" si="264"/>
        <v>-0.19428147407076019</v>
      </c>
    </row>
    <row r="3126" spans="1:31" x14ac:dyDescent="0.35">
      <c r="A3126">
        <v>1424</v>
      </c>
      <c r="B3126">
        <v>2</v>
      </c>
      <c r="C3126">
        <v>1</v>
      </c>
      <c r="D3126" s="1">
        <v>200000</v>
      </c>
      <c r="E3126">
        <f t="shared" si="261"/>
        <v>0</v>
      </c>
      <c r="F3126">
        <f t="shared" si="262"/>
        <v>1</v>
      </c>
      <c r="G3126">
        <v>3</v>
      </c>
      <c r="H3126">
        <v>2</v>
      </c>
      <c r="I3126">
        <v>27</v>
      </c>
      <c r="J3126">
        <v>1</v>
      </c>
      <c r="K3126">
        <v>-2</v>
      </c>
      <c r="L3126">
        <v>-2</v>
      </c>
      <c r="M3126">
        <v>-2</v>
      </c>
      <c r="N3126">
        <v>-2</v>
      </c>
      <c r="O3126">
        <v>-2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f t="shared" si="260"/>
        <v>1.6272961875805743</v>
      </c>
      <c r="AD3126">
        <f t="shared" si="263"/>
        <v>0.83579890683659663</v>
      </c>
      <c r="AE3126">
        <f t="shared" si="264"/>
        <v>-0.83579890683659663</v>
      </c>
    </row>
    <row r="3127" spans="1:31" x14ac:dyDescent="0.35">
      <c r="A3127">
        <v>1425</v>
      </c>
      <c r="B3127">
        <v>2</v>
      </c>
      <c r="C3127">
        <v>1</v>
      </c>
      <c r="D3127">
        <v>90000</v>
      </c>
      <c r="E3127">
        <f t="shared" si="261"/>
        <v>0</v>
      </c>
      <c r="F3127">
        <f t="shared" si="262"/>
        <v>1</v>
      </c>
      <c r="G3127">
        <v>1</v>
      </c>
      <c r="H3127">
        <v>2</v>
      </c>
      <c r="I3127">
        <v>33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80919</v>
      </c>
      <c r="Q3127">
        <v>87993</v>
      </c>
      <c r="R3127">
        <v>17316</v>
      </c>
      <c r="S3127">
        <v>18026</v>
      </c>
      <c r="T3127">
        <v>18559</v>
      </c>
      <c r="U3127">
        <v>19097</v>
      </c>
      <c r="V3127">
        <v>9000</v>
      </c>
      <c r="W3127">
        <v>1500</v>
      </c>
      <c r="X3127">
        <v>1000</v>
      </c>
      <c r="Y3127">
        <v>824</v>
      </c>
      <c r="Z3127">
        <v>1000</v>
      </c>
      <c r="AA3127">
        <v>857</v>
      </c>
      <c r="AB3127">
        <v>0</v>
      </c>
      <c r="AC3127">
        <f t="shared" si="260"/>
        <v>-1.999910988525637</v>
      </c>
      <c r="AD3127">
        <f t="shared" si="263"/>
        <v>0.11921226797273071</v>
      </c>
      <c r="AE3127">
        <f t="shared" si="264"/>
        <v>-0.11921226797273071</v>
      </c>
    </row>
    <row r="3128" spans="1:31" x14ac:dyDescent="0.35">
      <c r="A3128">
        <v>1426</v>
      </c>
      <c r="B3128">
        <v>1</v>
      </c>
      <c r="C3128">
        <v>1</v>
      </c>
      <c r="D3128">
        <v>120000</v>
      </c>
      <c r="E3128">
        <f t="shared" si="261"/>
        <v>1</v>
      </c>
      <c r="F3128">
        <f t="shared" si="262"/>
        <v>0</v>
      </c>
      <c r="G3128">
        <v>1</v>
      </c>
      <c r="H3128">
        <v>2</v>
      </c>
      <c r="I3128">
        <v>27</v>
      </c>
      <c r="J3128">
        <v>-1</v>
      </c>
      <c r="K3128">
        <v>-1</v>
      </c>
      <c r="L3128">
        <v>-1</v>
      </c>
      <c r="M3128">
        <v>-1</v>
      </c>
      <c r="N3128">
        <v>0</v>
      </c>
      <c r="O3128">
        <v>0</v>
      </c>
      <c r="P3128">
        <v>316</v>
      </c>
      <c r="Q3128">
        <v>316</v>
      </c>
      <c r="R3128">
        <v>1360</v>
      </c>
      <c r="S3128">
        <v>9474</v>
      </c>
      <c r="T3128">
        <v>10158</v>
      </c>
      <c r="U3128">
        <v>2551</v>
      </c>
      <c r="V3128">
        <v>316</v>
      </c>
      <c r="W3128">
        <v>1360</v>
      </c>
      <c r="X3128">
        <v>10000</v>
      </c>
      <c r="Y3128">
        <v>1000</v>
      </c>
      <c r="Z3128">
        <v>2000</v>
      </c>
      <c r="AA3128">
        <v>3000</v>
      </c>
      <c r="AB3128">
        <v>0</v>
      </c>
      <c r="AC3128">
        <f t="shared" si="260"/>
        <v>-1.8220503186263519</v>
      </c>
      <c r="AD3128">
        <f t="shared" si="263"/>
        <v>0.13918803281925143</v>
      </c>
      <c r="AE3128">
        <f t="shared" si="264"/>
        <v>-0.13918803281925143</v>
      </c>
    </row>
    <row r="3129" spans="1:31" x14ac:dyDescent="0.35">
      <c r="A3129">
        <v>1427</v>
      </c>
      <c r="B3129">
        <v>1</v>
      </c>
      <c r="C3129">
        <v>1</v>
      </c>
      <c r="D3129" s="1">
        <v>200000</v>
      </c>
      <c r="E3129">
        <f t="shared" si="261"/>
        <v>1</v>
      </c>
      <c r="F3129">
        <f t="shared" si="262"/>
        <v>0</v>
      </c>
      <c r="G3129">
        <v>1</v>
      </c>
      <c r="H3129">
        <v>2</v>
      </c>
      <c r="I3129">
        <v>42</v>
      </c>
      <c r="J3129">
        <v>-2</v>
      </c>
      <c r="K3129">
        <v>-2</v>
      </c>
      <c r="L3129">
        <v>-2</v>
      </c>
      <c r="M3129">
        <v>-2</v>
      </c>
      <c r="N3129">
        <v>-2</v>
      </c>
      <c r="O3129">
        <v>-2</v>
      </c>
      <c r="P3129">
        <v>470</v>
      </c>
      <c r="Q3129">
        <v>740</v>
      </c>
      <c r="R3129">
        <v>3774</v>
      </c>
      <c r="S3129">
        <v>836</v>
      </c>
      <c r="T3129">
        <v>1325</v>
      </c>
      <c r="U3129">
        <v>1440</v>
      </c>
      <c r="V3129">
        <v>740</v>
      </c>
      <c r="W3129">
        <v>3782</v>
      </c>
      <c r="X3129">
        <v>836</v>
      </c>
      <c r="Y3129">
        <v>1325</v>
      </c>
      <c r="Z3129">
        <v>1440</v>
      </c>
      <c r="AA3129">
        <v>506</v>
      </c>
      <c r="AB3129">
        <v>0</v>
      </c>
      <c r="AC3129">
        <f t="shared" si="260"/>
        <v>-1.454628089445366</v>
      </c>
      <c r="AD3129">
        <f t="shared" si="263"/>
        <v>0.18929032025030124</v>
      </c>
      <c r="AE3129">
        <f t="shared" si="264"/>
        <v>-0.18929032025030124</v>
      </c>
    </row>
    <row r="3130" spans="1:31" x14ac:dyDescent="0.35">
      <c r="A3130">
        <v>1428</v>
      </c>
      <c r="B3130">
        <v>2</v>
      </c>
      <c r="C3130">
        <v>1</v>
      </c>
      <c r="D3130">
        <v>20000</v>
      </c>
      <c r="E3130">
        <f t="shared" si="261"/>
        <v>0</v>
      </c>
      <c r="F3130">
        <f t="shared" si="262"/>
        <v>1</v>
      </c>
      <c r="G3130">
        <v>2</v>
      </c>
      <c r="H3130">
        <v>2</v>
      </c>
      <c r="I3130">
        <v>32</v>
      </c>
      <c r="J3130">
        <v>2</v>
      </c>
      <c r="K3130">
        <v>3</v>
      </c>
      <c r="L3130">
        <v>2</v>
      </c>
      <c r="M3130">
        <v>2</v>
      </c>
      <c r="N3130">
        <v>2</v>
      </c>
      <c r="O3130">
        <v>0</v>
      </c>
      <c r="P3130">
        <v>17757</v>
      </c>
      <c r="Q3130">
        <v>17193</v>
      </c>
      <c r="R3130">
        <v>16602</v>
      </c>
      <c r="S3130">
        <v>19521</v>
      </c>
      <c r="T3130">
        <v>18925</v>
      </c>
      <c r="U3130">
        <v>18806</v>
      </c>
      <c r="V3130">
        <v>0</v>
      </c>
      <c r="W3130">
        <v>0</v>
      </c>
      <c r="X3130">
        <v>3200</v>
      </c>
      <c r="Y3130">
        <v>0</v>
      </c>
      <c r="Z3130">
        <v>900</v>
      </c>
      <c r="AA3130">
        <v>633</v>
      </c>
      <c r="AB3130">
        <v>0</v>
      </c>
      <c r="AC3130">
        <f t="shared" si="260"/>
        <v>-0.4596775436338239</v>
      </c>
      <c r="AD3130">
        <f t="shared" si="263"/>
        <v>0.38706232226081855</v>
      </c>
      <c r="AE3130">
        <f t="shared" si="264"/>
        <v>-0.38706232226081855</v>
      </c>
    </row>
    <row r="3131" spans="1:31" x14ac:dyDescent="0.35">
      <c r="A3131">
        <v>1430</v>
      </c>
      <c r="B3131">
        <v>2</v>
      </c>
      <c r="C3131">
        <v>1</v>
      </c>
      <c r="D3131">
        <v>80000</v>
      </c>
      <c r="E3131">
        <f t="shared" si="261"/>
        <v>0</v>
      </c>
      <c r="F3131">
        <f t="shared" si="262"/>
        <v>1</v>
      </c>
      <c r="G3131">
        <v>2</v>
      </c>
      <c r="H3131">
        <v>2</v>
      </c>
      <c r="I3131">
        <v>44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80610</v>
      </c>
      <c r="Q3131">
        <v>81008</v>
      </c>
      <c r="R3131">
        <v>80725</v>
      </c>
      <c r="S3131">
        <v>50472</v>
      </c>
      <c r="T3131">
        <v>50340</v>
      </c>
      <c r="U3131">
        <v>42393</v>
      </c>
      <c r="V3131">
        <v>6502</v>
      </c>
      <c r="W3131">
        <v>4000</v>
      </c>
      <c r="X3131">
        <v>1889</v>
      </c>
      <c r="Y3131">
        <v>2000</v>
      </c>
      <c r="Z3131">
        <v>7700</v>
      </c>
      <c r="AA3131">
        <v>9600</v>
      </c>
      <c r="AB3131">
        <v>0</v>
      </c>
      <c r="AC3131">
        <f t="shared" si="260"/>
        <v>-0.34112886745591253</v>
      </c>
      <c r="AD3131">
        <f t="shared" si="263"/>
        <v>0.41553528775103782</v>
      </c>
      <c r="AE3131">
        <f t="shared" si="264"/>
        <v>-0.41553528775103782</v>
      </c>
    </row>
    <row r="3132" spans="1:31" x14ac:dyDescent="0.35">
      <c r="A3132">
        <v>1431</v>
      </c>
      <c r="B3132">
        <v>2</v>
      </c>
      <c r="C3132">
        <v>1</v>
      </c>
      <c r="D3132">
        <v>50000</v>
      </c>
      <c r="E3132">
        <f t="shared" si="261"/>
        <v>0</v>
      </c>
      <c r="F3132">
        <f t="shared" si="262"/>
        <v>1</v>
      </c>
      <c r="G3132">
        <v>1</v>
      </c>
      <c r="H3132">
        <v>1</v>
      </c>
      <c r="I3132">
        <v>29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50486</v>
      </c>
      <c r="Q3132">
        <v>50035</v>
      </c>
      <c r="R3132">
        <v>49388</v>
      </c>
      <c r="S3132">
        <v>10275</v>
      </c>
      <c r="T3132">
        <v>9598</v>
      </c>
      <c r="U3132">
        <v>8382</v>
      </c>
      <c r="V3132">
        <v>2200</v>
      </c>
      <c r="W3132">
        <v>1192</v>
      </c>
      <c r="X3132">
        <v>1000</v>
      </c>
      <c r="Y3132">
        <v>2000</v>
      </c>
      <c r="Z3132">
        <v>1000</v>
      </c>
      <c r="AA3132">
        <v>1500</v>
      </c>
      <c r="AB3132">
        <v>0</v>
      </c>
      <c r="AC3132">
        <f t="shared" si="260"/>
        <v>-0.75932735806319052</v>
      </c>
      <c r="AD3132">
        <f t="shared" si="263"/>
        <v>0.31879232186687828</v>
      </c>
      <c r="AE3132">
        <f t="shared" si="264"/>
        <v>-0.31879232186687828</v>
      </c>
    </row>
    <row r="3133" spans="1:31" x14ac:dyDescent="0.35">
      <c r="A3133">
        <v>1434</v>
      </c>
      <c r="B3133">
        <v>1</v>
      </c>
      <c r="C3133">
        <v>1</v>
      </c>
      <c r="D3133">
        <v>20000</v>
      </c>
      <c r="E3133">
        <f t="shared" si="261"/>
        <v>1</v>
      </c>
      <c r="F3133">
        <f t="shared" si="262"/>
        <v>0</v>
      </c>
      <c r="G3133">
        <v>2</v>
      </c>
      <c r="H3133">
        <v>2</v>
      </c>
      <c r="I3133">
        <v>52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17420</v>
      </c>
      <c r="Q3133">
        <v>19130</v>
      </c>
      <c r="R3133">
        <v>20340</v>
      </c>
      <c r="S3133">
        <v>19940</v>
      </c>
      <c r="T3133">
        <v>19940</v>
      </c>
      <c r="U3133">
        <v>0</v>
      </c>
      <c r="V3133">
        <v>2000</v>
      </c>
      <c r="W3133">
        <v>200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f t="shared" si="260"/>
        <v>0.79827738131186932</v>
      </c>
      <c r="AD3133">
        <f t="shared" si="263"/>
        <v>0.68960587575053123</v>
      </c>
      <c r="AE3133">
        <f t="shared" si="264"/>
        <v>-0.68960587575053123</v>
      </c>
    </row>
    <row r="3134" spans="1:31" x14ac:dyDescent="0.35">
      <c r="A3134">
        <v>1435</v>
      </c>
      <c r="B3134">
        <v>1</v>
      </c>
      <c r="C3134">
        <v>1</v>
      </c>
      <c r="D3134">
        <v>30000</v>
      </c>
      <c r="E3134">
        <f t="shared" si="261"/>
        <v>1</v>
      </c>
      <c r="F3134">
        <f t="shared" si="262"/>
        <v>0</v>
      </c>
      <c r="G3134">
        <v>2</v>
      </c>
      <c r="H3134">
        <v>2</v>
      </c>
      <c r="I3134">
        <v>44</v>
      </c>
      <c r="J3134">
        <v>-1</v>
      </c>
      <c r="K3134">
        <v>0</v>
      </c>
      <c r="L3134">
        <v>-1</v>
      </c>
      <c r="M3134">
        <v>0</v>
      </c>
      <c r="N3134">
        <v>-1</v>
      </c>
      <c r="O3134">
        <v>-1</v>
      </c>
      <c r="P3134">
        <v>21043</v>
      </c>
      <c r="Q3134">
        <v>21183</v>
      </c>
      <c r="R3134">
        <v>1754</v>
      </c>
      <c r="S3134">
        <v>666</v>
      </c>
      <c r="T3134">
        <v>1339</v>
      </c>
      <c r="U3134">
        <v>1748</v>
      </c>
      <c r="V3134">
        <v>1196</v>
      </c>
      <c r="W3134">
        <v>1757</v>
      </c>
      <c r="X3134">
        <v>2</v>
      </c>
      <c r="Y3134">
        <v>1443</v>
      </c>
      <c r="Z3134">
        <v>1949</v>
      </c>
      <c r="AA3134">
        <v>0</v>
      </c>
      <c r="AB3134">
        <v>0</v>
      </c>
      <c r="AC3134">
        <f t="shared" si="260"/>
        <v>0.20190460723797155</v>
      </c>
      <c r="AD3134">
        <f t="shared" si="263"/>
        <v>0.55030537428552384</v>
      </c>
      <c r="AE3134">
        <f t="shared" si="264"/>
        <v>-0.55030537428552384</v>
      </c>
    </row>
    <row r="3135" spans="1:31" x14ac:dyDescent="0.35">
      <c r="A3135">
        <v>1438</v>
      </c>
      <c r="B3135">
        <v>1</v>
      </c>
      <c r="C3135">
        <v>1</v>
      </c>
      <c r="D3135">
        <v>210000</v>
      </c>
      <c r="E3135">
        <f t="shared" si="261"/>
        <v>1</v>
      </c>
      <c r="F3135">
        <f t="shared" si="262"/>
        <v>0</v>
      </c>
      <c r="G3135">
        <v>2</v>
      </c>
      <c r="H3135">
        <v>2</v>
      </c>
      <c r="I3135">
        <v>33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187610</v>
      </c>
      <c r="Q3135">
        <v>191592</v>
      </c>
      <c r="R3135">
        <v>195739</v>
      </c>
      <c r="S3135">
        <v>198081</v>
      </c>
      <c r="T3135">
        <v>202410</v>
      </c>
      <c r="U3135">
        <v>206582</v>
      </c>
      <c r="V3135">
        <v>8500</v>
      </c>
      <c r="W3135">
        <v>9000</v>
      </c>
      <c r="X3135">
        <v>7100</v>
      </c>
      <c r="Y3135">
        <v>7510</v>
      </c>
      <c r="Z3135">
        <v>7700</v>
      </c>
      <c r="AA3135">
        <v>9051</v>
      </c>
      <c r="AB3135">
        <v>0</v>
      </c>
      <c r="AC3135">
        <f t="shared" si="260"/>
        <v>9.1770339493153941E-2</v>
      </c>
      <c r="AD3135">
        <f t="shared" si="263"/>
        <v>0.52292649694279436</v>
      </c>
      <c r="AE3135">
        <f t="shared" si="264"/>
        <v>-0.52292649694279436</v>
      </c>
    </row>
    <row r="3136" spans="1:31" x14ac:dyDescent="0.35">
      <c r="A3136">
        <v>1439</v>
      </c>
      <c r="B3136">
        <v>1</v>
      </c>
      <c r="C3136">
        <v>1</v>
      </c>
      <c r="D3136">
        <v>50000</v>
      </c>
      <c r="E3136">
        <f t="shared" si="261"/>
        <v>1</v>
      </c>
      <c r="F3136">
        <f t="shared" si="262"/>
        <v>0</v>
      </c>
      <c r="G3136">
        <v>2</v>
      </c>
      <c r="H3136">
        <v>2</v>
      </c>
      <c r="I3136">
        <v>54</v>
      </c>
      <c r="J3136">
        <v>1</v>
      </c>
      <c r="K3136">
        <v>2</v>
      </c>
      <c r="L3136">
        <v>0</v>
      </c>
      <c r="M3136">
        <v>0</v>
      </c>
      <c r="N3136">
        <v>0</v>
      </c>
      <c r="O3136">
        <v>0</v>
      </c>
      <c r="P3136">
        <v>48153</v>
      </c>
      <c r="Q3136">
        <v>46885</v>
      </c>
      <c r="R3136">
        <v>27168</v>
      </c>
      <c r="S3136">
        <v>27585</v>
      </c>
      <c r="T3136">
        <v>27910</v>
      </c>
      <c r="U3136">
        <v>27380</v>
      </c>
      <c r="V3136">
        <v>0</v>
      </c>
      <c r="W3136">
        <v>1400</v>
      </c>
      <c r="X3136">
        <v>1200</v>
      </c>
      <c r="Y3136">
        <v>1500</v>
      </c>
      <c r="Z3136">
        <v>1000</v>
      </c>
      <c r="AA3136">
        <v>1500</v>
      </c>
      <c r="AB3136">
        <v>0</v>
      </c>
      <c r="AC3136">
        <f t="shared" si="260"/>
        <v>0.70601100092913605</v>
      </c>
      <c r="AD3136">
        <f t="shared" si="263"/>
        <v>0.66951913846626365</v>
      </c>
      <c r="AE3136">
        <f t="shared" si="264"/>
        <v>-0.66951913846626365</v>
      </c>
    </row>
    <row r="3137" spans="1:31" x14ac:dyDescent="0.35">
      <c r="A3137">
        <v>1440</v>
      </c>
      <c r="B3137">
        <v>2</v>
      </c>
      <c r="C3137">
        <v>1</v>
      </c>
      <c r="D3137">
        <v>130000</v>
      </c>
      <c r="E3137">
        <f t="shared" si="261"/>
        <v>0</v>
      </c>
      <c r="F3137">
        <f t="shared" si="262"/>
        <v>1</v>
      </c>
      <c r="G3137">
        <v>2</v>
      </c>
      <c r="H3137">
        <v>2</v>
      </c>
      <c r="I3137">
        <v>23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133622</v>
      </c>
      <c r="Q3137">
        <v>129784</v>
      </c>
      <c r="R3137">
        <v>126021</v>
      </c>
      <c r="S3137">
        <v>70186</v>
      </c>
      <c r="T3137">
        <v>71762</v>
      </c>
      <c r="U3137">
        <v>73192</v>
      </c>
      <c r="V3137">
        <v>4752</v>
      </c>
      <c r="W3137">
        <v>5010</v>
      </c>
      <c r="X3137">
        <v>2505</v>
      </c>
      <c r="Y3137">
        <v>2700</v>
      </c>
      <c r="Z3137">
        <v>2623</v>
      </c>
      <c r="AA3137">
        <v>2800</v>
      </c>
      <c r="AB3137">
        <v>0</v>
      </c>
      <c r="AC3137">
        <f t="shared" si="260"/>
        <v>-1.1403278033975999</v>
      </c>
      <c r="AD3137">
        <f t="shared" si="263"/>
        <v>0.24226018098177762</v>
      </c>
      <c r="AE3137">
        <f t="shared" si="264"/>
        <v>-0.24226018098177762</v>
      </c>
    </row>
    <row r="3138" spans="1:31" x14ac:dyDescent="0.35">
      <c r="A3138">
        <v>1441</v>
      </c>
      <c r="B3138">
        <v>2</v>
      </c>
      <c r="C3138">
        <v>1</v>
      </c>
      <c r="D3138">
        <v>70000</v>
      </c>
      <c r="E3138">
        <f t="shared" si="261"/>
        <v>0</v>
      </c>
      <c r="F3138">
        <f t="shared" si="262"/>
        <v>1</v>
      </c>
      <c r="G3138">
        <v>1</v>
      </c>
      <c r="H3138">
        <v>2</v>
      </c>
      <c r="I3138">
        <v>24</v>
      </c>
      <c r="J3138">
        <v>0</v>
      </c>
      <c r="K3138">
        <v>0</v>
      </c>
      <c r="L3138">
        <v>2</v>
      </c>
      <c r="M3138">
        <v>2</v>
      </c>
      <c r="N3138">
        <v>2</v>
      </c>
      <c r="O3138">
        <v>2</v>
      </c>
      <c r="P3138">
        <v>48432</v>
      </c>
      <c r="Q3138">
        <v>52650</v>
      </c>
      <c r="R3138">
        <v>53099</v>
      </c>
      <c r="S3138">
        <v>51648</v>
      </c>
      <c r="T3138">
        <v>55409</v>
      </c>
      <c r="U3138">
        <v>54366</v>
      </c>
      <c r="V3138">
        <v>5000</v>
      </c>
      <c r="W3138">
        <v>1900</v>
      </c>
      <c r="X3138">
        <v>0</v>
      </c>
      <c r="Y3138">
        <v>4600</v>
      </c>
      <c r="Z3138">
        <v>0</v>
      </c>
      <c r="AA3138">
        <v>2300</v>
      </c>
      <c r="AB3138">
        <v>0</v>
      </c>
      <c r="AC3138">
        <f t="shared" si="260"/>
        <v>-1.7341662524166508</v>
      </c>
      <c r="AD3138">
        <f t="shared" si="263"/>
        <v>0.15005544581578897</v>
      </c>
      <c r="AE3138">
        <f t="shared" si="264"/>
        <v>-0.15005544581578897</v>
      </c>
    </row>
    <row r="3139" spans="1:31" x14ac:dyDescent="0.35">
      <c r="A3139">
        <v>1442</v>
      </c>
      <c r="B3139">
        <v>2</v>
      </c>
      <c r="C3139">
        <v>1</v>
      </c>
      <c r="D3139">
        <v>210000</v>
      </c>
      <c r="E3139">
        <f t="shared" si="261"/>
        <v>0</v>
      </c>
      <c r="F3139">
        <f t="shared" si="262"/>
        <v>1</v>
      </c>
      <c r="G3139">
        <v>1</v>
      </c>
      <c r="H3139">
        <v>1</v>
      </c>
      <c r="I3139">
        <v>33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17420</v>
      </c>
      <c r="Q3139">
        <v>16182</v>
      </c>
      <c r="R3139">
        <v>14109</v>
      </c>
      <c r="S3139">
        <v>10955</v>
      </c>
      <c r="T3139">
        <v>11217</v>
      </c>
      <c r="U3139">
        <v>11367</v>
      </c>
      <c r="V3139">
        <v>1236</v>
      </c>
      <c r="W3139">
        <v>1613</v>
      </c>
      <c r="X3139">
        <v>1000</v>
      </c>
      <c r="Y3139">
        <v>552</v>
      </c>
      <c r="Z3139">
        <v>607</v>
      </c>
      <c r="AA3139">
        <v>1500</v>
      </c>
      <c r="AB3139">
        <v>0</v>
      </c>
      <c r="AC3139">
        <f t="shared" ref="AC3139:AC3202" si="265">SUMPRODUCT($C$2:$AA$2,C3139:AA3139)</f>
        <v>-0.72235462699722919</v>
      </c>
      <c r="AD3139">
        <f t="shared" si="263"/>
        <v>0.32687468890159438</v>
      </c>
      <c r="AE3139">
        <f t="shared" si="264"/>
        <v>-0.32687468890159438</v>
      </c>
    </row>
    <row r="3140" spans="1:31" x14ac:dyDescent="0.35">
      <c r="A3140">
        <v>1444</v>
      </c>
      <c r="B3140">
        <v>1</v>
      </c>
      <c r="C3140">
        <v>1</v>
      </c>
      <c r="D3140" s="1">
        <v>200000</v>
      </c>
      <c r="E3140">
        <f t="shared" ref="E3140:E3203" si="266">IF(B3140=1,1,0)</f>
        <v>1</v>
      </c>
      <c r="F3140">
        <f t="shared" ref="F3140:F3203" si="267">IF(B3140=2,1,0)</f>
        <v>0</v>
      </c>
      <c r="G3140">
        <v>3</v>
      </c>
      <c r="H3140">
        <v>0</v>
      </c>
      <c r="I3140">
        <v>51</v>
      </c>
      <c r="J3140">
        <v>-1</v>
      </c>
      <c r="K3140">
        <v>-1</v>
      </c>
      <c r="L3140">
        <v>-1</v>
      </c>
      <c r="M3140">
        <v>-1</v>
      </c>
      <c r="N3140">
        <v>0</v>
      </c>
      <c r="O3140">
        <v>-1</v>
      </c>
      <c r="P3140">
        <v>3556</v>
      </c>
      <c r="Q3140">
        <v>4993</v>
      </c>
      <c r="R3140">
        <v>9212</v>
      </c>
      <c r="S3140">
        <v>2529</v>
      </c>
      <c r="T3140">
        <v>1036</v>
      </c>
      <c r="U3140">
        <v>4430</v>
      </c>
      <c r="V3140">
        <v>5020</v>
      </c>
      <c r="W3140">
        <v>9236</v>
      </c>
      <c r="X3140">
        <v>2529</v>
      </c>
      <c r="Y3140">
        <v>0</v>
      </c>
      <c r="Z3140">
        <v>4430</v>
      </c>
      <c r="AA3140">
        <v>6398</v>
      </c>
      <c r="AB3140">
        <v>0</v>
      </c>
      <c r="AC3140">
        <f t="shared" si="265"/>
        <v>0.82946133790581034</v>
      </c>
      <c r="AD3140">
        <f t="shared" ref="AD3140:AD3203" si="268">EXP(AC3140)/(1+EXP(AC3140))</f>
        <v>0.69624102051123915</v>
      </c>
      <c r="AE3140">
        <f t="shared" ref="AE3140:AE3203" si="269">AB3140-AD3140</f>
        <v>-0.69624102051123915</v>
      </c>
    </row>
    <row r="3141" spans="1:31" x14ac:dyDescent="0.35">
      <c r="A3141">
        <v>1446</v>
      </c>
      <c r="B3141">
        <v>2</v>
      </c>
      <c r="C3141">
        <v>1</v>
      </c>
      <c r="D3141">
        <v>80000</v>
      </c>
      <c r="E3141">
        <f t="shared" si="266"/>
        <v>0</v>
      </c>
      <c r="F3141">
        <f t="shared" si="267"/>
        <v>1</v>
      </c>
      <c r="G3141">
        <v>2</v>
      </c>
      <c r="H3141">
        <v>2</v>
      </c>
      <c r="I3141">
        <v>25</v>
      </c>
      <c r="J3141">
        <v>2</v>
      </c>
      <c r="K3141">
        <v>3</v>
      </c>
      <c r="L3141">
        <v>2</v>
      </c>
      <c r="M3141">
        <v>2</v>
      </c>
      <c r="N3141">
        <v>2</v>
      </c>
      <c r="O3141">
        <v>2</v>
      </c>
      <c r="P3141">
        <v>69602</v>
      </c>
      <c r="Q3141">
        <v>67930</v>
      </c>
      <c r="R3141">
        <v>72205</v>
      </c>
      <c r="S3141">
        <v>73116</v>
      </c>
      <c r="T3141">
        <v>74801</v>
      </c>
      <c r="U3141">
        <v>73444</v>
      </c>
      <c r="V3141">
        <v>0</v>
      </c>
      <c r="W3141">
        <v>6000</v>
      </c>
      <c r="X3141">
        <v>2700</v>
      </c>
      <c r="Y3141">
        <v>3000</v>
      </c>
      <c r="Z3141">
        <v>0</v>
      </c>
      <c r="AA3141">
        <v>5300</v>
      </c>
      <c r="AB3141">
        <v>0</v>
      </c>
      <c r="AC3141">
        <f t="shared" si="265"/>
        <v>-0.53740657716861373</v>
      </c>
      <c r="AD3141">
        <f t="shared" si="268"/>
        <v>0.36879108447798975</v>
      </c>
      <c r="AE3141">
        <f t="shared" si="269"/>
        <v>-0.36879108447798975</v>
      </c>
    </row>
    <row r="3142" spans="1:31" x14ac:dyDescent="0.35">
      <c r="A3142">
        <v>1448</v>
      </c>
      <c r="B3142">
        <v>2</v>
      </c>
      <c r="C3142">
        <v>1</v>
      </c>
      <c r="D3142">
        <v>20000</v>
      </c>
      <c r="E3142">
        <f t="shared" si="266"/>
        <v>0</v>
      </c>
      <c r="F3142">
        <f t="shared" si="267"/>
        <v>1</v>
      </c>
      <c r="G3142">
        <v>2</v>
      </c>
      <c r="H3142">
        <v>2</v>
      </c>
      <c r="I3142">
        <v>23</v>
      </c>
      <c r="J3142">
        <v>-1</v>
      </c>
      <c r="K3142">
        <v>-1</v>
      </c>
      <c r="L3142">
        <v>-1</v>
      </c>
      <c r="M3142">
        <v>2</v>
      </c>
      <c r="N3142">
        <v>-1</v>
      </c>
      <c r="O3142">
        <v>-1</v>
      </c>
      <c r="P3142">
        <v>7186</v>
      </c>
      <c r="Q3142">
        <v>3478</v>
      </c>
      <c r="R3142">
        <v>137</v>
      </c>
      <c r="S3142">
        <v>1714</v>
      </c>
      <c r="T3142">
        <v>17694</v>
      </c>
      <c r="U3142">
        <v>12237</v>
      </c>
      <c r="V3142">
        <v>8060</v>
      </c>
      <c r="W3142">
        <v>137</v>
      </c>
      <c r="X3142">
        <v>5199</v>
      </c>
      <c r="Y3142">
        <v>17694</v>
      </c>
      <c r="Z3142">
        <v>575</v>
      </c>
      <c r="AA3142">
        <v>0</v>
      </c>
      <c r="AB3142">
        <v>0</v>
      </c>
      <c r="AC3142">
        <f t="shared" si="265"/>
        <v>0.71025038294620269</v>
      </c>
      <c r="AD3142">
        <f t="shared" si="268"/>
        <v>0.67045648292648463</v>
      </c>
      <c r="AE3142">
        <f t="shared" si="269"/>
        <v>-0.67045648292648463</v>
      </c>
    </row>
    <row r="3143" spans="1:31" x14ac:dyDescent="0.35">
      <c r="A3143">
        <v>1449</v>
      </c>
      <c r="B3143">
        <v>1</v>
      </c>
      <c r="C3143">
        <v>1</v>
      </c>
      <c r="D3143">
        <v>10000</v>
      </c>
      <c r="E3143">
        <f t="shared" si="266"/>
        <v>1</v>
      </c>
      <c r="F3143">
        <f t="shared" si="267"/>
        <v>0</v>
      </c>
      <c r="G3143">
        <v>3</v>
      </c>
      <c r="H3143">
        <v>2</v>
      </c>
      <c r="I3143">
        <v>34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8813</v>
      </c>
      <c r="Q3143">
        <v>8464</v>
      </c>
      <c r="R3143">
        <v>9474</v>
      </c>
      <c r="S3143">
        <v>9716</v>
      </c>
      <c r="T3143">
        <v>9960</v>
      </c>
      <c r="U3143">
        <v>10188</v>
      </c>
      <c r="V3143">
        <v>2148</v>
      </c>
      <c r="W3143">
        <v>1158</v>
      </c>
      <c r="X3143">
        <v>400</v>
      </c>
      <c r="Y3143">
        <v>400</v>
      </c>
      <c r="Z3143">
        <v>400</v>
      </c>
      <c r="AA3143">
        <v>300</v>
      </c>
      <c r="AB3143">
        <v>0</v>
      </c>
      <c r="AC3143">
        <f t="shared" si="265"/>
        <v>0.77778238301493674</v>
      </c>
      <c r="AD3143">
        <f t="shared" si="268"/>
        <v>0.68520197001687866</v>
      </c>
      <c r="AE3143">
        <f t="shared" si="269"/>
        <v>-0.68520197001687866</v>
      </c>
    </row>
    <row r="3144" spans="1:31" x14ac:dyDescent="0.35">
      <c r="A3144">
        <v>1451</v>
      </c>
      <c r="B3144">
        <v>2</v>
      </c>
      <c r="C3144">
        <v>1</v>
      </c>
      <c r="D3144">
        <v>40000</v>
      </c>
      <c r="E3144">
        <f t="shared" si="266"/>
        <v>0</v>
      </c>
      <c r="F3144">
        <f t="shared" si="267"/>
        <v>1</v>
      </c>
      <c r="G3144">
        <v>2</v>
      </c>
      <c r="H3144">
        <v>1</v>
      </c>
      <c r="I3144">
        <v>25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11273</v>
      </c>
      <c r="Q3144">
        <v>12307</v>
      </c>
      <c r="R3144">
        <v>13348</v>
      </c>
      <c r="S3144">
        <v>13530</v>
      </c>
      <c r="T3144">
        <v>13811</v>
      </c>
      <c r="U3144">
        <v>14132</v>
      </c>
      <c r="V3144">
        <v>1520</v>
      </c>
      <c r="W3144">
        <v>1550</v>
      </c>
      <c r="X3144">
        <v>700</v>
      </c>
      <c r="Y3144">
        <v>648</v>
      </c>
      <c r="Z3144">
        <v>700</v>
      </c>
      <c r="AA3144">
        <v>700</v>
      </c>
      <c r="AB3144">
        <v>0</v>
      </c>
      <c r="AC3144">
        <f t="shared" si="265"/>
        <v>-1.9913587618233402E-2</v>
      </c>
      <c r="AD3144">
        <f t="shared" si="268"/>
        <v>0.49502176760459554</v>
      </c>
      <c r="AE3144">
        <f t="shared" si="269"/>
        <v>-0.49502176760459554</v>
      </c>
    </row>
    <row r="3145" spans="1:31" x14ac:dyDescent="0.35">
      <c r="A3145">
        <v>1453</v>
      </c>
      <c r="B3145">
        <v>1</v>
      </c>
      <c r="C3145">
        <v>1</v>
      </c>
      <c r="D3145">
        <v>50000</v>
      </c>
      <c r="E3145">
        <f t="shared" si="266"/>
        <v>1</v>
      </c>
      <c r="F3145">
        <f t="shared" si="267"/>
        <v>0</v>
      </c>
      <c r="G3145">
        <v>2</v>
      </c>
      <c r="H3145">
        <v>1</v>
      </c>
      <c r="I3145">
        <v>54</v>
      </c>
      <c r="J3145">
        <v>-2</v>
      </c>
      <c r="K3145">
        <v>-2</v>
      </c>
      <c r="L3145">
        <v>-2</v>
      </c>
      <c r="M3145">
        <v>-2</v>
      </c>
      <c r="N3145">
        <v>-2</v>
      </c>
      <c r="O3145">
        <v>-2</v>
      </c>
      <c r="P3145">
        <v>1583</v>
      </c>
      <c r="Q3145">
        <v>2134</v>
      </c>
      <c r="R3145">
        <v>0</v>
      </c>
      <c r="S3145">
        <v>2025</v>
      </c>
      <c r="T3145">
        <v>0</v>
      </c>
      <c r="U3145">
        <v>1924</v>
      </c>
      <c r="V3145">
        <v>2134</v>
      </c>
      <c r="W3145">
        <v>0</v>
      </c>
      <c r="X3145">
        <v>2025</v>
      </c>
      <c r="Y3145">
        <v>0</v>
      </c>
      <c r="Z3145">
        <v>1924</v>
      </c>
      <c r="AA3145">
        <v>0</v>
      </c>
      <c r="AB3145">
        <v>0</v>
      </c>
      <c r="AC3145">
        <f t="shared" si="265"/>
        <v>0.82053840430735969</v>
      </c>
      <c r="AD3145">
        <f t="shared" si="268"/>
        <v>0.69435061644511575</v>
      </c>
      <c r="AE3145">
        <f t="shared" si="269"/>
        <v>-0.69435061644511575</v>
      </c>
    </row>
    <row r="3146" spans="1:31" x14ac:dyDescent="0.35">
      <c r="A3146">
        <v>1454</v>
      </c>
      <c r="B3146">
        <v>1</v>
      </c>
      <c r="C3146">
        <v>1</v>
      </c>
      <c r="D3146">
        <v>20000</v>
      </c>
      <c r="E3146">
        <f t="shared" si="266"/>
        <v>1</v>
      </c>
      <c r="F3146">
        <f t="shared" si="267"/>
        <v>0</v>
      </c>
      <c r="G3146">
        <v>2</v>
      </c>
      <c r="H3146">
        <v>2</v>
      </c>
      <c r="I3146">
        <v>25</v>
      </c>
      <c r="J3146">
        <v>0</v>
      </c>
      <c r="K3146">
        <v>0</v>
      </c>
      <c r="L3146">
        <v>0</v>
      </c>
      <c r="M3146">
        <v>0</v>
      </c>
      <c r="N3146">
        <v>2</v>
      </c>
      <c r="O3146">
        <v>2</v>
      </c>
      <c r="P3146">
        <v>17384</v>
      </c>
      <c r="Q3146">
        <v>13648</v>
      </c>
      <c r="R3146">
        <v>13924</v>
      </c>
      <c r="S3146">
        <v>15685</v>
      </c>
      <c r="T3146">
        <v>15292</v>
      </c>
      <c r="U3146">
        <v>17524</v>
      </c>
      <c r="V3146">
        <v>1500</v>
      </c>
      <c r="W3146">
        <v>1400</v>
      </c>
      <c r="X3146">
        <v>2000</v>
      </c>
      <c r="Y3146">
        <v>0</v>
      </c>
      <c r="Z3146">
        <v>2500</v>
      </c>
      <c r="AA3146">
        <v>0</v>
      </c>
      <c r="AB3146">
        <v>0</v>
      </c>
      <c r="AC3146">
        <f t="shared" si="265"/>
        <v>-1.3850888168456597</v>
      </c>
      <c r="AD3146">
        <f t="shared" si="268"/>
        <v>0.2001929568459139</v>
      </c>
      <c r="AE3146">
        <f t="shared" si="269"/>
        <v>-0.2001929568459139</v>
      </c>
    </row>
    <row r="3147" spans="1:31" x14ac:dyDescent="0.35">
      <c r="A3147">
        <v>1455</v>
      </c>
      <c r="B3147">
        <v>1</v>
      </c>
      <c r="C3147">
        <v>1</v>
      </c>
      <c r="D3147">
        <v>30000</v>
      </c>
      <c r="E3147">
        <f t="shared" si="266"/>
        <v>1</v>
      </c>
      <c r="F3147">
        <f t="shared" si="267"/>
        <v>0</v>
      </c>
      <c r="G3147">
        <v>2</v>
      </c>
      <c r="H3147">
        <v>2</v>
      </c>
      <c r="I3147">
        <v>26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33195</v>
      </c>
      <c r="Q3147">
        <v>32705</v>
      </c>
      <c r="R3147">
        <v>32406</v>
      </c>
      <c r="S3147">
        <v>32167</v>
      </c>
      <c r="T3147">
        <v>31728</v>
      </c>
      <c r="U3147">
        <v>31061</v>
      </c>
      <c r="V3147">
        <v>1600</v>
      </c>
      <c r="W3147">
        <v>1500</v>
      </c>
      <c r="X3147">
        <v>1500</v>
      </c>
      <c r="Y3147">
        <v>1300</v>
      </c>
      <c r="Z3147">
        <v>1261</v>
      </c>
      <c r="AA3147">
        <v>1003</v>
      </c>
      <c r="AB3147">
        <v>0</v>
      </c>
      <c r="AC3147">
        <f t="shared" si="265"/>
        <v>-0.16876553299147648</v>
      </c>
      <c r="AD3147">
        <f t="shared" si="268"/>
        <v>0.45790847291636172</v>
      </c>
      <c r="AE3147">
        <f t="shared" si="269"/>
        <v>-0.45790847291636172</v>
      </c>
    </row>
    <row r="3148" spans="1:31" x14ac:dyDescent="0.35">
      <c r="A3148">
        <v>1456</v>
      </c>
      <c r="B3148">
        <v>1</v>
      </c>
      <c r="C3148">
        <v>1</v>
      </c>
      <c r="D3148">
        <v>20000</v>
      </c>
      <c r="E3148">
        <f t="shared" si="266"/>
        <v>1</v>
      </c>
      <c r="F3148">
        <f t="shared" si="267"/>
        <v>0</v>
      </c>
      <c r="G3148">
        <v>2</v>
      </c>
      <c r="H3148">
        <v>1</v>
      </c>
      <c r="I3148">
        <v>32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2</v>
      </c>
      <c r="P3148">
        <v>17104</v>
      </c>
      <c r="Q3148">
        <v>18134</v>
      </c>
      <c r="R3148">
        <v>19123</v>
      </c>
      <c r="S3148">
        <v>19351</v>
      </c>
      <c r="T3148">
        <v>20411</v>
      </c>
      <c r="U3148">
        <v>19947</v>
      </c>
      <c r="V3148">
        <v>1613</v>
      </c>
      <c r="W3148">
        <v>1602</v>
      </c>
      <c r="X3148">
        <v>830</v>
      </c>
      <c r="Y3148">
        <v>1512</v>
      </c>
      <c r="Z3148">
        <v>0</v>
      </c>
      <c r="AA3148">
        <v>545</v>
      </c>
      <c r="AB3148">
        <v>0</v>
      </c>
      <c r="AC3148">
        <f t="shared" si="265"/>
        <v>1.1612090436011271</v>
      </c>
      <c r="AD3148">
        <f t="shared" si="268"/>
        <v>0.76155233494845231</v>
      </c>
      <c r="AE3148">
        <f t="shared" si="269"/>
        <v>-0.76155233494845231</v>
      </c>
    </row>
    <row r="3149" spans="1:31" x14ac:dyDescent="0.35">
      <c r="A3149">
        <v>1457</v>
      </c>
      <c r="B3149">
        <v>2</v>
      </c>
      <c r="C3149">
        <v>1</v>
      </c>
      <c r="D3149">
        <v>50000</v>
      </c>
      <c r="E3149">
        <f t="shared" si="266"/>
        <v>0</v>
      </c>
      <c r="F3149">
        <f t="shared" si="267"/>
        <v>1</v>
      </c>
      <c r="G3149">
        <v>3</v>
      </c>
      <c r="H3149">
        <v>3</v>
      </c>
      <c r="I3149">
        <v>43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24443</v>
      </c>
      <c r="Q3149">
        <v>24391</v>
      </c>
      <c r="R3149">
        <v>23595</v>
      </c>
      <c r="S3149">
        <v>22590</v>
      </c>
      <c r="T3149">
        <v>21788</v>
      </c>
      <c r="U3149">
        <v>21949</v>
      </c>
      <c r="V3149">
        <v>1800</v>
      </c>
      <c r="W3149">
        <v>1400</v>
      </c>
      <c r="X3149">
        <v>800</v>
      </c>
      <c r="Y3149">
        <v>1000</v>
      </c>
      <c r="Z3149">
        <v>900</v>
      </c>
      <c r="AA3149">
        <v>900</v>
      </c>
      <c r="AB3149">
        <v>0</v>
      </c>
      <c r="AC3149">
        <f t="shared" si="265"/>
        <v>-0.16254847617475349</v>
      </c>
      <c r="AD3149">
        <f t="shared" si="268"/>
        <v>0.45945212136001562</v>
      </c>
      <c r="AE3149">
        <f t="shared" si="269"/>
        <v>-0.45945212136001562</v>
      </c>
    </row>
    <row r="3150" spans="1:31" x14ac:dyDescent="0.35">
      <c r="A3150">
        <v>1460</v>
      </c>
      <c r="B3150">
        <v>1</v>
      </c>
      <c r="C3150">
        <v>1</v>
      </c>
      <c r="D3150">
        <v>10000</v>
      </c>
      <c r="E3150">
        <f t="shared" si="266"/>
        <v>1</v>
      </c>
      <c r="F3150">
        <f t="shared" si="267"/>
        <v>0</v>
      </c>
      <c r="G3150">
        <v>2</v>
      </c>
      <c r="H3150">
        <v>2</v>
      </c>
      <c r="I3150">
        <v>26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15147</v>
      </c>
      <c r="Q3150">
        <v>6641</v>
      </c>
      <c r="R3150">
        <v>15318</v>
      </c>
      <c r="S3150">
        <v>8610</v>
      </c>
      <c r="T3150">
        <v>8790</v>
      </c>
      <c r="U3150">
        <v>8963</v>
      </c>
      <c r="V3150">
        <v>2234</v>
      </c>
      <c r="W3150">
        <v>1135</v>
      </c>
      <c r="X3150">
        <v>1086</v>
      </c>
      <c r="Y3150">
        <v>319</v>
      </c>
      <c r="Z3150">
        <v>319</v>
      </c>
      <c r="AA3150">
        <v>180</v>
      </c>
      <c r="AB3150">
        <v>0</v>
      </c>
      <c r="AC3150">
        <f t="shared" si="265"/>
        <v>-0.29687039233237705</v>
      </c>
      <c r="AD3150">
        <f t="shared" si="268"/>
        <v>0.42632271945201938</v>
      </c>
      <c r="AE3150">
        <f t="shared" si="269"/>
        <v>-0.42632271945201938</v>
      </c>
    </row>
    <row r="3151" spans="1:31" x14ac:dyDescent="0.35">
      <c r="A3151">
        <v>1462</v>
      </c>
      <c r="B3151">
        <v>1</v>
      </c>
      <c r="C3151">
        <v>1</v>
      </c>
      <c r="D3151">
        <v>120000</v>
      </c>
      <c r="E3151">
        <f t="shared" si="266"/>
        <v>1</v>
      </c>
      <c r="F3151">
        <f t="shared" si="267"/>
        <v>0</v>
      </c>
      <c r="G3151">
        <v>1</v>
      </c>
      <c r="H3151">
        <v>2</v>
      </c>
      <c r="I3151">
        <v>36</v>
      </c>
      <c r="J3151">
        <v>0</v>
      </c>
      <c r="K3151">
        <v>0</v>
      </c>
      <c r="L3151">
        <v>2</v>
      </c>
      <c r="M3151">
        <v>0</v>
      </c>
      <c r="N3151">
        <v>0</v>
      </c>
      <c r="O3151">
        <v>2</v>
      </c>
      <c r="P3151">
        <v>24466</v>
      </c>
      <c r="Q3151">
        <v>28255</v>
      </c>
      <c r="R3151">
        <v>27507</v>
      </c>
      <c r="S3151">
        <v>27952</v>
      </c>
      <c r="T3151">
        <v>31136</v>
      </c>
      <c r="U3151">
        <v>30486</v>
      </c>
      <c r="V3151">
        <v>4500</v>
      </c>
      <c r="W3151">
        <v>0</v>
      </c>
      <c r="X3151">
        <v>1200</v>
      </c>
      <c r="Y3151">
        <v>3800</v>
      </c>
      <c r="Z3151">
        <v>0</v>
      </c>
      <c r="AA3151">
        <v>1500</v>
      </c>
      <c r="AB3151">
        <v>0</v>
      </c>
      <c r="AC3151">
        <f t="shared" si="265"/>
        <v>-0.86056623964608481</v>
      </c>
      <c r="AD3151">
        <f t="shared" si="268"/>
        <v>0.2972210555427201</v>
      </c>
      <c r="AE3151">
        <f t="shared" si="269"/>
        <v>-0.2972210555427201</v>
      </c>
    </row>
    <row r="3152" spans="1:31" x14ac:dyDescent="0.35">
      <c r="A3152">
        <v>1463</v>
      </c>
      <c r="B3152">
        <v>2</v>
      </c>
      <c r="C3152">
        <v>1</v>
      </c>
      <c r="D3152" s="1">
        <v>200000</v>
      </c>
      <c r="E3152">
        <f t="shared" si="266"/>
        <v>0</v>
      </c>
      <c r="F3152">
        <f t="shared" si="267"/>
        <v>1</v>
      </c>
      <c r="G3152">
        <v>1</v>
      </c>
      <c r="H3152">
        <v>2</v>
      </c>
      <c r="I3152">
        <v>27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157607</v>
      </c>
      <c r="Q3152">
        <v>155693</v>
      </c>
      <c r="R3152">
        <v>155290</v>
      </c>
      <c r="S3152">
        <v>147604</v>
      </c>
      <c r="T3152">
        <v>146719</v>
      </c>
      <c r="U3152">
        <v>143317</v>
      </c>
      <c r="V3152">
        <v>7194</v>
      </c>
      <c r="W3152">
        <v>6760</v>
      </c>
      <c r="X3152">
        <v>5018</v>
      </c>
      <c r="Y3152">
        <v>5370</v>
      </c>
      <c r="Z3152">
        <v>5294</v>
      </c>
      <c r="AA3152">
        <v>5300</v>
      </c>
      <c r="AB3152">
        <v>0</v>
      </c>
      <c r="AC3152">
        <f t="shared" si="265"/>
        <v>-1.4961221266006601</v>
      </c>
      <c r="AD3152">
        <f t="shared" si="268"/>
        <v>0.18300460728895479</v>
      </c>
      <c r="AE3152">
        <f t="shared" si="269"/>
        <v>-0.18300460728895479</v>
      </c>
    </row>
    <row r="3153" spans="1:31" x14ac:dyDescent="0.35">
      <c r="A3153">
        <v>1464</v>
      </c>
      <c r="B3153">
        <v>2</v>
      </c>
      <c r="C3153">
        <v>1</v>
      </c>
      <c r="D3153" s="1">
        <v>300000</v>
      </c>
      <c r="E3153">
        <f t="shared" si="266"/>
        <v>0</v>
      </c>
      <c r="F3153">
        <f t="shared" si="267"/>
        <v>1</v>
      </c>
      <c r="G3153">
        <v>2</v>
      </c>
      <c r="H3153">
        <v>1</v>
      </c>
      <c r="I3153">
        <v>50</v>
      </c>
      <c r="J3153">
        <v>-1</v>
      </c>
      <c r="K3153">
        <v>-1</v>
      </c>
      <c r="L3153">
        <v>-1</v>
      </c>
      <c r="M3153">
        <v>0</v>
      </c>
      <c r="N3153">
        <v>0</v>
      </c>
      <c r="O3153">
        <v>0</v>
      </c>
      <c r="P3153">
        <v>8924</v>
      </c>
      <c r="Q3153">
        <v>3131</v>
      </c>
      <c r="R3153">
        <v>117497</v>
      </c>
      <c r="S3153">
        <v>110680</v>
      </c>
      <c r="T3153">
        <v>104016</v>
      </c>
      <c r="U3153">
        <v>109839</v>
      </c>
      <c r="V3153">
        <v>3131</v>
      </c>
      <c r="W3153">
        <v>121715</v>
      </c>
      <c r="X3153">
        <v>4000</v>
      </c>
      <c r="Y3153">
        <v>5000</v>
      </c>
      <c r="Z3153">
        <v>9000</v>
      </c>
      <c r="AA3153">
        <v>5000</v>
      </c>
      <c r="AB3153">
        <v>0</v>
      </c>
      <c r="AC3153">
        <f t="shared" si="265"/>
        <v>-8.1741097578313351</v>
      </c>
      <c r="AD3153">
        <f t="shared" si="268"/>
        <v>2.8177784663260179E-4</v>
      </c>
      <c r="AE3153">
        <f t="shared" si="269"/>
        <v>-2.8177784663260179E-4</v>
      </c>
    </row>
    <row r="3154" spans="1:31" x14ac:dyDescent="0.35">
      <c r="A3154">
        <v>1465</v>
      </c>
      <c r="B3154">
        <v>2</v>
      </c>
      <c r="C3154">
        <v>1</v>
      </c>
      <c r="D3154">
        <v>90000</v>
      </c>
      <c r="E3154">
        <f t="shared" si="266"/>
        <v>0</v>
      </c>
      <c r="F3154">
        <f t="shared" si="267"/>
        <v>1</v>
      </c>
      <c r="G3154">
        <v>2</v>
      </c>
      <c r="H3154">
        <v>2</v>
      </c>
      <c r="I3154">
        <v>24</v>
      </c>
      <c r="J3154">
        <v>-1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17524</v>
      </c>
      <c r="Q3154">
        <v>22184</v>
      </c>
      <c r="R3154">
        <v>23270</v>
      </c>
      <c r="S3154">
        <v>27372</v>
      </c>
      <c r="T3154">
        <v>31905</v>
      </c>
      <c r="U3154">
        <v>34954</v>
      </c>
      <c r="V3154">
        <v>5000</v>
      </c>
      <c r="W3154">
        <v>5000</v>
      </c>
      <c r="X3154">
        <v>5000</v>
      </c>
      <c r="Y3154">
        <v>5000</v>
      </c>
      <c r="Z3154">
        <v>3600</v>
      </c>
      <c r="AA3154">
        <v>2000</v>
      </c>
      <c r="AB3154">
        <v>0</v>
      </c>
      <c r="AC3154">
        <f t="shared" si="265"/>
        <v>-1.9046504356322516</v>
      </c>
      <c r="AD3154">
        <f t="shared" si="268"/>
        <v>0.12958304162605894</v>
      </c>
      <c r="AE3154">
        <f t="shared" si="269"/>
        <v>-0.12958304162605894</v>
      </c>
    </row>
    <row r="3155" spans="1:31" x14ac:dyDescent="0.35">
      <c r="A3155">
        <v>1466</v>
      </c>
      <c r="B3155">
        <v>1</v>
      </c>
      <c r="C3155">
        <v>1</v>
      </c>
      <c r="D3155">
        <v>90000</v>
      </c>
      <c r="E3155">
        <f t="shared" si="266"/>
        <v>1</v>
      </c>
      <c r="F3155">
        <f t="shared" si="267"/>
        <v>0</v>
      </c>
      <c r="G3155">
        <v>2</v>
      </c>
      <c r="H3155">
        <v>1</v>
      </c>
      <c r="I3155">
        <v>27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70482</v>
      </c>
      <c r="Q3155">
        <v>70591</v>
      </c>
      <c r="R3155">
        <v>64926</v>
      </c>
      <c r="S3155">
        <v>59949</v>
      </c>
      <c r="T3155">
        <v>54029</v>
      </c>
      <c r="U3155">
        <v>48170</v>
      </c>
      <c r="V3155">
        <v>2580</v>
      </c>
      <c r="W3155">
        <v>2337</v>
      </c>
      <c r="X3155">
        <v>1634</v>
      </c>
      <c r="Y3155">
        <v>1606</v>
      </c>
      <c r="Z3155">
        <v>1371</v>
      </c>
      <c r="AA3155">
        <v>620</v>
      </c>
      <c r="AB3155">
        <v>0</v>
      </c>
      <c r="AC3155">
        <f t="shared" si="265"/>
        <v>0.58116687145222845</v>
      </c>
      <c r="AD3155">
        <f t="shared" si="268"/>
        <v>0.64133585922082725</v>
      </c>
      <c r="AE3155">
        <f t="shared" si="269"/>
        <v>-0.64133585922082725</v>
      </c>
    </row>
    <row r="3156" spans="1:31" x14ac:dyDescent="0.35">
      <c r="A3156">
        <v>1468</v>
      </c>
      <c r="B3156">
        <v>2</v>
      </c>
      <c r="C3156">
        <v>1</v>
      </c>
      <c r="D3156">
        <v>180000</v>
      </c>
      <c r="E3156">
        <f t="shared" si="266"/>
        <v>0</v>
      </c>
      <c r="F3156">
        <f t="shared" si="267"/>
        <v>1</v>
      </c>
      <c r="G3156">
        <v>2</v>
      </c>
      <c r="H3156">
        <v>1</v>
      </c>
      <c r="I3156">
        <v>39</v>
      </c>
      <c r="J3156">
        <v>-1</v>
      </c>
      <c r="K3156">
        <v>-1</v>
      </c>
      <c r="L3156">
        <v>-1</v>
      </c>
      <c r="M3156">
        <v>-1</v>
      </c>
      <c r="N3156">
        <v>0</v>
      </c>
      <c r="O3156">
        <v>-1</v>
      </c>
      <c r="P3156">
        <v>1081</v>
      </c>
      <c r="Q3156">
        <v>148</v>
      </c>
      <c r="R3156">
        <v>148</v>
      </c>
      <c r="S3156">
        <v>296</v>
      </c>
      <c r="T3156">
        <v>148</v>
      </c>
      <c r="U3156">
        <v>148</v>
      </c>
      <c r="V3156">
        <v>148</v>
      </c>
      <c r="W3156">
        <v>148</v>
      </c>
      <c r="X3156">
        <v>296</v>
      </c>
      <c r="Y3156">
        <v>0</v>
      </c>
      <c r="Z3156">
        <v>148</v>
      </c>
      <c r="AA3156">
        <v>1495</v>
      </c>
      <c r="AB3156">
        <v>0</v>
      </c>
      <c r="AC3156">
        <f t="shared" si="265"/>
        <v>-0.68648141714254385</v>
      </c>
      <c r="AD3156">
        <f t="shared" si="268"/>
        <v>0.33481625607063059</v>
      </c>
      <c r="AE3156">
        <f t="shared" si="269"/>
        <v>-0.33481625607063059</v>
      </c>
    </row>
    <row r="3157" spans="1:31" x14ac:dyDescent="0.35">
      <c r="A3157">
        <v>1469</v>
      </c>
      <c r="B3157">
        <v>1</v>
      </c>
      <c r="C3157">
        <v>1</v>
      </c>
      <c r="D3157">
        <v>360000</v>
      </c>
      <c r="E3157">
        <f t="shared" si="266"/>
        <v>1</v>
      </c>
      <c r="F3157">
        <f t="shared" si="267"/>
        <v>0</v>
      </c>
      <c r="G3157">
        <v>1</v>
      </c>
      <c r="H3157">
        <v>1</v>
      </c>
      <c r="I3157">
        <v>39</v>
      </c>
      <c r="J3157">
        <v>-1</v>
      </c>
      <c r="K3157">
        <v>-1</v>
      </c>
      <c r="L3157">
        <v>-1</v>
      </c>
      <c r="M3157">
        <v>-2</v>
      </c>
      <c r="N3157">
        <v>-2</v>
      </c>
      <c r="O3157">
        <v>-2</v>
      </c>
      <c r="P3157">
        <v>1761</v>
      </c>
      <c r="Q3157">
        <v>2560</v>
      </c>
      <c r="R3157">
        <v>0</v>
      </c>
      <c r="S3157">
        <v>0</v>
      </c>
      <c r="T3157">
        <v>0</v>
      </c>
      <c r="U3157">
        <v>0</v>
      </c>
      <c r="V3157">
        <v>2816</v>
      </c>
      <c r="W3157">
        <v>0</v>
      </c>
      <c r="X3157">
        <v>0</v>
      </c>
      <c r="Y3157">
        <v>0</v>
      </c>
      <c r="Z3157">
        <v>0</v>
      </c>
      <c r="AA3157">
        <v>2456</v>
      </c>
      <c r="AB3157">
        <v>0</v>
      </c>
      <c r="AC3157">
        <f t="shared" si="265"/>
        <v>-0.61885569907097326</v>
      </c>
      <c r="AD3157">
        <f t="shared" si="268"/>
        <v>0.35004174952286632</v>
      </c>
      <c r="AE3157">
        <f t="shared" si="269"/>
        <v>-0.35004174952286632</v>
      </c>
    </row>
    <row r="3158" spans="1:31" x14ac:dyDescent="0.35">
      <c r="A3158">
        <v>1471</v>
      </c>
      <c r="B3158">
        <v>1</v>
      </c>
      <c r="C3158">
        <v>1</v>
      </c>
      <c r="D3158" s="1">
        <v>100000</v>
      </c>
      <c r="E3158">
        <f t="shared" si="266"/>
        <v>1</v>
      </c>
      <c r="F3158">
        <f t="shared" si="267"/>
        <v>0</v>
      </c>
      <c r="G3158">
        <v>1</v>
      </c>
      <c r="H3158">
        <v>1</v>
      </c>
      <c r="I3158">
        <v>45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10529</v>
      </c>
      <c r="Q3158">
        <v>12723</v>
      </c>
      <c r="R3158">
        <v>15807</v>
      </c>
      <c r="S3158">
        <v>18901</v>
      </c>
      <c r="T3158">
        <v>21794</v>
      </c>
      <c r="U3158">
        <v>25051</v>
      </c>
      <c r="V3158">
        <v>2688</v>
      </c>
      <c r="W3158">
        <v>3688</v>
      </c>
      <c r="X3158">
        <v>3288</v>
      </c>
      <c r="Y3158">
        <v>3288</v>
      </c>
      <c r="Z3158">
        <v>3688</v>
      </c>
      <c r="AA3158">
        <v>0</v>
      </c>
      <c r="AB3158">
        <v>0</v>
      </c>
      <c r="AC3158">
        <f t="shared" si="265"/>
        <v>0.16356548628577985</v>
      </c>
      <c r="AD3158">
        <f t="shared" si="268"/>
        <v>0.54080044863328647</v>
      </c>
      <c r="AE3158">
        <f t="shared" si="269"/>
        <v>-0.54080044863328647</v>
      </c>
    </row>
    <row r="3159" spans="1:31" x14ac:dyDescent="0.35">
      <c r="A3159">
        <v>1473</v>
      </c>
      <c r="B3159">
        <v>1</v>
      </c>
      <c r="C3159">
        <v>1</v>
      </c>
      <c r="D3159">
        <v>360000</v>
      </c>
      <c r="E3159">
        <f t="shared" si="266"/>
        <v>1</v>
      </c>
      <c r="F3159">
        <f t="shared" si="267"/>
        <v>0</v>
      </c>
      <c r="G3159">
        <v>1</v>
      </c>
      <c r="H3159">
        <v>1</v>
      </c>
      <c r="I3159">
        <v>36</v>
      </c>
      <c r="J3159">
        <v>0</v>
      </c>
      <c r="K3159">
        <v>0</v>
      </c>
      <c r="L3159">
        <v>-1</v>
      </c>
      <c r="M3159">
        <v>0</v>
      </c>
      <c r="N3159">
        <v>0</v>
      </c>
      <c r="O3159">
        <v>0</v>
      </c>
      <c r="P3159">
        <v>40434</v>
      </c>
      <c r="Q3159">
        <v>13352</v>
      </c>
      <c r="R3159">
        <v>129978</v>
      </c>
      <c r="S3159">
        <v>150637</v>
      </c>
      <c r="T3159">
        <v>138969</v>
      </c>
      <c r="U3159">
        <v>132118</v>
      </c>
      <c r="V3159">
        <v>2000</v>
      </c>
      <c r="W3159">
        <v>129990</v>
      </c>
      <c r="X3159">
        <v>30000</v>
      </c>
      <c r="Y3159">
        <v>25000</v>
      </c>
      <c r="Z3159">
        <v>5000</v>
      </c>
      <c r="AA3159">
        <v>3000</v>
      </c>
      <c r="AB3159">
        <v>0</v>
      </c>
      <c r="AC3159">
        <f t="shared" si="265"/>
        <v>-9.5666861128174343</v>
      </c>
      <c r="AD3159">
        <f t="shared" si="268"/>
        <v>7.0018145126415909E-5</v>
      </c>
      <c r="AE3159">
        <f t="shared" si="269"/>
        <v>-7.0018145126415909E-5</v>
      </c>
    </row>
    <row r="3160" spans="1:31" x14ac:dyDescent="0.35">
      <c r="A3160">
        <v>1474</v>
      </c>
      <c r="B3160">
        <v>1</v>
      </c>
      <c r="C3160">
        <v>1</v>
      </c>
      <c r="D3160">
        <v>230000</v>
      </c>
      <c r="E3160">
        <f t="shared" si="266"/>
        <v>1</v>
      </c>
      <c r="F3160">
        <f t="shared" si="267"/>
        <v>0</v>
      </c>
      <c r="G3160">
        <v>2</v>
      </c>
      <c r="H3160">
        <v>2</v>
      </c>
      <c r="I3160">
        <v>39</v>
      </c>
      <c r="J3160">
        <v>-1</v>
      </c>
      <c r="K3160">
        <v>-1</v>
      </c>
      <c r="L3160">
        <v>-1</v>
      </c>
      <c r="M3160">
        <v>-1</v>
      </c>
      <c r="N3160">
        <v>-1</v>
      </c>
      <c r="O3160">
        <v>-1</v>
      </c>
      <c r="P3160">
        <v>326</v>
      </c>
      <c r="Q3160">
        <v>326</v>
      </c>
      <c r="R3160">
        <v>326</v>
      </c>
      <c r="S3160">
        <v>326</v>
      </c>
      <c r="T3160">
        <v>326</v>
      </c>
      <c r="U3160">
        <v>326</v>
      </c>
      <c r="V3160">
        <v>652</v>
      </c>
      <c r="W3160">
        <v>326</v>
      </c>
      <c r="X3160">
        <v>326</v>
      </c>
      <c r="Y3160">
        <v>326</v>
      </c>
      <c r="Z3160">
        <v>326</v>
      </c>
      <c r="AA3160">
        <v>326</v>
      </c>
      <c r="AB3160">
        <v>0</v>
      </c>
      <c r="AC3160">
        <f t="shared" si="265"/>
        <v>-0.2500984088035289</v>
      </c>
      <c r="AD3160">
        <f t="shared" si="268"/>
        <v>0.43779927750183673</v>
      </c>
      <c r="AE3160">
        <f t="shared" si="269"/>
        <v>-0.43779927750183673</v>
      </c>
    </row>
    <row r="3161" spans="1:31" x14ac:dyDescent="0.35">
      <c r="A3161">
        <v>1476</v>
      </c>
      <c r="B3161">
        <v>1</v>
      </c>
      <c r="C3161">
        <v>1</v>
      </c>
      <c r="D3161">
        <v>210000</v>
      </c>
      <c r="E3161">
        <f t="shared" si="266"/>
        <v>1</v>
      </c>
      <c r="F3161">
        <f t="shared" si="267"/>
        <v>0</v>
      </c>
      <c r="G3161">
        <v>2</v>
      </c>
      <c r="H3161">
        <v>2</v>
      </c>
      <c r="I3161">
        <v>37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142149</v>
      </c>
      <c r="Q3161">
        <v>139025</v>
      </c>
      <c r="R3161">
        <v>50283</v>
      </c>
      <c r="S3161">
        <v>159231</v>
      </c>
      <c r="T3161">
        <v>155342</v>
      </c>
      <c r="U3161">
        <v>156769</v>
      </c>
      <c r="V3161">
        <v>6534</v>
      </c>
      <c r="W3161">
        <v>3069</v>
      </c>
      <c r="X3161">
        <v>110017</v>
      </c>
      <c r="Y3161">
        <v>5496</v>
      </c>
      <c r="Z3161">
        <v>6307</v>
      </c>
      <c r="AA3161">
        <v>5376</v>
      </c>
      <c r="AB3161">
        <v>0</v>
      </c>
      <c r="AC3161">
        <f t="shared" si="265"/>
        <v>-0.21804589941744695</v>
      </c>
      <c r="AD3161">
        <f t="shared" si="268"/>
        <v>0.44570347776055053</v>
      </c>
      <c r="AE3161">
        <f t="shared" si="269"/>
        <v>-0.44570347776055053</v>
      </c>
    </row>
    <row r="3162" spans="1:31" x14ac:dyDescent="0.35">
      <c r="A3162">
        <v>1477</v>
      </c>
      <c r="B3162">
        <v>1</v>
      </c>
      <c r="C3162">
        <v>1</v>
      </c>
      <c r="D3162" s="1">
        <v>200000</v>
      </c>
      <c r="E3162">
        <f t="shared" si="266"/>
        <v>1</v>
      </c>
      <c r="F3162">
        <f t="shared" si="267"/>
        <v>0</v>
      </c>
      <c r="G3162">
        <v>2</v>
      </c>
      <c r="H3162">
        <v>2</v>
      </c>
      <c r="I3162">
        <v>26</v>
      </c>
      <c r="J3162">
        <v>-1</v>
      </c>
      <c r="K3162">
        <v>-1</v>
      </c>
      <c r="L3162">
        <v>0</v>
      </c>
      <c r="M3162">
        <v>0</v>
      </c>
      <c r="N3162">
        <v>0</v>
      </c>
      <c r="O3162">
        <v>0</v>
      </c>
      <c r="P3162">
        <v>1747</v>
      </c>
      <c r="Q3162">
        <v>11817</v>
      </c>
      <c r="R3162">
        <v>14225</v>
      </c>
      <c r="S3162">
        <v>16017</v>
      </c>
      <c r="T3162">
        <v>12613</v>
      </c>
      <c r="U3162">
        <v>6600</v>
      </c>
      <c r="V3162">
        <v>12957</v>
      </c>
      <c r="W3162">
        <v>3884</v>
      </c>
      <c r="X3162">
        <v>5010</v>
      </c>
      <c r="Y3162">
        <v>700</v>
      </c>
      <c r="Z3162">
        <v>360</v>
      </c>
      <c r="AA3162">
        <v>1713</v>
      </c>
      <c r="AB3162">
        <v>0</v>
      </c>
      <c r="AC3162">
        <f t="shared" si="265"/>
        <v>-1.1395643168974083</v>
      </c>
      <c r="AD3162">
        <f t="shared" si="268"/>
        <v>0.24240036191850911</v>
      </c>
      <c r="AE3162">
        <f t="shared" si="269"/>
        <v>-0.24240036191850911</v>
      </c>
    </row>
    <row r="3163" spans="1:31" x14ac:dyDescent="0.35">
      <c r="A3163">
        <v>1478</v>
      </c>
      <c r="B3163">
        <v>1</v>
      </c>
      <c r="C3163">
        <v>1</v>
      </c>
      <c r="D3163">
        <v>50000</v>
      </c>
      <c r="E3163">
        <f t="shared" si="266"/>
        <v>1</v>
      </c>
      <c r="F3163">
        <f t="shared" si="267"/>
        <v>0</v>
      </c>
      <c r="G3163">
        <v>2</v>
      </c>
      <c r="H3163">
        <v>2</v>
      </c>
      <c r="I3163">
        <v>44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27560</v>
      </c>
      <c r="Q3163">
        <v>19002</v>
      </c>
      <c r="R3163">
        <v>8542</v>
      </c>
      <c r="S3163">
        <v>8711</v>
      </c>
      <c r="T3163">
        <v>8893</v>
      </c>
      <c r="U3163">
        <v>9070</v>
      </c>
      <c r="V3163">
        <v>1159</v>
      </c>
      <c r="W3163">
        <v>1142</v>
      </c>
      <c r="X3163">
        <v>311</v>
      </c>
      <c r="Y3163">
        <v>322</v>
      </c>
      <c r="Z3163">
        <v>324</v>
      </c>
      <c r="AA3163">
        <v>335</v>
      </c>
      <c r="AB3163">
        <v>0</v>
      </c>
      <c r="AC3163">
        <f t="shared" si="265"/>
        <v>0.13684458246282788</v>
      </c>
      <c r="AD3163">
        <f t="shared" si="268"/>
        <v>0.53415785765643109</v>
      </c>
      <c r="AE3163">
        <f t="shared" si="269"/>
        <v>-0.53415785765643109</v>
      </c>
    </row>
    <row r="3164" spans="1:31" x14ac:dyDescent="0.35">
      <c r="A3164">
        <v>1480</v>
      </c>
      <c r="B3164">
        <v>1</v>
      </c>
      <c r="C3164">
        <v>1</v>
      </c>
      <c r="D3164">
        <v>280000</v>
      </c>
      <c r="E3164">
        <f t="shared" si="266"/>
        <v>1</v>
      </c>
      <c r="F3164">
        <f t="shared" si="267"/>
        <v>0</v>
      </c>
      <c r="G3164">
        <v>1</v>
      </c>
      <c r="H3164">
        <v>2</v>
      </c>
      <c r="I3164">
        <v>31</v>
      </c>
      <c r="J3164">
        <v>1</v>
      </c>
      <c r="K3164">
        <v>-2</v>
      </c>
      <c r="L3164">
        <v>-1</v>
      </c>
      <c r="M3164">
        <v>0</v>
      </c>
      <c r="N3164">
        <v>-1</v>
      </c>
      <c r="O3164">
        <v>-1</v>
      </c>
      <c r="P3164">
        <v>-32</v>
      </c>
      <c r="Q3164">
        <v>-32</v>
      </c>
      <c r="R3164">
        <v>4887</v>
      </c>
      <c r="S3164">
        <v>2067</v>
      </c>
      <c r="T3164">
        <v>6624</v>
      </c>
      <c r="U3164">
        <v>1489</v>
      </c>
      <c r="V3164">
        <v>0</v>
      </c>
      <c r="W3164">
        <v>4919</v>
      </c>
      <c r="X3164">
        <v>10</v>
      </c>
      <c r="Y3164">
        <v>6657</v>
      </c>
      <c r="Z3164">
        <v>1496</v>
      </c>
      <c r="AA3164">
        <v>2244</v>
      </c>
      <c r="AB3164">
        <v>0</v>
      </c>
      <c r="AC3164">
        <f t="shared" si="265"/>
        <v>0.8685347878471158</v>
      </c>
      <c r="AD3164">
        <f t="shared" si="268"/>
        <v>0.7044407263910657</v>
      </c>
      <c r="AE3164">
        <f t="shared" si="269"/>
        <v>-0.7044407263910657</v>
      </c>
    </row>
    <row r="3165" spans="1:31" x14ac:dyDescent="0.35">
      <c r="A3165">
        <v>1481</v>
      </c>
      <c r="B3165">
        <v>1</v>
      </c>
      <c r="C3165">
        <v>1</v>
      </c>
      <c r="D3165" s="1">
        <v>500000</v>
      </c>
      <c r="E3165">
        <f t="shared" si="266"/>
        <v>1</v>
      </c>
      <c r="F3165">
        <f t="shared" si="267"/>
        <v>0</v>
      </c>
      <c r="G3165">
        <v>2</v>
      </c>
      <c r="H3165">
        <v>1</v>
      </c>
      <c r="I3165">
        <v>40</v>
      </c>
      <c r="J3165">
        <v>0</v>
      </c>
      <c r="K3165">
        <v>0</v>
      </c>
      <c r="L3165">
        <v>0</v>
      </c>
      <c r="M3165">
        <v>-1</v>
      </c>
      <c r="N3165">
        <v>-1</v>
      </c>
      <c r="O3165">
        <v>0</v>
      </c>
      <c r="P3165">
        <v>94585</v>
      </c>
      <c r="Q3165">
        <v>61111</v>
      </c>
      <c r="R3165">
        <v>24801</v>
      </c>
      <c r="S3165">
        <v>6288</v>
      </c>
      <c r="T3165">
        <v>166251</v>
      </c>
      <c r="U3165">
        <v>162785</v>
      </c>
      <c r="V3165">
        <v>2659</v>
      </c>
      <c r="W3165">
        <v>2090</v>
      </c>
      <c r="X3165">
        <v>6333</v>
      </c>
      <c r="Y3165">
        <v>178460</v>
      </c>
      <c r="Z3165">
        <v>5506</v>
      </c>
      <c r="AA3165">
        <v>6205</v>
      </c>
      <c r="AB3165">
        <v>0</v>
      </c>
      <c r="AC3165">
        <f t="shared" si="265"/>
        <v>-2.8582959482729815</v>
      </c>
      <c r="AD3165">
        <f t="shared" si="268"/>
        <v>5.4254069954850867E-2</v>
      </c>
      <c r="AE3165">
        <f t="shared" si="269"/>
        <v>-5.4254069954850867E-2</v>
      </c>
    </row>
    <row r="3166" spans="1:31" x14ac:dyDescent="0.35">
      <c r="A3166">
        <v>1482</v>
      </c>
      <c r="B3166">
        <v>2</v>
      </c>
      <c r="C3166">
        <v>1</v>
      </c>
      <c r="D3166">
        <v>30000</v>
      </c>
      <c r="E3166">
        <f t="shared" si="266"/>
        <v>0</v>
      </c>
      <c r="F3166">
        <f t="shared" si="267"/>
        <v>1</v>
      </c>
      <c r="G3166">
        <v>1</v>
      </c>
      <c r="H3166">
        <v>2</v>
      </c>
      <c r="I3166">
        <v>25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-2</v>
      </c>
      <c r="P3166">
        <v>3924</v>
      </c>
      <c r="Q3166">
        <v>4972</v>
      </c>
      <c r="R3166">
        <v>5873</v>
      </c>
      <c r="S3166">
        <v>5993</v>
      </c>
      <c r="T3166">
        <v>0</v>
      </c>
      <c r="U3166">
        <v>0</v>
      </c>
      <c r="V3166">
        <v>1099</v>
      </c>
      <c r="W3166">
        <v>1000</v>
      </c>
      <c r="X3166">
        <v>120</v>
      </c>
      <c r="Y3166">
        <v>0</v>
      </c>
      <c r="Z3166">
        <v>0</v>
      </c>
      <c r="AA3166">
        <v>0</v>
      </c>
      <c r="AB3166">
        <v>0</v>
      </c>
      <c r="AC3166">
        <f t="shared" si="265"/>
        <v>-1.9615390058381514</v>
      </c>
      <c r="AD3166">
        <f t="shared" si="268"/>
        <v>0.12330058832903346</v>
      </c>
      <c r="AE3166">
        <f t="shared" si="269"/>
        <v>-0.12330058832903346</v>
      </c>
    </row>
    <row r="3167" spans="1:31" x14ac:dyDescent="0.35">
      <c r="A3167">
        <v>1483</v>
      </c>
      <c r="B3167">
        <v>2</v>
      </c>
      <c r="C3167">
        <v>1</v>
      </c>
      <c r="D3167">
        <v>340000</v>
      </c>
      <c r="E3167">
        <f t="shared" si="266"/>
        <v>0</v>
      </c>
      <c r="F3167">
        <f t="shared" si="267"/>
        <v>1</v>
      </c>
      <c r="G3167">
        <v>2</v>
      </c>
      <c r="H3167">
        <v>1</v>
      </c>
      <c r="I3167">
        <v>36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167474</v>
      </c>
      <c r="Q3167">
        <v>155293</v>
      </c>
      <c r="R3167">
        <v>134467</v>
      </c>
      <c r="S3167">
        <v>129891</v>
      </c>
      <c r="T3167">
        <v>113919</v>
      </c>
      <c r="U3167">
        <v>106675</v>
      </c>
      <c r="V3167">
        <v>7106</v>
      </c>
      <c r="W3167">
        <v>4435</v>
      </c>
      <c r="X3167">
        <v>4091</v>
      </c>
      <c r="Y3167">
        <v>3548</v>
      </c>
      <c r="Z3167">
        <v>4535</v>
      </c>
      <c r="AA3167">
        <v>4127</v>
      </c>
      <c r="AB3167">
        <v>0</v>
      </c>
      <c r="AC3167">
        <f t="shared" si="265"/>
        <v>-0.11514848402849359</v>
      </c>
      <c r="AD3167">
        <f t="shared" si="268"/>
        <v>0.47124464466058957</v>
      </c>
      <c r="AE3167">
        <f t="shared" si="269"/>
        <v>-0.47124464466058957</v>
      </c>
    </row>
    <row r="3168" spans="1:31" x14ac:dyDescent="0.35">
      <c r="A3168">
        <v>1484</v>
      </c>
      <c r="B3168">
        <v>1</v>
      </c>
      <c r="C3168">
        <v>1</v>
      </c>
      <c r="D3168">
        <v>360000</v>
      </c>
      <c r="E3168">
        <f t="shared" si="266"/>
        <v>1</v>
      </c>
      <c r="F3168">
        <f t="shared" si="267"/>
        <v>0</v>
      </c>
      <c r="G3168">
        <v>1</v>
      </c>
      <c r="H3168">
        <v>2</v>
      </c>
      <c r="I3168">
        <v>32</v>
      </c>
      <c r="J3168">
        <v>-1</v>
      </c>
      <c r="K3168">
        <v>-1</v>
      </c>
      <c r="L3168">
        <v>-1</v>
      </c>
      <c r="M3168">
        <v>-1</v>
      </c>
      <c r="N3168">
        <v>-1</v>
      </c>
      <c r="O3168">
        <v>-1</v>
      </c>
      <c r="P3168">
        <v>389</v>
      </c>
      <c r="Q3168">
        <v>389</v>
      </c>
      <c r="R3168">
        <v>1955</v>
      </c>
      <c r="S3168">
        <v>5316</v>
      </c>
      <c r="T3168">
        <v>2265</v>
      </c>
      <c r="U3168">
        <v>6594</v>
      </c>
      <c r="V3168">
        <v>389</v>
      </c>
      <c r="W3168">
        <v>1955</v>
      </c>
      <c r="X3168">
        <v>5316</v>
      </c>
      <c r="Y3168">
        <v>2265</v>
      </c>
      <c r="Z3168">
        <v>6594</v>
      </c>
      <c r="AA3168">
        <v>2974</v>
      </c>
      <c r="AB3168">
        <v>0</v>
      </c>
      <c r="AC3168">
        <f t="shared" si="265"/>
        <v>-1.5289023648456861</v>
      </c>
      <c r="AD3168">
        <f t="shared" si="268"/>
        <v>0.17815433967432476</v>
      </c>
      <c r="AE3168">
        <f t="shared" si="269"/>
        <v>-0.17815433967432476</v>
      </c>
    </row>
    <row r="3169" spans="1:31" x14ac:dyDescent="0.35">
      <c r="A3169">
        <v>1485</v>
      </c>
      <c r="B3169">
        <v>2</v>
      </c>
      <c r="C3169">
        <v>1</v>
      </c>
      <c r="D3169">
        <v>70000</v>
      </c>
      <c r="E3169">
        <f t="shared" si="266"/>
        <v>0</v>
      </c>
      <c r="F3169">
        <f t="shared" si="267"/>
        <v>1</v>
      </c>
      <c r="G3169">
        <v>1</v>
      </c>
      <c r="H3169">
        <v>2</v>
      </c>
      <c r="I3169">
        <v>22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71358</v>
      </c>
      <c r="Q3169">
        <v>70285</v>
      </c>
      <c r="R3169">
        <v>28867</v>
      </c>
      <c r="S3169">
        <v>29766</v>
      </c>
      <c r="T3169">
        <v>26522</v>
      </c>
      <c r="U3169">
        <v>27584</v>
      </c>
      <c r="V3169">
        <v>3280</v>
      </c>
      <c r="W3169">
        <v>1480</v>
      </c>
      <c r="X3169">
        <v>1360</v>
      </c>
      <c r="Y3169">
        <v>960</v>
      </c>
      <c r="Z3169">
        <v>1500</v>
      </c>
      <c r="AA3169">
        <v>1000</v>
      </c>
      <c r="AB3169">
        <v>0</v>
      </c>
      <c r="AC3169">
        <f t="shared" si="265"/>
        <v>-2.0303765536679581</v>
      </c>
      <c r="AD3169">
        <f t="shared" si="268"/>
        <v>0.11605028862241426</v>
      </c>
      <c r="AE3169">
        <f t="shared" si="269"/>
        <v>-0.11605028862241426</v>
      </c>
    </row>
    <row r="3170" spans="1:31" x14ac:dyDescent="0.35">
      <c r="A3170">
        <v>1487</v>
      </c>
      <c r="B3170">
        <v>1</v>
      </c>
      <c r="C3170">
        <v>1</v>
      </c>
      <c r="D3170">
        <v>230000</v>
      </c>
      <c r="E3170">
        <f t="shared" si="266"/>
        <v>1</v>
      </c>
      <c r="F3170">
        <f t="shared" si="267"/>
        <v>0</v>
      </c>
      <c r="G3170">
        <v>1</v>
      </c>
      <c r="H3170">
        <v>2</v>
      </c>
      <c r="I3170">
        <v>32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44734</v>
      </c>
      <c r="Q3170">
        <v>47178</v>
      </c>
      <c r="R3170">
        <v>29582</v>
      </c>
      <c r="S3170">
        <v>38426</v>
      </c>
      <c r="T3170">
        <v>42500</v>
      </c>
      <c r="U3170">
        <v>43531</v>
      </c>
      <c r="V3170">
        <v>10120</v>
      </c>
      <c r="W3170">
        <v>20000</v>
      </c>
      <c r="X3170">
        <v>10000</v>
      </c>
      <c r="Y3170">
        <v>5000</v>
      </c>
      <c r="Z3170">
        <v>5000</v>
      </c>
      <c r="AA3170">
        <v>5000</v>
      </c>
      <c r="AB3170">
        <v>0</v>
      </c>
      <c r="AC3170">
        <f t="shared" si="265"/>
        <v>-2.7608561342220246</v>
      </c>
      <c r="AD3170">
        <f t="shared" si="268"/>
        <v>5.9476456611685449E-2</v>
      </c>
      <c r="AE3170">
        <f t="shared" si="269"/>
        <v>-5.9476456611685449E-2</v>
      </c>
    </row>
    <row r="3171" spans="1:31" x14ac:dyDescent="0.35">
      <c r="A3171">
        <v>1488</v>
      </c>
      <c r="B3171">
        <v>1</v>
      </c>
      <c r="C3171">
        <v>1</v>
      </c>
      <c r="D3171">
        <v>60000</v>
      </c>
      <c r="E3171">
        <f t="shared" si="266"/>
        <v>1</v>
      </c>
      <c r="F3171">
        <f t="shared" si="267"/>
        <v>0</v>
      </c>
      <c r="G3171">
        <v>2</v>
      </c>
      <c r="H3171">
        <v>1</v>
      </c>
      <c r="I3171">
        <v>41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-1</v>
      </c>
      <c r="P3171">
        <v>48979</v>
      </c>
      <c r="Q3171">
        <v>41597</v>
      </c>
      <c r="R3171">
        <v>29347</v>
      </c>
      <c r="S3171">
        <v>19544</v>
      </c>
      <c r="T3171">
        <v>11989</v>
      </c>
      <c r="U3171">
        <v>9079</v>
      </c>
      <c r="V3171">
        <v>5070</v>
      </c>
      <c r="W3171">
        <v>1219</v>
      </c>
      <c r="X3171">
        <v>1007</v>
      </c>
      <c r="Y3171">
        <v>8</v>
      </c>
      <c r="Z3171">
        <v>9381</v>
      </c>
      <c r="AA3171">
        <v>1156</v>
      </c>
      <c r="AB3171">
        <v>0</v>
      </c>
      <c r="AC3171">
        <f t="shared" si="265"/>
        <v>0.49247669709340236</v>
      </c>
      <c r="AD3171">
        <f t="shared" si="268"/>
        <v>0.62068970508338794</v>
      </c>
      <c r="AE3171">
        <f t="shared" si="269"/>
        <v>-0.62068970508338794</v>
      </c>
    </row>
    <row r="3172" spans="1:31" x14ac:dyDescent="0.35">
      <c r="A3172">
        <v>1491</v>
      </c>
      <c r="B3172">
        <v>2</v>
      </c>
      <c r="C3172">
        <v>1</v>
      </c>
      <c r="D3172">
        <v>130000</v>
      </c>
      <c r="E3172">
        <f t="shared" si="266"/>
        <v>0</v>
      </c>
      <c r="F3172">
        <f t="shared" si="267"/>
        <v>1</v>
      </c>
      <c r="G3172">
        <v>4</v>
      </c>
      <c r="H3172">
        <v>2</v>
      </c>
      <c r="I3172">
        <v>28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36108</v>
      </c>
      <c r="Q3172">
        <v>34256</v>
      </c>
      <c r="R3172">
        <v>36357</v>
      </c>
      <c r="S3172">
        <v>37878</v>
      </c>
      <c r="T3172">
        <v>39489</v>
      </c>
      <c r="U3172">
        <v>41833</v>
      </c>
      <c r="V3172">
        <v>3000</v>
      </c>
      <c r="W3172">
        <v>3000</v>
      </c>
      <c r="X3172">
        <v>2500</v>
      </c>
      <c r="Y3172">
        <v>3000</v>
      </c>
      <c r="Z3172">
        <v>3000</v>
      </c>
      <c r="AA3172">
        <v>2000</v>
      </c>
      <c r="AB3172">
        <v>0</v>
      </c>
      <c r="AC3172">
        <f t="shared" si="265"/>
        <v>0.66367414065383568</v>
      </c>
      <c r="AD3172">
        <f t="shared" si="268"/>
        <v>0.66008524959270376</v>
      </c>
      <c r="AE3172">
        <f t="shared" si="269"/>
        <v>-0.66008524959270376</v>
      </c>
    </row>
    <row r="3173" spans="1:31" x14ac:dyDescent="0.35">
      <c r="A3173">
        <v>1492</v>
      </c>
      <c r="B3173">
        <v>1</v>
      </c>
      <c r="C3173">
        <v>1</v>
      </c>
      <c r="D3173">
        <v>160000</v>
      </c>
      <c r="E3173">
        <f t="shared" si="266"/>
        <v>1</v>
      </c>
      <c r="F3173">
        <f t="shared" si="267"/>
        <v>0</v>
      </c>
      <c r="G3173">
        <v>3</v>
      </c>
      <c r="H3173">
        <v>2</v>
      </c>
      <c r="I3173">
        <v>52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155684</v>
      </c>
      <c r="Q3173">
        <v>157364</v>
      </c>
      <c r="R3173">
        <v>156581</v>
      </c>
      <c r="S3173">
        <v>72814</v>
      </c>
      <c r="T3173">
        <v>66825</v>
      </c>
      <c r="U3173">
        <v>63419</v>
      </c>
      <c r="V3173">
        <v>6525</v>
      </c>
      <c r="W3173">
        <v>6649</v>
      </c>
      <c r="X3173">
        <v>2724</v>
      </c>
      <c r="Y3173">
        <v>2503</v>
      </c>
      <c r="Z3173">
        <v>2310</v>
      </c>
      <c r="AA3173">
        <v>2200</v>
      </c>
      <c r="AB3173">
        <v>0</v>
      </c>
      <c r="AC3173">
        <f t="shared" si="265"/>
        <v>0.92869836381856352</v>
      </c>
      <c r="AD3173">
        <f t="shared" si="268"/>
        <v>0.71681113713204492</v>
      </c>
      <c r="AE3173">
        <f t="shared" si="269"/>
        <v>-0.71681113713204492</v>
      </c>
    </row>
    <row r="3174" spans="1:31" x14ac:dyDescent="0.35">
      <c r="A3174">
        <v>1493</v>
      </c>
      <c r="B3174">
        <v>2</v>
      </c>
      <c r="C3174">
        <v>1</v>
      </c>
      <c r="D3174">
        <v>60000</v>
      </c>
      <c r="E3174">
        <f t="shared" si="266"/>
        <v>0</v>
      </c>
      <c r="F3174">
        <f t="shared" si="267"/>
        <v>1</v>
      </c>
      <c r="G3174">
        <v>3</v>
      </c>
      <c r="H3174">
        <v>2</v>
      </c>
      <c r="I3174">
        <v>48</v>
      </c>
      <c r="J3174">
        <v>2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43533</v>
      </c>
      <c r="Q3174">
        <v>39252</v>
      </c>
      <c r="R3174">
        <v>38051</v>
      </c>
      <c r="S3174">
        <v>37988</v>
      </c>
      <c r="T3174">
        <v>38725</v>
      </c>
      <c r="U3174">
        <v>39685</v>
      </c>
      <c r="V3174">
        <v>1700</v>
      </c>
      <c r="W3174">
        <v>1700</v>
      </c>
      <c r="X3174">
        <v>2000</v>
      </c>
      <c r="Y3174">
        <v>1500</v>
      </c>
      <c r="Z3174">
        <v>1600</v>
      </c>
      <c r="AA3174">
        <v>1000</v>
      </c>
      <c r="AB3174">
        <v>0</v>
      </c>
      <c r="AC3174">
        <f t="shared" si="265"/>
        <v>2.2594923412897141</v>
      </c>
      <c r="AD3174">
        <f t="shared" si="268"/>
        <v>0.90546618584345584</v>
      </c>
      <c r="AE3174">
        <f t="shared" si="269"/>
        <v>-0.90546618584345584</v>
      </c>
    </row>
    <row r="3175" spans="1:31" x14ac:dyDescent="0.35">
      <c r="A3175">
        <v>1494</v>
      </c>
      <c r="B3175">
        <v>1</v>
      </c>
      <c r="C3175">
        <v>1</v>
      </c>
      <c r="D3175">
        <v>160000</v>
      </c>
      <c r="E3175">
        <f t="shared" si="266"/>
        <v>1</v>
      </c>
      <c r="F3175">
        <f t="shared" si="267"/>
        <v>0</v>
      </c>
      <c r="G3175">
        <v>2</v>
      </c>
      <c r="H3175">
        <v>2</v>
      </c>
      <c r="I3175">
        <v>43</v>
      </c>
      <c r="J3175">
        <v>-1</v>
      </c>
      <c r="K3175">
        <v>-1</v>
      </c>
      <c r="L3175">
        <v>0</v>
      </c>
      <c r="M3175">
        <v>0</v>
      </c>
      <c r="N3175">
        <v>0</v>
      </c>
      <c r="O3175">
        <v>-1</v>
      </c>
      <c r="P3175">
        <v>12458</v>
      </c>
      <c r="Q3175">
        <v>7146</v>
      </c>
      <c r="R3175">
        <v>11529</v>
      </c>
      <c r="S3175">
        <v>20860</v>
      </c>
      <c r="T3175">
        <v>0</v>
      </c>
      <c r="U3175">
        <v>780</v>
      </c>
      <c r="V3175">
        <v>7545</v>
      </c>
      <c r="W3175">
        <v>5000</v>
      </c>
      <c r="X3175">
        <v>10000</v>
      </c>
      <c r="Y3175">
        <v>0</v>
      </c>
      <c r="Z3175">
        <v>780</v>
      </c>
      <c r="AA3175">
        <v>0</v>
      </c>
      <c r="AB3175">
        <v>0</v>
      </c>
      <c r="AC3175">
        <f t="shared" si="265"/>
        <v>-1.0381159158652558</v>
      </c>
      <c r="AD3175">
        <f t="shared" si="268"/>
        <v>0.26151369278235603</v>
      </c>
      <c r="AE3175">
        <f t="shared" si="269"/>
        <v>-0.26151369278235603</v>
      </c>
    </row>
    <row r="3176" spans="1:31" x14ac:dyDescent="0.35">
      <c r="A3176">
        <v>1495</v>
      </c>
      <c r="B3176">
        <v>2</v>
      </c>
      <c r="C3176">
        <v>1</v>
      </c>
      <c r="D3176">
        <v>180000</v>
      </c>
      <c r="E3176">
        <f t="shared" si="266"/>
        <v>0</v>
      </c>
      <c r="F3176">
        <f t="shared" si="267"/>
        <v>1</v>
      </c>
      <c r="G3176">
        <v>1</v>
      </c>
      <c r="H3176">
        <v>2</v>
      </c>
      <c r="I3176">
        <v>25</v>
      </c>
      <c r="J3176">
        <v>0</v>
      </c>
      <c r="K3176">
        <v>-1</v>
      </c>
      <c r="L3176">
        <v>-1</v>
      </c>
      <c r="M3176">
        <v>0</v>
      </c>
      <c r="N3176">
        <v>-1</v>
      </c>
      <c r="O3176">
        <v>0</v>
      </c>
      <c r="P3176">
        <v>23800</v>
      </c>
      <c r="Q3176">
        <v>1246</v>
      </c>
      <c r="R3176">
        <v>3430</v>
      </c>
      <c r="S3176">
        <v>8430</v>
      </c>
      <c r="T3176">
        <v>92925</v>
      </c>
      <c r="U3176">
        <v>88283</v>
      </c>
      <c r="V3176">
        <v>1246</v>
      </c>
      <c r="W3176">
        <v>3430</v>
      </c>
      <c r="X3176">
        <v>5000</v>
      </c>
      <c r="Y3176">
        <v>92925</v>
      </c>
      <c r="Z3176">
        <v>5000</v>
      </c>
      <c r="AA3176">
        <v>5000</v>
      </c>
      <c r="AB3176">
        <v>0</v>
      </c>
      <c r="AC3176">
        <f t="shared" si="265"/>
        <v>-1.9978282304936648</v>
      </c>
      <c r="AD3176">
        <f t="shared" si="268"/>
        <v>0.11943113253044492</v>
      </c>
      <c r="AE3176">
        <f t="shared" si="269"/>
        <v>-0.11943113253044492</v>
      </c>
    </row>
    <row r="3177" spans="1:31" x14ac:dyDescent="0.35">
      <c r="A3177">
        <v>1496</v>
      </c>
      <c r="B3177">
        <v>1</v>
      </c>
      <c r="C3177">
        <v>1</v>
      </c>
      <c r="D3177">
        <v>170000</v>
      </c>
      <c r="E3177">
        <f t="shared" si="266"/>
        <v>1</v>
      </c>
      <c r="F3177">
        <f t="shared" si="267"/>
        <v>0</v>
      </c>
      <c r="G3177">
        <v>2</v>
      </c>
      <c r="H3177">
        <v>1</v>
      </c>
      <c r="I3177">
        <v>36</v>
      </c>
      <c r="J3177">
        <v>2</v>
      </c>
      <c r="K3177">
        <v>2</v>
      </c>
      <c r="L3177">
        <v>2</v>
      </c>
      <c r="M3177">
        <v>0</v>
      </c>
      <c r="N3177">
        <v>0</v>
      </c>
      <c r="O3177">
        <v>0</v>
      </c>
      <c r="P3177">
        <v>75960</v>
      </c>
      <c r="Q3177">
        <v>64683</v>
      </c>
      <c r="R3177">
        <v>51184</v>
      </c>
      <c r="S3177">
        <v>37938</v>
      </c>
      <c r="T3177">
        <v>25292</v>
      </c>
      <c r="U3177">
        <v>12646</v>
      </c>
      <c r="V3177">
        <v>2000</v>
      </c>
      <c r="W3177">
        <v>0</v>
      </c>
      <c r="X3177">
        <v>0</v>
      </c>
      <c r="Y3177">
        <v>0</v>
      </c>
      <c r="Z3177">
        <v>0</v>
      </c>
      <c r="AA3177">
        <v>173869</v>
      </c>
      <c r="AB3177">
        <v>0</v>
      </c>
      <c r="AC3177">
        <f t="shared" si="265"/>
        <v>-0.48047172073574695</v>
      </c>
      <c r="AD3177">
        <f t="shared" si="268"/>
        <v>0.38214074143698723</v>
      </c>
      <c r="AE3177">
        <f t="shared" si="269"/>
        <v>-0.38214074143698723</v>
      </c>
    </row>
    <row r="3178" spans="1:31" x14ac:dyDescent="0.35">
      <c r="A3178">
        <v>1498</v>
      </c>
      <c r="B3178">
        <v>2</v>
      </c>
      <c r="C3178">
        <v>1</v>
      </c>
      <c r="D3178">
        <v>130000</v>
      </c>
      <c r="E3178">
        <f t="shared" si="266"/>
        <v>0</v>
      </c>
      <c r="F3178">
        <f t="shared" si="267"/>
        <v>1</v>
      </c>
      <c r="G3178">
        <v>2</v>
      </c>
      <c r="H3178">
        <v>1</v>
      </c>
      <c r="I3178">
        <v>34</v>
      </c>
      <c r="J3178">
        <v>0</v>
      </c>
      <c r="K3178">
        <v>0</v>
      </c>
      <c r="L3178">
        <v>0</v>
      </c>
      <c r="M3178">
        <v>2</v>
      </c>
      <c r="N3178">
        <v>0</v>
      </c>
      <c r="O3178">
        <v>0</v>
      </c>
      <c r="P3178">
        <v>59955</v>
      </c>
      <c r="Q3178">
        <v>61252</v>
      </c>
      <c r="R3178">
        <v>65399</v>
      </c>
      <c r="S3178">
        <v>63800</v>
      </c>
      <c r="T3178">
        <v>65312</v>
      </c>
      <c r="U3178">
        <v>37838</v>
      </c>
      <c r="V3178">
        <v>2260</v>
      </c>
      <c r="W3178">
        <v>5203</v>
      </c>
      <c r="X3178">
        <v>0</v>
      </c>
      <c r="Y3178">
        <v>2670</v>
      </c>
      <c r="Z3178">
        <v>1342</v>
      </c>
      <c r="AA3178">
        <v>1815</v>
      </c>
      <c r="AB3178">
        <v>0</v>
      </c>
      <c r="AC3178">
        <f t="shared" si="265"/>
        <v>1.8806036502416006</v>
      </c>
      <c r="AD3178">
        <f t="shared" si="268"/>
        <v>0.8676804475829708</v>
      </c>
      <c r="AE3178">
        <f t="shared" si="269"/>
        <v>-0.8676804475829708</v>
      </c>
    </row>
    <row r="3179" spans="1:31" x14ac:dyDescent="0.35">
      <c r="A3179">
        <v>1499</v>
      </c>
      <c r="B3179">
        <v>2</v>
      </c>
      <c r="C3179">
        <v>1</v>
      </c>
      <c r="D3179">
        <v>180000</v>
      </c>
      <c r="E3179">
        <f t="shared" si="266"/>
        <v>0</v>
      </c>
      <c r="F3179">
        <f t="shared" si="267"/>
        <v>1</v>
      </c>
      <c r="G3179">
        <v>2</v>
      </c>
      <c r="H3179">
        <v>2</v>
      </c>
      <c r="I3179">
        <v>48</v>
      </c>
      <c r="J3179">
        <v>1</v>
      </c>
      <c r="K3179">
        <v>-1</v>
      </c>
      <c r="L3179">
        <v>-1</v>
      </c>
      <c r="M3179">
        <v>-1</v>
      </c>
      <c r="N3179">
        <v>-1</v>
      </c>
      <c r="O3179">
        <v>-1</v>
      </c>
      <c r="P3179">
        <v>2551</v>
      </c>
      <c r="Q3179">
        <v>3044</v>
      </c>
      <c r="R3179">
        <v>3044</v>
      </c>
      <c r="S3179">
        <v>5283</v>
      </c>
      <c r="T3179">
        <v>1660</v>
      </c>
      <c r="U3179">
        <v>6671</v>
      </c>
      <c r="V3179">
        <v>3044</v>
      </c>
      <c r="W3179">
        <v>3044</v>
      </c>
      <c r="X3179">
        <v>5283</v>
      </c>
      <c r="Y3179">
        <v>1660</v>
      </c>
      <c r="Z3179">
        <v>6671</v>
      </c>
      <c r="AA3179">
        <v>493</v>
      </c>
      <c r="AB3179">
        <v>0</v>
      </c>
      <c r="AC3179">
        <f t="shared" si="265"/>
        <v>0.7769889631131619</v>
      </c>
      <c r="AD3179">
        <f t="shared" si="268"/>
        <v>0.68503080401868599</v>
      </c>
      <c r="AE3179">
        <f t="shared" si="269"/>
        <v>-0.68503080401868599</v>
      </c>
    </row>
    <row r="3180" spans="1:31" x14ac:dyDescent="0.35">
      <c r="A3180">
        <v>1500</v>
      </c>
      <c r="B3180">
        <v>1</v>
      </c>
      <c r="C3180">
        <v>1</v>
      </c>
      <c r="D3180">
        <v>20000</v>
      </c>
      <c r="E3180">
        <f t="shared" si="266"/>
        <v>1</v>
      </c>
      <c r="F3180">
        <f t="shared" si="267"/>
        <v>0</v>
      </c>
      <c r="G3180">
        <v>1</v>
      </c>
      <c r="H3180">
        <v>2</v>
      </c>
      <c r="I3180">
        <v>27</v>
      </c>
      <c r="J3180">
        <v>1</v>
      </c>
      <c r="K3180">
        <v>2</v>
      </c>
      <c r="L3180">
        <v>-1</v>
      </c>
      <c r="M3180">
        <v>-1</v>
      </c>
      <c r="N3180">
        <v>0</v>
      </c>
      <c r="O3180">
        <v>0</v>
      </c>
      <c r="P3180">
        <v>6274</v>
      </c>
      <c r="Q3180">
        <v>5971</v>
      </c>
      <c r="R3180">
        <v>3980</v>
      </c>
      <c r="S3180">
        <v>9040</v>
      </c>
      <c r="T3180">
        <v>9040</v>
      </c>
      <c r="U3180">
        <v>0</v>
      </c>
      <c r="V3180">
        <v>0</v>
      </c>
      <c r="W3180">
        <v>4000</v>
      </c>
      <c r="X3180">
        <v>9040</v>
      </c>
      <c r="Y3180">
        <v>0</v>
      </c>
      <c r="Z3180">
        <v>0</v>
      </c>
      <c r="AA3180">
        <v>17291</v>
      </c>
      <c r="AB3180">
        <v>0</v>
      </c>
      <c r="AC3180">
        <f t="shared" si="265"/>
        <v>-1.5270152717229484</v>
      </c>
      <c r="AD3180">
        <f t="shared" si="268"/>
        <v>0.17843080694497671</v>
      </c>
      <c r="AE3180">
        <f t="shared" si="269"/>
        <v>-0.17843080694497671</v>
      </c>
    </row>
    <row r="3181" spans="1:31" x14ac:dyDescent="0.35">
      <c r="A3181">
        <v>1501</v>
      </c>
      <c r="B3181">
        <v>2</v>
      </c>
      <c r="C3181">
        <v>1</v>
      </c>
      <c r="D3181">
        <v>230000</v>
      </c>
      <c r="E3181">
        <f t="shared" si="266"/>
        <v>0</v>
      </c>
      <c r="F3181">
        <f t="shared" si="267"/>
        <v>1</v>
      </c>
      <c r="G3181">
        <v>2</v>
      </c>
      <c r="H3181">
        <v>1</v>
      </c>
      <c r="I3181">
        <v>43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7806</v>
      </c>
      <c r="Q3181">
        <v>8392</v>
      </c>
      <c r="R3181">
        <v>8967</v>
      </c>
      <c r="S3181">
        <v>8729</v>
      </c>
      <c r="T3181">
        <v>10816</v>
      </c>
      <c r="U3181">
        <v>15893</v>
      </c>
      <c r="V3181">
        <v>1295</v>
      </c>
      <c r="W3181">
        <v>1300</v>
      </c>
      <c r="X3181">
        <v>468</v>
      </c>
      <c r="Y3181">
        <v>2816</v>
      </c>
      <c r="Z3181">
        <v>5893</v>
      </c>
      <c r="AA3181">
        <v>5977</v>
      </c>
      <c r="AB3181">
        <v>0</v>
      </c>
      <c r="AC3181">
        <f t="shared" si="265"/>
        <v>0.31790318534561707</v>
      </c>
      <c r="AD3181">
        <f t="shared" si="268"/>
        <v>0.57881315752732321</v>
      </c>
      <c r="AE3181">
        <f t="shared" si="269"/>
        <v>-0.57881315752732321</v>
      </c>
    </row>
    <row r="3182" spans="1:31" x14ac:dyDescent="0.35">
      <c r="A3182">
        <v>1502</v>
      </c>
      <c r="B3182">
        <v>2</v>
      </c>
      <c r="C3182">
        <v>1</v>
      </c>
      <c r="D3182">
        <v>220000</v>
      </c>
      <c r="E3182">
        <f t="shared" si="266"/>
        <v>0</v>
      </c>
      <c r="F3182">
        <f t="shared" si="267"/>
        <v>1</v>
      </c>
      <c r="G3182">
        <v>2</v>
      </c>
      <c r="H3182">
        <v>1</v>
      </c>
      <c r="I3182">
        <v>30</v>
      </c>
      <c r="J3182">
        <v>1</v>
      </c>
      <c r="K3182">
        <v>-2</v>
      </c>
      <c r="L3182">
        <v>-2</v>
      </c>
      <c r="M3182">
        <v>-2</v>
      </c>
      <c r="N3182">
        <v>-2</v>
      </c>
      <c r="O3182">
        <v>-2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f t="shared" si="265"/>
        <v>1.7113070995620594</v>
      </c>
      <c r="AD3182">
        <f t="shared" si="268"/>
        <v>0.84700574420150576</v>
      </c>
      <c r="AE3182">
        <f t="shared" si="269"/>
        <v>-0.84700574420150576</v>
      </c>
    </row>
    <row r="3183" spans="1:31" x14ac:dyDescent="0.35">
      <c r="A3183">
        <v>1503</v>
      </c>
      <c r="B3183">
        <v>1</v>
      </c>
      <c r="C3183">
        <v>1</v>
      </c>
      <c r="D3183">
        <v>240000</v>
      </c>
      <c r="E3183">
        <f t="shared" si="266"/>
        <v>1</v>
      </c>
      <c r="F3183">
        <f t="shared" si="267"/>
        <v>0</v>
      </c>
      <c r="G3183">
        <v>2</v>
      </c>
      <c r="H3183">
        <v>1</v>
      </c>
      <c r="I3183">
        <v>43</v>
      </c>
      <c r="J3183">
        <v>-2</v>
      </c>
      <c r="K3183">
        <v>-2</v>
      </c>
      <c r="L3183">
        <v>-2</v>
      </c>
      <c r="M3183">
        <v>-2</v>
      </c>
      <c r="N3183">
        <v>-2</v>
      </c>
      <c r="O3183">
        <v>-2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f t="shared" si="265"/>
        <v>0.37003443115522933</v>
      </c>
      <c r="AD3183">
        <f t="shared" si="268"/>
        <v>0.59146729818756294</v>
      </c>
      <c r="AE3183">
        <f t="shared" si="269"/>
        <v>-0.59146729818756294</v>
      </c>
    </row>
    <row r="3184" spans="1:31" x14ac:dyDescent="0.35">
      <c r="A3184">
        <v>1504</v>
      </c>
      <c r="B3184">
        <v>1</v>
      </c>
      <c r="C3184">
        <v>1</v>
      </c>
      <c r="D3184">
        <v>50000</v>
      </c>
      <c r="E3184">
        <f t="shared" si="266"/>
        <v>1</v>
      </c>
      <c r="F3184">
        <f t="shared" si="267"/>
        <v>0</v>
      </c>
      <c r="G3184">
        <v>3</v>
      </c>
      <c r="H3184">
        <v>1</v>
      </c>
      <c r="I3184">
        <v>54</v>
      </c>
      <c r="J3184">
        <v>0</v>
      </c>
      <c r="K3184">
        <v>0</v>
      </c>
      <c r="L3184">
        <v>0</v>
      </c>
      <c r="M3184">
        <v>-1</v>
      </c>
      <c r="N3184">
        <v>-1</v>
      </c>
      <c r="O3184">
        <v>0</v>
      </c>
      <c r="P3184">
        <v>50356</v>
      </c>
      <c r="Q3184">
        <v>48981</v>
      </c>
      <c r="R3184">
        <v>47942</v>
      </c>
      <c r="S3184">
        <v>1261</v>
      </c>
      <c r="T3184">
        <v>17147</v>
      </c>
      <c r="U3184">
        <v>16609</v>
      </c>
      <c r="V3184">
        <v>2000</v>
      </c>
      <c r="W3184">
        <v>1120</v>
      </c>
      <c r="X3184">
        <v>1300</v>
      </c>
      <c r="Y3184">
        <v>17147</v>
      </c>
      <c r="Z3184">
        <v>1000</v>
      </c>
      <c r="AA3184">
        <v>1000</v>
      </c>
      <c r="AB3184">
        <v>0</v>
      </c>
      <c r="AC3184">
        <f t="shared" si="265"/>
        <v>1.8143024821261013</v>
      </c>
      <c r="AD3184">
        <f t="shared" si="268"/>
        <v>0.85988106459352831</v>
      </c>
      <c r="AE3184">
        <f t="shared" si="269"/>
        <v>-0.85988106459352831</v>
      </c>
    </row>
    <row r="3185" spans="1:31" x14ac:dyDescent="0.35">
      <c r="A3185">
        <v>1505</v>
      </c>
      <c r="B3185">
        <v>2</v>
      </c>
      <c r="C3185">
        <v>1</v>
      </c>
      <c r="D3185">
        <v>310000</v>
      </c>
      <c r="E3185">
        <f t="shared" si="266"/>
        <v>0</v>
      </c>
      <c r="F3185">
        <f t="shared" si="267"/>
        <v>1</v>
      </c>
      <c r="G3185">
        <v>2</v>
      </c>
      <c r="H3185">
        <v>1</v>
      </c>
      <c r="I3185">
        <v>39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7246</v>
      </c>
      <c r="Q3185">
        <v>6713</v>
      </c>
      <c r="R3185">
        <v>9507</v>
      </c>
      <c r="S3185">
        <v>8894</v>
      </c>
      <c r="T3185">
        <v>7418</v>
      </c>
      <c r="U3185">
        <v>12154</v>
      </c>
      <c r="V3185">
        <v>1155</v>
      </c>
      <c r="W3185">
        <v>4507</v>
      </c>
      <c r="X3185">
        <v>1000</v>
      </c>
      <c r="Y3185">
        <v>283</v>
      </c>
      <c r="Z3185">
        <v>7482</v>
      </c>
      <c r="AA3185">
        <v>2473</v>
      </c>
      <c r="AB3185">
        <v>0</v>
      </c>
      <c r="AC3185">
        <f t="shared" si="265"/>
        <v>-8.2841494027001472E-2</v>
      </c>
      <c r="AD3185">
        <f t="shared" si="268"/>
        <v>0.47930146248330269</v>
      </c>
      <c r="AE3185">
        <f t="shared" si="269"/>
        <v>-0.47930146248330269</v>
      </c>
    </row>
    <row r="3186" spans="1:31" x14ac:dyDescent="0.35">
      <c r="A3186">
        <v>1506</v>
      </c>
      <c r="B3186">
        <v>1</v>
      </c>
      <c r="C3186">
        <v>1</v>
      </c>
      <c r="D3186">
        <v>350000</v>
      </c>
      <c r="E3186">
        <f t="shared" si="266"/>
        <v>1</v>
      </c>
      <c r="F3186">
        <f t="shared" si="267"/>
        <v>0</v>
      </c>
      <c r="G3186">
        <v>1</v>
      </c>
      <c r="H3186">
        <v>1</v>
      </c>
      <c r="I3186">
        <v>7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100895</v>
      </c>
      <c r="Q3186">
        <v>70244</v>
      </c>
      <c r="R3186">
        <v>64839</v>
      </c>
      <c r="S3186">
        <v>57583</v>
      </c>
      <c r="T3186">
        <v>45554</v>
      </c>
      <c r="U3186">
        <v>37063</v>
      </c>
      <c r="V3186">
        <v>3371</v>
      </c>
      <c r="W3186">
        <v>2089</v>
      </c>
      <c r="X3186">
        <v>3008</v>
      </c>
      <c r="Y3186">
        <v>1300</v>
      </c>
      <c r="Z3186">
        <v>1500</v>
      </c>
      <c r="AA3186">
        <v>1372</v>
      </c>
      <c r="AB3186">
        <v>0</v>
      </c>
      <c r="AC3186">
        <f t="shared" si="265"/>
        <v>0.58125831784478055</v>
      </c>
      <c r="AD3186">
        <f t="shared" si="268"/>
        <v>0.64135689382994177</v>
      </c>
      <c r="AE3186">
        <f t="shared" si="269"/>
        <v>-0.64135689382994177</v>
      </c>
    </row>
    <row r="3187" spans="1:31" x14ac:dyDescent="0.35">
      <c r="A3187">
        <v>1507</v>
      </c>
      <c r="B3187">
        <v>2</v>
      </c>
      <c r="C3187">
        <v>1</v>
      </c>
      <c r="D3187">
        <v>50000</v>
      </c>
      <c r="E3187">
        <f t="shared" si="266"/>
        <v>0</v>
      </c>
      <c r="F3187">
        <f t="shared" si="267"/>
        <v>1</v>
      </c>
      <c r="G3187">
        <v>1</v>
      </c>
      <c r="H3187">
        <v>2</v>
      </c>
      <c r="I3187">
        <v>24</v>
      </c>
      <c r="J3187">
        <v>-1</v>
      </c>
      <c r="K3187">
        <v>-1</v>
      </c>
      <c r="L3187">
        <v>-1</v>
      </c>
      <c r="M3187">
        <v>-1</v>
      </c>
      <c r="N3187">
        <v>-1</v>
      </c>
      <c r="O3187">
        <v>-1</v>
      </c>
      <c r="P3187">
        <v>629</v>
      </c>
      <c r="Q3187">
        <v>351</v>
      </c>
      <c r="R3187">
        <v>784</v>
      </c>
      <c r="S3187">
        <v>696</v>
      </c>
      <c r="T3187">
        <v>800</v>
      </c>
      <c r="U3187">
        <v>341</v>
      </c>
      <c r="V3187">
        <v>351</v>
      </c>
      <c r="W3187">
        <v>789</v>
      </c>
      <c r="X3187">
        <v>699</v>
      </c>
      <c r="Y3187">
        <v>910</v>
      </c>
      <c r="Z3187">
        <v>341</v>
      </c>
      <c r="AA3187">
        <v>210</v>
      </c>
      <c r="AB3187">
        <v>0</v>
      </c>
      <c r="AC3187">
        <f t="shared" si="265"/>
        <v>-1.8788653080553115</v>
      </c>
      <c r="AD3187">
        <f t="shared" si="268"/>
        <v>0.13251926096987834</v>
      </c>
      <c r="AE3187">
        <f t="shared" si="269"/>
        <v>-0.13251926096987834</v>
      </c>
    </row>
    <row r="3188" spans="1:31" x14ac:dyDescent="0.35">
      <c r="A3188">
        <v>1508</v>
      </c>
      <c r="B3188">
        <v>2</v>
      </c>
      <c r="C3188">
        <v>1</v>
      </c>
      <c r="D3188" s="1">
        <v>200000</v>
      </c>
      <c r="E3188">
        <f t="shared" si="266"/>
        <v>0</v>
      </c>
      <c r="F3188">
        <f t="shared" si="267"/>
        <v>1</v>
      </c>
      <c r="G3188">
        <v>2</v>
      </c>
      <c r="H3188">
        <v>1</v>
      </c>
      <c r="I3188">
        <v>30</v>
      </c>
      <c r="J3188">
        <v>1</v>
      </c>
      <c r="K3188">
        <v>-2</v>
      </c>
      <c r="L3188">
        <v>-1</v>
      </c>
      <c r="M3188">
        <v>0</v>
      </c>
      <c r="N3188">
        <v>0</v>
      </c>
      <c r="O3188">
        <v>0</v>
      </c>
      <c r="P3188">
        <v>26223</v>
      </c>
      <c r="Q3188">
        <v>-137</v>
      </c>
      <c r="R3188">
        <v>73284</v>
      </c>
      <c r="S3188">
        <v>65428</v>
      </c>
      <c r="T3188">
        <v>65820</v>
      </c>
      <c r="U3188">
        <v>2859</v>
      </c>
      <c r="V3188">
        <v>0</v>
      </c>
      <c r="W3188">
        <v>73421</v>
      </c>
      <c r="X3188">
        <v>1309</v>
      </c>
      <c r="Y3188">
        <v>392</v>
      </c>
      <c r="Z3188">
        <v>2859</v>
      </c>
      <c r="AA3188">
        <v>1250</v>
      </c>
      <c r="AB3188">
        <v>0</v>
      </c>
      <c r="AC3188">
        <f t="shared" si="265"/>
        <v>-3.1445945411624079</v>
      </c>
      <c r="AD3188">
        <f t="shared" si="268"/>
        <v>4.1304797471782929E-2</v>
      </c>
      <c r="AE3188">
        <f t="shared" si="269"/>
        <v>-4.1304797471782929E-2</v>
      </c>
    </row>
    <row r="3189" spans="1:31" x14ac:dyDescent="0.35">
      <c r="A3189">
        <v>1509</v>
      </c>
      <c r="B3189">
        <v>1</v>
      </c>
      <c r="C3189">
        <v>1</v>
      </c>
      <c r="D3189">
        <v>480000</v>
      </c>
      <c r="E3189">
        <f t="shared" si="266"/>
        <v>1</v>
      </c>
      <c r="F3189">
        <f t="shared" si="267"/>
        <v>0</v>
      </c>
      <c r="G3189">
        <v>3</v>
      </c>
      <c r="H3189">
        <v>2</v>
      </c>
      <c r="I3189">
        <v>53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482250</v>
      </c>
      <c r="Q3189">
        <v>475931</v>
      </c>
      <c r="R3189">
        <v>429037</v>
      </c>
      <c r="S3189">
        <v>383821</v>
      </c>
      <c r="T3189">
        <v>369920</v>
      </c>
      <c r="U3189">
        <v>699944</v>
      </c>
      <c r="V3189">
        <v>18093</v>
      </c>
      <c r="W3189">
        <v>15233</v>
      </c>
      <c r="X3189">
        <v>12597</v>
      </c>
      <c r="Y3189">
        <v>15098</v>
      </c>
      <c r="Z3189">
        <v>14155</v>
      </c>
      <c r="AA3189">
        <v>20306</v>
      </c>
      <c r="AB3189">
        <v>0</v>
      </c>
      <c r="AC3189">
        <f t="shared" si="265"/>
        <v>-1.6050443967019024</v>
      </c>
      <c r="AD3189">
        <f t="shared" si="268"/>
        <v>0.16727777116776282</v>
      </c>
      <c r="AE3189">
        <f t="shared" si="269"/>
        <v>-0.16727777116776282</v>
      </c>
    </row>
    <row r="3190" spans="1:31" x14ac:dyDescent="0.35">
      <c r="A3190">
        <v>1511</v>
      </c>
      <c r="B3190">
        <v>2</v>
      </c>
      <c r="C3190">
        <v>1</v>
      </c>
      <c r="D3190" s="1">
        <v>200000</v>
      </c>
      <c r="E3190">
        <f t="shared" si="266"/>
        <v>0</v>
      </c>
      <c r="F3190">
        <f t="shared" si="267"/>
        <v>1</v>
      </c>
      <c r="G3190">
        <v>2</v>
      </c>
      <c r="H3190">
        <v>2</v>
      </c>
      <c r="I3190">
        <v>33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184676</v>
      </c>
      <c r="Q3190">
        <v>178491</v>
      </c>
      <c r="R3190">
        <v>169860</v>
      </c>
      <c r="S3190">
        <v>165713</v>
      </c>
      <c r="T3190">
        <v>168199</v>
      </c>
      <c r="U3190">
        <v>160769</v>
      </c>
      <c r="V3190">
        <v>7900</v>
      </c>
      <c r="W3190">
        <v>6112</v>
      </c>
      <c r="X3190">
        <v>6000</v>
      </c>
      <c r="Y3190">
        <v>6000</v>
      </c>
      <c r="Z3190">
        <v>5838</v>
      </c>
      <c r="AA3190">
        <v>5900</v>
      </c>
      <c r="AB3190">
        <v>0</v>
      </c>
      <c r="AC3190">
        <f t="shared" si="265"/>
        <v>-0.48065185719249065</v>
      </c>
      <c r="AD3190">
        <f t="shared" si="268"/>
        <v>0.38209821046624393</v>
      </c>
      <c r="AE3190">
        <f t="shared" si="269"/>
        <v>-0.38209821046624393</v>
      </c>
    </row>
    <row r="3191" spans="1:31" x14ac:dyDescent="0.35">
      <c r="A3191">
        <v>1512</v>
      </c>
      <c r="B3191">
        <v>1</v>
      </c>
      <c r="C3191">
        <v>1</v>
      </c>
      <c r="D3191">
        <v>20000</v>
      </c>
      <c r="E3191">
        <f t="shared" si="266"/>
        <v>1</v>
      </c>
      <c r="F3191">
        <f t="shared" si="267"/>
        <v>0</v>
      </c>
      <c r="G3191">
        <v>3</v>
      </c>
      <c r="H3191">
        <v>1</v>
      </c>
      <c r="I3191">
        <v>34</v>
      </c>
      <c r="J3191">
        <v>2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15736</v>
      </c>
      <c r="Q3191">
        <v>16762</v>
      </c>
      <c r="R3191">
        <v>17774</v>
      </c>
      <c r="S3191">
        <v>18125</v>
      </c>
      <c r="T3191">
        <v>18507</v>
      </c>
      <c r="U3191">
        <v>19063</v>
      </c>
      <c r="V3191">
        <v>1284</v>
      </c>
      <c r="W3191">
        <v>1296</v>
      </c>
      <c r="X3191">
        <v>647</v>
      </c>
      <c r="Y3191">
        <v>672</v>
      </c>
      <c r="Z3191">
        <v>864</v>
      </c>
      <c r="AA3191">
        <v>1506</v>
      </c>
      <c r="AB3191">
        <v>0</v>
      </c>
      <c r="AC3191">
        <f t="shared" si="265"/>
        <v>3.0863228101513043</v>
      </c>
      <c r="AD3191">
        <f t="shared" si="268"/>
        <v>0.95632503561653659</v>
      </c>
      <c r="AE3191">
        <f t="shared" si="269"/>
        <v>-0.95632503561653659</v>
      </c>
    </row>
    <row r="3192" spans="1:31" x14ac:dyDescent="0.35">
      <c r="A3192">
        <v>1513</v>
      </c>
      <c r="B3192">
        <v>1</v>
      </c>
      <c r="C3192">
        <v>1</v>
      </c>
      <c r="D3192">
        <v>50000</v>
      </c>
      <c r="E3192">
        <f t="shared" si="266"/>
        <v>1</v>
      </c>
      <c r="F3192">
        <f t="shared" si="267"/>
        <v>0</v>
      </c>
      <c r="G3192">
        <v>2</v>
      </c>
      <c r="H3192">
        <v>2</v>
      </c>
      <c r="I3192">
        <v>48</v>
      </c>
      <c r="J3192">
        <v>0</v>
      </c>
      <c r="K3192">
        <v>0</v>
      </c>
      <c r="L3192">
        <v>0</v>
      </c>
      <c r="M3192">
        <v>-1</v>
      </c>
      <c r="N3192">
        <v>0</v>
      </c>
      <c r="O3192">
        <v>0</v>
      </c>
      <c r="P3192">
        <v>51631</v>
      </c>
      <c r="Q3192">
        <v>45223</v>
      </c>
      <c r="R3192">
        <v>45461</v>
      </c>
      <c r="S3192">
        <v>18354</v>
      </c>
      <c r="T3192">
        <v>19118</v>
      </c>
      <c r="U3192">
        <v>19404</v>
      </c>
      <c r="V3192">
        <v>1800</v>
      </c>
      <c r="W3192">
        <v>1005</v>
      </c>
      <c r="X3192">
        <v>19763</v>
      </c>
      <c r="Y3192">
        <v>1000</v>
      </c>
      <c r="Z3192">
        <v>1000</v>
      </c>
      <c r="AA3192">
        <v>1000</v>
      </c>
      <c r="AB3192">
        <v>0</v>
      </c>
      <c r="AC3192">
        <f t="shared" si="265"/>
        <v>-0.32819819035912529</v>
      </c>
      <c r="AD3192">
        <f t="shared" si="268"/>
        <v>0.41867909567428196</v>
      </c>
      <c r="AE3192">
        <f t="shared" si="269"/>
        <v>-0.41867909567428196</v>
      </c>
    </row>
    <row r="3193" spans="1:31" x14ac:dyDescent="0.35">
      <c r="A3193">
        <v>1515</v>
      </c>
      <c r="B3193">
        <v>2</v>
      </c>
      <c r="C3193">
        <v>1</v>
      </c>
      <c r="D3193">
        <v>20000</v>
      </c>
      <c r="E3193">
        <f t="shared" si="266"/>
        <v>0</v>
      </c>
      <c r="F3193">
        <f t="shared" si="267"/>
        <v>1</v>
      </c>
      <c r="G3193">
        <v>2</v>
      </c>
      <c r="H3193">
        <v>2</v>
      </c>
      <c r="I3193">
        <v>24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19433</v>
      </c>
      <c r="Q3193">
        <v>20508</v>
      </c>
      <c r="R3193">
        <v>19662</v>
      </c>
      <c r="S3193">
        <v>20001</v>
      </c>
      <c r="T3193">
        <v>16448</v>
      </c>
      <c r="U3193">
        <v>16774</v>
      </c>
      <c r="V3193">
        <v>1700</v>
      </c>
      <c r="W3193">
        <v>1300</v>
      </c>
      <c r="X3193">
        <v>600</v>
      </c>
      <c r="Y3193">
        <v>600</v>
      </c>
      <c r="Z3193">
        <v>600</v>
      </c>
      <c r="AA3193">
        <v>622</v>
      </c>
      <c r="AB3193">
        <v>0</v>
      </c>
      <c r="AC3193">
        <f t="shared" si="265"/>
        <v>-0.78129171905681827</v>
      </c>
      <c r="AD3193">
        <f t="shared" si="268"/>
        <v>0.31404155782548715</v>
      </c>
      <c r="AE3193">
        <f t="shared" si="269"/>
        <v>-0.31404155782548715</v>
      </c>
    </row>
    <row r="3194" spans="1:31" x14ac:dyDescent="0.35">
      <c r="A3194">
        <v>1516</v>
      </c>
      <c r="B3194">
        <v>2</v>
      </c>
      <c r="C3194">
        <v>1</v>
      </c>
      <c r="D3194">
        <v>150000</v>
      </c>
      <c r="E3194">
        <f t="shared" si="266"/>
        <v>0</v>
      </c>
      <c r="F3194">
        <f t="shared" si="267"/>
        <v>1</v>
      </c>
      <c r="G3194">
        <v>2</v>
      </c>
      <c r="H3194">
        <v>1</v>
      </c>
      <c r="I3194">
        <v>31</v>
      </c>
      <c r="J3194">
        <v>1</v>
      </c>
      <c r="K3194">
        <v>-2</v>
      </c>
      <c r="L3194">
        <v>-1</v>
      </c>
      <c r="M3194">
        <v>-1</v>
      </c>
      <c r="N3194">
        <v>-1</v>
      </c>
      <c r="O3194">
        <v>-2</v>
      </c>
      <c r="P3194">
        <v>6526</v>
      </c>
      <c r="Q3194">
        <v>779</v>
      </c>
      <c r="R3194">
        <v>8927</v>
      </c>
      <c r="S3194">
        <v>8660</v>
      </c>
      <c r="T3194">
        <v>692</v>
      </c>
      <c r="U3194">
        <v>0</v>
      </c>
      <c r="V3194">
        <v>783</v>
      </c>
      <c r="W3194">
        <v>9098</v>
      </c>
      <c r="X3194">
        <v>8660</v>
      </c>
      <c r="Y3194">
        <v>698</v>
      </c>
      <c r="Z3194">
        <v>0</v>
      </c>
      <c r="AA3194">
        <v>0</v>
      </c>
      <c r="AB3194">
        <v>0</v>
      </c>
      <c r="AC3194">
        <f t="shared" si="265"/>
        <v>0.66048203741067468</v>
      </c>
      <c r="AD3194">
        <f t="shared" si="268"/>
        <v>0.65936866315490605</v>
      </c>
      <c r="AE3194">
        <f t="shared" si="269"/>
        <v>-0.65936866315490605</v>
      </c>
    </row>
    <row r="3195" spans="1:31" x14ac:dyDescent="0.35">
      <c r="A3195">
        <v>1517</v>
      </c>
      <c r="B3195">
        <v>2</v>
      </c>
      <c r="C3195">
        <v>1</v>
      </c>
      <c r="D3195">
        <v>50000</v>
      </c>
      <c r="E3195">
        <f t="shared" si="266"/>
        <v>0</v>
      </c>
      <c r="F3195">
        <f t="shared" si="267"/>
        <v>1</v>
      </c>
      <c r="G3195">
        <v>2</v>
      </c>
      <c r="H3195">
        <v>2</v>
      </c>
      <c r="I3195">
        <v>25</v>
      </c>
      <c r="J3195">
        <v>0</v>
      </c>
      <c r="K3195">
        <v>0</v>
      </c>
      <c r="L3195">
        <v>0</v>
      </c>
      <c r="M3195">
        <v>-1</v>
      </c>
      <c r="N3195">
        <v>-1</v>
      </c>
      <c r="O3195">
        <v>2</v>
      </c>
      <c r="P3195">
        <v>46528</v>
      </c>
      <c r="Q3195">
        <v>47456</v>
      </c>
      <c r="R3195">
        <v>36251</v>
      </c>
      <c r="S3195">
        <v>438</v>
      </c>
      <c r="T3195">
        <v>43367</v>
      </c>
      <c r="U3195">
        <v>44305</v>
      </c>
      <c r="V3195">
        <v>1794</v>
      </c>
      <c r="W3195">
        <v>1021</v>
      </c>
      <c r="X3195">
        <v>438</v>
      </c>
      <c r="Y3195">
        <v>43367</v>
      </c>
      <c r="Z3195">
        <v>1800</v>
      </c>
      <c r="AA3195">
        <v>0</v>
      </c>
      <c r="AB3195">
        <v>0</v>
      </c>
      <c r="AC3195">
        <f t="shared" si="265"/>
        <v>-1.1059905758616473</v>
      </c>
      <c r="AD3195">
        <f t="shared" si="268"/>
        <v>0.24861912453960797</v>
      </c>
      <c r="AE3195">
        <f t="shared" si="269"/>
        <v>-0.24861912453960797</v>
      </c>
    </row>
    <row r="3196" spans="1:31" x14ac:dyDescent="0.35">
      <c r="A3196">
        <v>1519</v>
      </c>
      <c r="B3196">
        <v>2</v>
      </c>
      <c r="C3196">
        <v>1</v>
      </c>
      <c r="D3196">
        <v>290000</v>
      </c>
      <c r="E3196">
        <f t="shared" si="266"/>
        <v>0</v>
      </c>
      <c r="F3196">
        <f t="shared" si="267"/>
        <v>1</v>
      </c>
      <c r="G3196">
        <v>1</v>
      </c>
      <c r="H3196">
        <v>2</v>
      </c>
      <c r="I3196">
        <v>27</v>
      </c>
      <c r="J3196">
        <v>2</v>
      </c>
      <c r="K3196">
        <v>0</v>
      </c>
      <c r="L3196">
        <v>0</v>
      </c>
      <c r="M3196">
        <v>0</v>
      </c>
      <c r="N3196">
        <v>2</v>
      </c>
      <c r="O3196">
        <v>2</v>
      </c>
      <c r="P3196">
        <v>232523</v>
      </c>
      <c r="Q3196">
        <v>243753</v>
      </c>
      <c r="R3196">
        <v>253145</v>
      </c>
      <c r="S3196">
        <v>267412</v>
      </c>
      <c r="T3196">
        <v>273095</v>
      </c>
      <c r="U3196">
        <v>278260</v>
      </c>
      <c r="V3196">
        <v>16500</v>
      </c>
      <c r="W3196">
        <v>15000</v>
      </c>
      <c r="X3196">
        <v>20000</v>
      </c>
      <c r="Y3196">
        <v>10000</v>
      </c>
      <c r="Z3196">
        <v>9701</v>
      </c>
      <c r="AA3196">
        <v>0</v>
      </c>
      <c r="AB3196">
        <v>0</v>
      </c>
      <c r="AC3196">
        <f t="shared" si="265"/>
        <v>-1.0709728170299653</v>
      </c>
      <c r="AD3196">
        <f t="shared" si="268"/>
        <v>0.25521812529820359</v>
      </c>
      <c r="AE3196">
        <f t="shared" si="269"/>
        <v>-0.25521812529820359</v>
      </c>
    </row>
    <row r="3197" spans="1:31" x14ac:dyDescent="0.35">
      <c r="A3197">
        <v>1520</v>
      </c>
      <c r="B3197">
        <v>1</v>
      </c>
      <c r="C3197">
        <v>1</v>
      </c>
      <c r="D3197">
        <v>420000</v>
      </c>
      <c r="E3197">
        <f t="shared" si="266"/>
        <v>1</v>
      </c>
      <c r="F3197">
        <f t="shared" si="267"/>
        <v>0</v>
      </c>
      <c r="G3197">
        <v>2</v>
      </c>
      <c r="H3197">
        <v>1</v>
      </c>
      <c r="I3197">
        <v>39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171141</v>
      </c>
      <c r="Q3197">
        <v>118103</v>
      </c>
      <c r="R3197">
        <v>119543</v>
      </c>
      <c r="S3197">
        <v>122851</v>
      </c>
      <c r="T3197">
        <v>126007</v>
      </c>
      <c r="U3197">
        <v>129144</v>
      </c>
      <c r="V3197">
        <v>5700</v>
      </c>
      <c r="W3197">
        <v>4600</v>
      </c>
      <c r="X3197">
        <v>5000</v>
      </c>
      <c r="Y3197">
        <v>5000</v>
      </c>
      <c r="Z3197">
        <v>5000</v>
      </c>
      <c r="AA3197">
        <v>4700</v>
      </c>
      <c r="AB3197">
        <v>0</v>
      </c>
      <c r="AC3197">
        <f t="shared" si="265"/>
        <v>0.10082038889777997</v>
      </c>
      <c r="AD3197">
        <f t="shared" si="268"/>
        <v>0.5251837686098032</v>
      </c>
      <c r="AE3197">
        <f t="shared" si="269"/>
        <v>-0.5251837686098032</v>
      </c>
    </row>
    <row r="3198" spans="1:31" x14ac:dyDescent="0.35">
      <c r="A3198">
        <v>1521</v>
      </c>
      <c r="B3198">
        <v>2</v>
      </c>
      <c r="C3198">
        <v>1</v>
      </c>
      <c r="D3198">
        <v>340000</v>
      </c>
      <c r="E3198">
        <f t="shared" si="266"/>
        <v>0</v>
      </c>
      <c r="F3198">
        <f t="shared" si="267"/>
        <v>1</v>
      </c>
      <c r="G3198">
        <v>2</v>
      </c>
      <c r="H3198">
        <v>2</v>
      </c>
      <c r="I3198">
        <v>36</v>
      </c>
      <c r="J3198">
        <v>2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337981</v>
      </c>
      <c r="Q3198">
        <v>344920</v>
      </c>
      <c r="R3198">
        <v>18921</v>
      </c>
      <c r="S3198">
        <v>21205</v>
      </c>
      <c r="T3198">
        <v>19810</v>
      </c>
      <c r="U3198">
        <v>13586</v>
      </c>
      <c r="V3198">
        <v>17181</v>
      </c>
      <c r="W3198">
        <v>2000</v>
      </c>
      <c r="X3198">
        <v>10000</v>
      </c>
      <c r="Y3198">
        <v>5000</v>
      </c>
      <c r="Z3198">
        <v>3000</v>
      </c>
      <c r="AA3198">
        <v>1000</v>
      </c>
      <c r="AB3198">
        <v>0</v>
      </c>
      <c r="AC3198">
        <f t="shared" si="265"/>
        <v>-2.3893843974019151</v>
      </c>
      <c r="AD3198">
        <f t="shared" si="268"/>
        <v>8.3985779413053879E-2</v>
      </c>
      <c r="AE3198">
        <f t="shared" si="269"/>
        <v>-8.3985779413053879E-2</v>
      </c>
    </row>
    <row r="3199" spans="1:31" x14ac:dyDescent="0.35">
      <c r="A3199">
        <v>1522</v>
      </c>
      <c r="B3199">
        <v>1</v>
      </c>
      <c r="C3199">
        <v>1</v>
      </c>
      <c r="D3199">
        <v>60000</v>
      </c>
      <c r="E3199">
        <f t="shared" si="266"/>
        <v>1</v>
      </c>
      <c r="F3199">
        <f t="shared" si="267"/>
        <v>0</v>
      </c>
      <c r="G3199">
        <v>2</v>
      </c>
      <c r="H3199">
        <v>2</v>
      </c>
      <c r="I3199">
        <v>40</v>
      </c>
      <c r="J3199">
        <v>3</v>
      </c>
      <c r="K3199">
        <v>3</v>
      </c>
      <c r="L3199">
        <v>5</v>
      </c>
      <c r="M3199">
        <v>4</v>
      </c>
      <c r="N3199">
        <v>3</v>
      </c>
      <c r="O3199">
        <v>2</v>
      </c>
      <c r="P3199">
        <v>9744</v>
      </c>
      <c r="Q3199">
        <v>10940</v>
      </c>
      <c r="R3199">
        <v>10630</v>
      </c>
      <c r="S3199">
        <v>10320</v>
      </c>
      <c r="T3199">
        <v>9865</v>
      </c>
      <c r="U3199">
        <v>10055</v>
      </c>
      <c r="V3199">
        <v>1500</v>
      </c>
      <c r="W3199">
        <v>0</v>
      </c>
      <c r="X3199">
        <v>0</v>
      </c>
      <c r="Y3199">
        <v>0</v>
      </c>
      <c r="Z3199">
        <v>500</v>
      </c>
      <c r="AA3199">
        <v>0</v>
      </c>
      <c r="AB3199">
        <v>0</v>
      </c>
      <c r="AC3199">
        <f t="shared" si="265"/>
        <v>1.1049013293647703</v>
      </c>
      <c r="AD3199">
        <f t="shared" si="268"/>
        <v>0.75117734016505699</v>
      </c>
      <c r="AE3199">
        <f t="shared" si="269"/>
        <v>-0.75117734016505699</v>
      </c>
    </row>
    <row r="3200" spans="1:31" x14ac:dyDescent="0.35">
      <c r="A3200">
        <v>1523</v>
      </c>
      <c r="B3200">
        <v>2</v>
      </c>
      <c r="C3200">
        <v>1</v>
      </c>
      <c r="D3200">
        <v>90000</v>
      </c>
      <c r="E3200">
        <f t="shared" si="266"/>
        <v>0</v>
      </c>
      <c r="F3200">
        <f t="shared" si="267"/>
        <v>1</v>
      </c>
      <c r="G3200">
        <v>1</v>
      </c>
      <c r="H3200">
        <v>2</v>
      </c>
      <c r="I3200">
        <v>27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81111</v>
      </c>
      <c r="Q3200">
        <v>83081</v>
      </c>
      <c r="R3200">
        <v>60210</v>
      </c>
      <c r="S3200">
        <v>61221</v>
      </c>
      <c r="T3200">
        <v>62636</v>
      </c>
      <c r="U3200">
        <v>54261</v>
      </c>
      <c r="V3200">
        <v>3500</v>
      </c>
      <c r="W3200">
        <v>3000</v>
      </c>
      <c r="X3200">
        <v>2600</v>
      </c>
      <c r="Y3200">
        <v>2600</v>
      </c>
      <c r="Z3200">
        <v>3000</v>
      </c>
      <c r="AA3200">
        <v>1500</v>
      </c>
      <c r="AB3200">
        <v>0</v>
      </c>
      <c r="AC3200">
        <f t="shared" si="265"/>
        <v>-1.5354464797682774</v>
      </c>
      <c r="AD3200">
        <f t="shared" si="268"/>
        <v>0.17719819789381808</v>
      </c>
      <c r="AE3200">
        <f t="shared" si="269"/>
        <v>-0.17719819789381808</v>
      </c>
    </row>
    <row r="3201" spans="1:31" x14ac:dyDescent="0.35">
      <c r="A3201">
        <v>1525</v>
      </c>
      <c r="B3201">
        <v>2</v>
      </c>
      <c r="C3201">
        <v>1</v>
      </c>
      <c r="D3201">
        <v>160000</v>
      </c>
      <c r="E3201">
        <f t="shared" si="266"/>
        <v>0</v>
      </c>
      <c r="F3201">
        <f t="shared" si="267"/>
        <v>1</v>
      </c>
      <c r="G3201">
        <v>2</v>
      </c>
      <c r="H3201">
        <v>1</v>
      </c>
      <c r="I3201">
        <v>37</v>
      </c>
      <c r="J3201">
        <v>-1</v>
      </c>
      <c r="K3201">
        <v>-1</v>
      </c>
      <c r="L3201">
        <v>-2</v>
      </c>
      <c r="M3201">
        <v>-1</v>
      </c>
      <c r="N3201">
        <v>-1</v>
      </c>
      <c r="O3201">
        <v>-2</v>
      </c>
      <c r="P3201">
        <v>1988</v>
      </c>
      <c r="Q3201">
        <v>0</v>
      </c>
      <c r="R3201">
        <v>0</v>
      </c>
      <c r="S3201">
        <v>1188</v>
      </c>
      <c r="T3201">
        <v>0</v>
      </c>
      <c r="U3201">
        <v>0</v>
      </c>
      <c r="V3201">
        <v>0</v>
      </c>
      <c r="W3201">
        <v>0</v>
      </c>
      <c r="X3201">
        <v>1188</v>
      </c>
      <c r="Y3201">
        <v>0</v>
      </c>
      <c r="Z3201">
        <v>0</v>
      </c>
      <c r="AA3201">
        <v>1935</v>
      </c>
      <c r="AB3201">
        <v>0</v>
      </c>
      <c r="AC3201">
        <f t="shared" si="265"/>
        <v>0.13460008248268832</v>
      </c>
      <c r="AD3201">
        <f t="shared" si="268"/>
        <v>0.53359930886453977</v>
      </c>
      <c r="AE3201">
        <f t="shared" si="269"/>
        <v>-0.53359930886453977</v>
      </c>
    </row>
    <row r="3202" spans="1:31" x14ac:dyDescent="0.35">
      <c r="A3202">
        <v>1526</v>
      </c>
      <c r="B3202">
        <v>1</v>
      </c>
      <c r="C3202">
        <v>1</v>
      </c>
      <c r="D3202">
        <v>20000</v>
      </c>
      <c r="E3202">
        <f t="shared" si="266"/>
        <v>1</v>
      </c>
      <c r="F3202">
        <f t="shared" si="267"/>
        <v>0</v>
      </c>
      <c r="G3202">
        <v>2</v>
      </c>
      <c r="H3202">
        <v>2</v>
      </c>
      <c r="I3202">
        <v>35</v>
      </c>
      <c r="J3202">
        <v>-1</v>
      </c>
      <c r="K3202">
        <v>2</v>
      </c>
      <c r="L3202">
        <v>2</v>
      </c>
      <c r="M3202">
        <v>2</v>
      </c>
      <c r="N3202">
        <v>2</v>
      </c>
      <c r="O3202">
        <v>2</v>
      </c>
      <c r="P3202">
        <v>11916</v>
      </c>
      <c r="Q3202">
        <v>11434</v>
      </c>
      <c r="R3202">
        <v>13433</v>
      </c>
      <c r="S3202">
        <v>13398</v>
      </c>
      <c r="T3202">
        <v>13040</v>
      </c>
      <c r="U3202">
        <v>14518</v>
      </c>
      <c r="V3202">
        <v>0</v>
      </c>
      <c r="W3202">
        <v>2200</v>
      </c>
      <c r="X3202">
        <v>480</v>
      </c>
      <c r="Y3202">
        <v>0</v>
      </c>
      <c r="Z3202">
        <v>1702</v>
      </c>
      <c r="AA3202">
        <v>200</v>
      </c>
      <c r="AB3202">
        <v>0</v>
      </c>
      <c r="AC3202">
        <f t="shared" si="265"/>
        <v>-1.5886028537634915</v>
      </c>
      <c r="AD3202">
        <f t="shared" si="268"/>
        <v>0.16958055642761941</v>
      </c>
      <c r="AE3202">
        <f t="shared" si="269"/>
        <v>-0.16958055642761941</v>
      </c>
    </row>
    <row r="3203" spans="1:31" x14ac:dyDescent="0.35">
      <c r="A3203">
        <v>1528</v>
      </c>
      <c r="B3203">
        <v>1</v>
      </c>
      <c r="C3203">
        <v>1</v>
      </c>
      <c r="D3203">
        <v>120000</v>
      </c>
      <c r="E3203">
        <f t="shared" si="266"/>
        <v>1</v>
      </c>
      <c r="F3203">
        <f t="shared" si="267"/>
        <v>0</v>
      </c>
      <c r="G3203">
        <v>1</v>
      </c>
      <c r="H3203">
        <v>2</v>
      </c>
      <c r="I3203">
        <v>27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20874</v>
      </c>
      <c r="Q3203">
        <v>21930</v>
      </c>
      <c r="R3203">
        <v>22165</v>
      </c>
      <c r="S3203">
        <v>20502</v>
      </c>
      <c r="T3203">
        <v>19030</v>
      </c>
      <c r="U3203">
        <v>15119</v>
      </c>
      <c r="V3203">
        <v>1700</v>
      </c>
      <c r="W3203">
        <v>1500</v>
      </c>
      <c r="X3203">
        <v>700</v>
      </c>
      <c r="Y3203">
        <v>1000</v>
      </c>
      <c r="Z3203">
        <v>1000</v>
      </c>
      <c r="AA3203">
        <v>1000</v>
      </c>
      <c r="AB3203">
        <v>0</v>
      </c>
      <c r="AC3203">
        <f t="shared" ref="AC3203:AC3266" si="270">SUMPRODUCT($C$2:$AA$2,C3203:AA3203)</f>
        <v>-0.99290445141147843</v>
      </c>
      <c r="AD3203">
        <f t="shared" si="268"/>
        <v>0.27033877597793576</v>
      </c>
      <c r="AE3203">
        <f t="shared" si="269"/>
        <v>-0.27033877597793576</v>
      </c>
    </row>
    <row r="3204" spans="1:31" x14ac:dyDescent="0.35">
      <c r="A3204">
        <v>1529</v>
      </c>
      <c r="B3204">
        <v>1</v>
      </c>
      <c r="C3204">
        <v>1</v>
      </c>
      <c r="D3204">
        <v>120000</v>
      </c>
      <c r="E3204">
        <f t="shared" ref="E3204:E3267" si="271">IF(B3204=1,1,0)</f>
        <v>1</v>
      </c>
      <c r="F3204">
        <f t="shared" ref="F3204:F3267" si="272">IF(B3204=2,1,0)</f>
        <v>0</v>
      </c>
      <c r="G3204">
        <v>1</v>
      </c>
      <c r="H3204">
        <v>2</v>
      </c>
      <c r="I3204">
        <v>38</v>
      </c>
      <c r="J3204">
        <v>1</v>
      </c>
      <c r="K3204">
        <v>-2</v>
      </c>
      <c r="L3204">
        <v>-2</v>
      </c>
      <c r="M3204">
        <v>-2</v>
      </c>
      <c r="N3204">
        <v>-2</v>
      </c>
      <c r="O3204">
        <v>-2</v>
      </c>
      <c r="P3204">
        <v>-284</v>
      </c>
      <c r="Q3204">
        <v>-610</v>
      </c>
      <c r="R3204">
        <v>-936</v>
      </c>
      <c r="S3204">
        <v>-1262</v>
      </c>
      <c r="T3204">
        <v>-1588</v>
      </c>
      <c r="U3204">
        <v>-1914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f t="shared" si="270"/>
        <v>1.0358735497626961</v>
      </c>
      <c r="AD3204">
        <f t="shared" ref="AD3204:AD3267" si="273">EXP(AC3204)/(1+EXP(AC3204))</f>
        <v>0.73805302034691367</v>
      </c>
      <c r="AE3204">
        <f t="shared" ref="AE3204:AE3267" si="274">AB3204-AD3204</f>
        <v>-0.73805302034691367</v>
      </c>
    </row>
    <row r="3205" spans="1:31" x14ac:dyDescent="0.35">
      <c r="A3205">
        <v>1530</v>
      </c>
      <c r="B3205">
        <v>2</v>
      </c>
      <c r="C3205">
        <v>1</v>
      </c>
      <c r="D3205">
        <v>360000</v>
      </c>
      <c r="E3205">
        <f t="shared" si="271"/>
        <v>0</v>
      </c>
      <c r="F3205">
        <f t="shared" si="272"/>
        <v>1</v>
      </c>
      <c r="G3205">
        <v>2</v>
      </c>
      <c r="H3205">
        <v>1</v>
      </c>
      <c r="I3205">
        <v>50</v>
      </c>
      <c r="J3205">
        <v>-1</v>
      </c>
      <c r="K3205">
        <v>-1</v>
      </c>
      <c r="L3205">
        <v>-1</v>
      </c>
      <c r="M3205">
        <v>-1</v>
      </c>
      <c r="N3205">
        <v>-1</v>
      </c>
      <c r="O3205">
        <v>-1</v>
      </c>
      <c r="P3205">
        <v>147</v>
      </c>
      <c r="Q3205">
        <v>686</v>
      </c>
      <c r="R3205">
        <v>6037</v>
      </c>
      <c r="S3205">
        <v>1560</v>
      </c>
      <c r="T3205">
        <v>0</v>
      </c>
      <c r="U3205">
        <v>275</v>
      </c>
      <c r="V3205">
        <v>686</v>
      </c>
      <c r="W3205">
        <v>6041</v>
      </c>
      <c r="X3205">
        <v>1560</v>
      </c>
      <c r="Y3205">
        <v>0</v>
      </c>
      <c r="Z3205">
        <v>275</v>
      </c>
      <c r="AA3205">
        <v>0</v>
      </c>
      <c r="AB3205">
        <v>0</v>
      </c>
      <c r="AC3205">
        <f t="shared" si="270"/>
        <v>-0.14975405904003969</v>
      </c>
      <c r="AD3205">
        <f t="shared" si="273"/>
        <v>0.46263129589712737</v>
      </c>
      <c r="AE3205">
        <f t="shared" si="274"/>
        <v>-0.46263129589712737</v>
      </c>
    </row>
    <row r="3206" spans="1:31" x14ac:dyDescent="0.35">
      <c r="A3206">
        <v>1531</v>
      </c>
      <c r="B3206">
        <v>2</v>
      </c>
      <c r="C3206">
        <v>1</v>
      </c>
      <c r="D3206">
        <v>160000</v>
      </c>
      <c r="E3206">
        <f t="shared" si="271"/>
        <v>0</v>
      </c>
      <c r="F3206">
        <f t="shared" si="272"/>
        <v>1</v>
      </c>
      <c r="G3206">
        <v>1</v>
      </c>
      <c r="H3206">
        <v>2</v>
      </c>
      <c r="I3206">
        <v>32</v>
      </c>
      <c r="J3206">
        <v>-2</v>
      </c>
      <c r="K3206">
        <v>-2</v>
      </c>
      <c r="L3206">
        <v>-2</v>
      </c>
      <c r="M3206">
        <v>-2</v>
      </c>
      <c r="N3206">
        <v>-2</v>
      </c>
      <c r="O3206">
        <v>-2</v>
      </c>
      <c r="P3206">
        <v>16922</v>
      </c>
      <c r="Q3206">
        <v>2552</v>
      </c>
      <c r="R3206">
        <v>0</v>
      </c>
      <c r="S3206">
        <v>0</v>
      </c>
      <c r="T3206">
        <v>0</v>
      </c>
      <c r="U3206">
        <v>0</v>
      </c>
      <c r="V3206">
        <v>2555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f t="shared" si="270"/>
        <v>-2.2065498596495425</v>
      </c>
      <c r="AD3206">
        <f t="shared" si="273"/>
        <v>9.9163849586621944E-2</v>
      </c>
      <c r="AE3206">
        <f t="shared" si="274"/>
        <v>-9.9163849586621944E-2</v>
      </c>
    </row>
    <row r="3207" spans="1:31" x14ac:dyDescent="0.35">
      <c r="A3207">
        <v>1532</v>
      </c>
      <c r="B3207">
        <v>2</v>
      </c>
      <c r="C3207">
        <v>1</v>
      </c>
      <c r="D3207">
        <v>320000</v>
      </c>
      <c r="E3207">
        <f t="shared" si="271"/>
        <v>0</v>
      </c>
      <c r="F3207">
        <f t="shared" si="272"/>
        <v>1</v>
      </c>
      <c r="G3207">
        <v>1</v>
      </c>
      <c r="H3207">
        <v>1</v>
      </c>
      <c r="I3207">
        <v>34</v>
      </c>
      <c r="J3207">
        <v>-2</v>
      </c>
      <c r="K3207">
        <v>-1</v>
      </c>
      <c r="L3207">
        <v>0</v>
      </c>
      <c r="M3207">
        <v>-1</v>
      </c>
      <c r="N3207">
        <v>-1</v>
      </c>
      <c r="O3207">
        <v>-1</v>
      </c>
      <c r="P3207">
        <v>65083</v>
      </c>
      <c r="Q3207">
        <v>23750</v>
      </c>
      <c r="R3207">
        <v>22381</v>
      </c>
      <c r="S3207">
        <v>14685</v>
      </c>
      <c r="T3207">
        <v>7511</v>
      </c>
      <c r="U3207">
        <v>6722</v>
      </c>
      <c r="V3207">
        <v>23750</v>
      </c>
      <c r="W3207">
        <v>10162</v>
      </c>
      <c r="X3207">
        <v>14702</v>
      </c>
      <c r="Y3207">
        <v>7511</v>
      </c>
      <c r="Z3207">
        <v>6722</v>
      </c>
      <c r="AA3207">
        <v>10000</v>
      </c>
      <c r="AB3207">
        <v>0</v>
      </c>
      <c r="AC3207">
        <f t="shared" si="270"/>
        <v>-4.2393500475102703</v>
      </c>
      <c r="AD3207">
        <f t="shared" si="273"/>
        <v>1.4212064385618483E-2</v>
      </c>
      <c r="AE3207">
        <f t="shared" si="274"/>
        <v>-1.4212064385618483E-2</v>
      </c>
    </row>
    <row r="3208" spans="1:31" x14ac:dyDescent="0.35">
      <c r="A3208">
        <v>1533</v>
      </c>
      <c r="B3208">
        <v>1</v>
      </c>
      <c r="C3208">
        <v>1</v>
      </c>
      <c r="D3208">
        <v>20000</v>
      </c>
      <c r="E3208">
        <f t="shared" si="271"/>
        <v>1</v>
      </c>
      <c r="F3208">
        <f t="shared" si="272"/>
        <v>0</v>
      </c>
      <c r="G3208">
        <v>2</v>
      </c>
      <c r="H3208">
        <v>2</v>
      </c>
      <c r="I3208">
        <v>25</v>
      </c>
      <c r="J3208">
        <v>0</v>
      </c>
      <c r="K3208">
        <v>0</v>
      </c>
      <c r="L3208">
        <v>2</v>
      </c>
      <c r="M3208">
        <v>2</v>
      </c>
      <c r="N3208">
        <v>4</v>
      </c>
      <c r="O3208">
        <v>3</v>
      </c>
      <c r="P3208">
        <v>16508</v>
      </c>
      <c r="Q3208">
        <v>19638</v>
      </c>
      <c r="R3208">
        <v>19030</v>
      </c>
      <c r="S3208">
        <v>22033</v>
      </c>
      <c r="T3208">
        <v>21109</v>
      </c>
      <c r="U3208">
        <v>20474</v>
      </c>
      <c r="V3208">
        <v>3400</v>
      </c>
      <c r="W3208">
        <v>0</v>
      </c>
      <c r="X3208">
        <v>3633</v>
      </c>
      <c r="Y3208">
        <v>0</v>
      </c>
      <c r="Z3208">
        <v>0</v>
      </c>
      <c r="AA3208">
        <v>0</v>
      </c>
      <c r="AB3208">
        <v>0</v>
      </c>
      <c r="AC3208">
        <f t="shared" si="270"/>
        <v>-1.6421522133258906</v>
      </c>
      <c r="AD3208">
        <f t="shared" si="273"/>
        <v>0.1621724232561032</v>
      </c>
      <c r="AE3208">
        <f t="shared" si="274"/>
        <v>-0.1621724232561032</v>
      </c>
    </row>
    <row r="3209" spans="1:31" x14ac:dyDescent="0.35">
      <c r="A3209">
        <v>1534</v>
      </c>
      <c r="B3209">
        <v>2</v>
      </c>
      <c r="C3209">
        <v>1</v>
      </c>
      <c r="D3209">
        <v>230000</v>
      </c>
      <c r="E3209">
        <f t="shared" si="271"/>
        <v>0</v>
      </c>
      <c r="F3209">
        <f t="shared" si="272"/>
        <v>1</v>
      </c>
      <c r="G3209">
        <v>1</v>
      </c>
      <c r="H3209">
        <v>2</v>
      </c>
      <c r="I3209">
        <v>29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63184</v>
      </c>
      <c r="Q3209">
        <v>64667</v>
      </c>
      <c r="R3209">
        <v>65888</v>
      </c>
      <c r="S3209">
        <v>66645</v>
      </c>
      <c r="T3209">
        <v>67865</v>
      </c>
      <c r="U3209">
        <v>69231</v>
      </c>
      <c r="V3209">
        <v>3100</v>
      </c>
      <c r="W3209">
        <v>3000</v>
      </c>
      <c r="X3209">
        <v>2300</v>
      </c>
      <c r="Y3209">
        <v>2300</v>
      </c>
      <c r="Z3209">
        <v>2500</v>
      </c>
      <c r="AA3209">
        <v>2300</v>
      </c>
      <c r="AB3209">
        <v>0</v>
      </c>
      <c r="AC3209">
        <f t="shared" si="270"/>
        <v>-1.4058775284552196</v>
      </c>
      <c r="AD3209">
        <f t="shared" si="273"/>
        <v>0.19688509269834861</v>
      </c>
      <c r="AE3209">
        <f t="shared" si="274"/>
        <v>-0.19688509269834861</v>
      </c>
    </row>
    <row r="3210" spans="1:31" x14ac:dyDescent="0.35">
      <c r="A3210">
        <v>1535</v>
      </c>
      <c r="B3210">
        <v>1</v>
      </c>
      <c r="C3210">
        <v>1</v>
      </c>
      <c r="D3210">
        <v>50000</v>
      </c>
      <c r="E3210">
        <f t="shared" si="271"/>
        <v>1</v>
      </c>
      <c r="F3210">
        <f t="shared" si="272"/>
        <v>0</v>
      </c>
      <c r="G3210">
        <v>3</v>
      </c>
      <c r="H3210">
        <v>1</v>
      </c>
      <c r="I3210">
        <v>44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15931</v>
      </c>
      <c r="Q3210">
        <v>17363</v>
      </c>
      <c r="R3210">
        <v>18735</v>
      </c>
      <c r="S3210">
        <v>19188</v>
      </c>
      <c r="T3210">
        <v>17578</v>
      </c>
      <c r="U3210">
        <v>16855</v>
      </c>
      <c r="V3210">
        <v>2000</v>
      </c>
      <c r="W3210">
        <v>2000</v>
      </c>
      <c r="X3210">
        <v>1006</v>
      </c>
      <c r="Y3210">
        <v>1003</v>
      </c>
      <c r="Z3210">
        <v>1000</v>
      </c>
      <c r="AA3210">
        <v>1000</v>
      </c>
      <c r="AB3210">
        <v>0</v>
      </c>
      <c r="AC3210">
        <f t="shared" si="270"/>
        <v>1.8230149683634809</v>
      </c>
      <c r="AD3210">
        <f t="shared" si="273"/>
        <v>0.86092750619994296</v>
      </c>
      <c r="AE3210">
        <f t="shared" si="274"/>
        <v>-0.86092750619994296</v>
      </c>
    </row>
    <row r="3211" spans="1:31" x14ac:dyDescent="0.35">
      <c r="A3211">
        <v>1536</v>
      </c>
      <c r="B3211">
        <v>1</v>
      </c>
      <c r="C3211">
        <v>1</v>
      </c>
      <c r="D3211">
        <v>50000</v>
      </c>
      <c r="E3211">
        <f t="shared" si="271"/>
        <v>1</v>
      </c>
      <c r="F3211">
        <f t="shared" si="272"/>
        <v>0</v>
      </c>
      <c r="G3211">
        <v>3</v>
      </c>
      <c r="H3211">
        <v>1</v>
      </c>
      <c r="I3211">
        <v>48</v>
      </c>
      <c r="J3211">
        <v>-1</v>
      </c>
      <c r="K3211">
        <v>-1</v>
      </c>
      <c r="L3211">
        <v>0</v>
      </c>
      <c r="M3211">
        <v>0</v>
      </c>
      <c r="N3211">
        <v>0</v>
      </c>
      <c r="O3211">
        <v>0</v>
      </c>
      <c r="P3211">
        <v>2722</v>
      </c>
      <c r="Q3211">
        <v>33868</v>
      </c>
      <c r="R3211">
        <v>26646</v>
      </c>
      <c r="S3211">
        <v>26832</v>
      </c>
      <c r="T3211">
        <v>27395</v>
      </c>
      <c r="U3211">
        <v>27940</v>
      </c>
      <c r="V3211">
        <v>33895</v>
      </c>
      <c r="W3211">
        <v>1439</v>
      </c>
      <c r="X3211">
        <v>959</v>
      </c>
      <c r="Y3211">
        <v>994</v>
      </c>
      <c r="Z3211">
        <v>1000</v>
      </c>
      <c r="AA3211">
        <v>1013</v>
      </c>
      <c r="AB3211">
        <v>0</v>
      </c>
      <c r="AC3211">
        <f t="shared" si="270"/>
        <v>1.1609005454081229</v>
      </c>
      <c r="AD3211">
        <f t="shared" si="273"/>
        <v>0.76149631012545349</v>
      </c>
      <c r="AE3211">
        <f t="shared" si="274"/>
        <v>-0.76149631012545349</v>
      </c>
    </row>
    <row r="3212" spans="1:31" x14ac:dyDescent="0.35">
      <c r="A3212">
        <v>1537</v>
      </c>
      <c r="B3212">
        <v>2</v>
      </c>
      <c r="C3212">
        <v>1</v>
      </c>
      <c r="D3212">
        <v>40000</v>
      </c>
      <c r="E3212">
        <f t="shared" si="271"/>
        <v>0</v>
      </c>
      <c r="F3212">
        <f t="shared" si="272"/>
        <v>1</v>
      </c>
      <c r="G3212">
        <v>3</v>
      </c>
      <c r="H3212">
        <v>2</v>
      </c>
      <c r="I3212">
        <v>24</v>
      </c>
      <c r="J3212">
        <v>-1</v>
      </c>
      <c r="K3212">
        <v>2</v>
      </c>
      <c r="L3212">
        <v>-1</v>
      </c>
      <c r="M3212">
        <v>-1</v>
      </c>
      <c r="N3212">
        <v>0</v>
      </c>
      <c r="O3212">
        <v>0</v>
      </c>
      <c r="P3212">
        <v>5496</v>
      </c>
      <c r="Q3212">
        <v>698</v>
      </c>
      <c r="R3212">
        <v>400</v>
      </c>
      <c r="S3212">
        <v>25289</v>
      </c>
      <c r="T3212">
        <v>24435</v>
      </c>
      <c r="U3212">
        <v>2201</v>
      </c>
      <c r="V3212">
        <v>0</v>
      </c>
      <c r="W3212">
        <v>400</v>
      </c>
      <c r="X3212">
        <v>25289</v>
      </c>
      <c r="Y3212">
        <v>0</v>
      </c>
      <c r="Z3212">
        <v>0</v>
      </c>
      <c r="AA3212">
        <v>1329</v>
      </c>
      <c r="AB3212">
        <v>0</v>
      </c>
      <c r="AC3212">
        <f t="shared" si="270"/>
        <v>-1.5462779760751479</v>
      </c>
      <c r="AD3212">
        <f t="shared" si="273"/>
        <v>0.17562449432568455</v>
      </c>
      <c r="AE3212">
        <f t="shared" si="274"/>
        <v>-0.17562449432568455</v>
      </c>
    </row>
    <row r="3213" spans="1:31" x14ac:dyDescent="0.35">
      <c r="A3213">
        <v>1538</v>
      </c>
      <c r="B3213">
        <v>2</v>
      </c>
      <c r="C3213">
        <v>1</v>
      </c>
      <c r="D3213">
        <v>120000</v>
      </c>
      <c r="E3213">
        <f t="shared" si="271"/>
        <v>0</v>
      </c>
      <c r="F3213">
        <f t="shared" si="272"/>
        <v>1</v>
      </c>
      <c r="G3213">
        <v>3</v>
      </c>
      <c r="H3213">
        <v>1</v>
      </c>
      <c r="I3213">
        <v>27</v>
      </c>
      <c r="J3213">
        <v>2</v>
      </c>
      <c r="K3213">
        <v>-1</v>
      </c>
      <c r="L3213">
        <v>-1</v>
      </c>
      <c r="M3213">
        <v>-1</v>
      </c>
      <c r="N3213">
        <v>2</v>
      </c>
      <c r="O3213">
        <v>-1</v>
      </c>
      <c r="P3213">
        <v>390</v>
      </c>
      <c r="Q3213">
        <v>390</v>
      </c>
      <c r="R3213">
        <v>390</v>
      </c>
      <c r="S3213">
        <v>780</v>
      </c>
      <c r="T3213">
        <v>240</v>
      </c>
      <c r="U3213">
        <v>630</v>
      </c>
      <c r="V3213">
        <v>390</v>
      </c>
      <c r="W3213">
        <v>390</v>
      </c>
      <c r="X3213">
        <v>780</v>
      </c>
      <c r="Y3213">
        <v>0</v>
      </c>
      <c r="Z3213">
        <v>930</v>
      </c>
      <c r="AA3213">
        <v>300</v>
      </c>
      <c r="AB3213">
        <v>0</v>
      </c>
      <c r="AC3213">
        <f t="shared" si="270"/>
        <v>0.45578164742343574</v>
      </c>
      <c r="AD3213">
        <f t="shared" si="273"/>
        <v>0.61201298984032571</v>
      </c>
      <c r="AE3213">
        <f t="shared" si="274"/>
        <v>-0.61201298984032571</v>
      </c>
    </row>
    <row r="3214" spans="1:31" x14ac:dyDescent="0.35">
      <c r="A3214">
        <v>1540</v>
      </c>
      <c r="B3214">
        <v>2</v>
      </c>
      <c r="C3214">
        <v>1</v>
      </c>
      <c r="D3214">
        <v>110000</v>
      </c>
      <c r="E3214">
        <f t="shared" si="271"/>
        <v>0</v>
      </c>
      <c r="F3214">
        <f t="shared" si="272"/>
        <v>1</v>
      </c>
      <c r="G3214">
        <v>3</v>
      </c>
      <c r="H3214">
        <v>2</v>
      </c>
      <c r="I3214">
        <v>28</v>
      </c>
      <c r="J3214">
        <v>0</v>
      </c>
      <c r="K3214">
        <v>0</v>
      </c>
      <c r="L3214">
        <v>2</v>
      </c>
      <c r="M3214">
        <v>2</v>
      </c>
      <c r="N3214">
        <v>0</v>
      </c>
      <c r="O3214">
        <v>0</v>
      </c>
      <c r="P3214">
        <v>85918</v>
      </c>
      <c r="Q3214">
        <v>87442</v>
      </c>
      <c r="R3214">
        <v>82975</v>
      </c>
      <c r="S3214">
        <v>80446</v>
      </c>
      <c r="T3214">
        <v>80006</v>
      </c>
      <c r="U3214">
        <v>80421</v>
      </c>
      <c r="V3214">
        <v>4000</v>
      </c>
      <c r="W3214">
        <v>6000</v>
      </c>
      <c r="X3214">
        <v>12</v>
      </c>
      <c r="Y3214">
        <v>3100</v>
      </c>
      <c r="Z3214">
        <v>3200</v>
      </c>
      <c r="AA3214">
        <v>3000</v>
      </c>
      <c r="AB3214">
        <v>0</v>
      </c>
      <c r="AC3214">
        <f t="shared" si="270"/>
        <v>0.71974227737869056</v>
      </c>
      <c r="AD3214">
        <f t="shared" si="273"/>
        <v>0.67255026226507508</v>
      </c>
      <c r="AE3214">
        <f t="shared" si="274"/>
        <v>-0.67255026226507508</v>
      </c>
    </row>
    <row r="3215" spans="1:31" x14ac:dyDescent="0.35">
      <c r="A3215">
        <v>1542</v>
      </c>
      <c r="B3215">
        <v>1</v>
      </c>
      <c r="C3215">
        <v>1</v>
      </c>
      <c r="D3215">
        <v>50000</v>
      </c>
      <c r="E3215">
        <f t="shared" si="271"/>
        <v>1</v>
      </c>
      <c r="F3215">
        <f t="shared" si="272"/>
        <v>0</v>
      </c>
      <c r="G3215">
        <v>3</v>
      </c>
      <c r="H3215">
        <v>2</v>
      </c>
      <c r="I3215">
        <v>22</v>
      </c>
      <c r="J3215">
        <v>1</v>
      </c>
      <c r="K3215">
        <v>-2</v>
      </c>
      <c r="L3215">
        <v>-2</v>
      </c>
      <c r="M3215">
        <v>-2</v>
      </c>
      <c r="N3215">
        <v>-2</v>
      </c>
      <c r="O3215">
        <v>-2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f t="shared" si="270"/>
        <v>2.0736666863798066</v>
      </c>
      <c r="AD3215">
        <f t="shared" si="273"/>
        <v>0.88831725062640376</v>
      </c>
      <c r="AE3215">
        <f t="shared" si="274"/>
        <v>-0.88831725062640376</v>
      </c>
    </row>
    <row r="3216" spans="1:31" x14ac:dyDescent="0.35">
      <c r="A3216">
        <v>1543</v>
      </c>
      <c r="B3216">
        <v>2</v>
      </c>
      <c r="C3216">
        <v>1</v>
      </c>
      <c r="D3216">
        <v>120000</v>
      </c>
      <c r="E3216">
        <f t="shared" si="271"/>
        <v>0</v>
      </c>
      <c r="F3216">
        <f t="shared" si="272"/>
        <v>1</v>
      </c>
      <c r="G3216">
        <v>3</v>
      </c>
      <c r="H3216">
        <v>1</v>
      </c>
      <c r="I3216">
        <v>3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115583</v>
      </c>
      <c r="Q3216">
        <v>114915</v>
      </c>
      <c r="R3216">
        <v>117220</v>
      </c>
      <c r="S3216">
        <v>119599</v>
      </c>
      <c r="T3216">
        <v>120888</v>
      </c>
      <c r="U3216">
        <v>117881</v>
      </c>
      <c r="V3216">
        <v>4178</v>
      </c>
      <c r="W3216">
        <v>4223</v>
      </c>
      <c r="X3216">
        <v>4296</v>
      </c>
      <c r="Y3216">
        <v>4800</v>
      </c>
      <c r="Z3216">
        <v>4423</v>
      </c>
      <c r="AA3216">
        <v>4080</v>
      </c>
      <c r="AB3216">
        <v>0</v>
      </c>
      <c r="AC3216">
        <f t="shared" si="270"/>
        <v>1.1201966724908703</v>
      </c>
      <c r="AD3216">
        <f t="shared" si="273"/>
        <v>0.75402519535422141</v>
      </c>
      <c r="AE3216">
        <f t="shared" si="274"/>
        <v>-0.75402519535422141</v>
      </c>
    </row>
    <row r="3217" spans="1:31" x14ac:dyDescent="0.35">
      <c r="A3217">
        <v>1544</v>
      </c>
      <c r="B3217">
        <v>1</v>
      </c>
      <c r="C3217">
        <v>1</v>
      </c>
      <c r="D3217">
        <v>50000</v>
      </c>
      <c r="E3217">
        <f t="shared" si="271"/>
        <v>1</v>
      </c>
      <c r="F3217">
        <f t="shared" si="272"/>
        <v>0</v>
      </c>
      <c r="G3217">
        <v>3</v>
      </c>
      <c r="H3217">
        <v>2</v>
      </c>
      <c r="I3217">
        <v>34</v>
      </c>
      <c r="J3217">
        <v>0</v>
      </c>
      <c r="K3217">
        <v>0</v>
      </c>
      <c r="L3217">
        <v>0</v>
      </c>
      <c r="M3217">
        <v>-2</v>
      </c>
      <c r="N3217">
        <v>-2</v>
      </c>
      <c r="O3217">
        <v>-2</v>
      </c>
      <c r="P3217">
        <v>50375</v>
      </c>
      <c r="Q3217">
        <v>51400</v>
      </c>
      <c r="R3217">
        <v>0</v>
      </c>
      <c r="S3217">
        <v>0</v>
      </c>
      <c r="T3217">
        <v>0</v>
      </c>
      <c r="U3217">
        <v>0</v>
      </c>
      <c r="V3217">
        <v>240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f t="shared" si="270"/>
        <v>-7.818458622520516E-2</v>
      </c>
      <c r="AD3217">
        <f t="shared" si="273"/>
        <v>0.48046380421614998</v>
      </c>
      <c r="AE3217">
        <f t="shared" si="274"/>
        <v>-0.48046380421614998</v>
      </c>
    </row>
    <row r="3218" spans="1:31" x14ac:dyDescent="0.35">
      <c r="A3218">
        <v>1547</v>
      </c>
      <c r="B3218">
        <v>1</v>
      </c>
      <c r="C3218">
        <v>1</v>
      </c>
      <c r="D3218">
        <v>150000</v>
      </c>
      <c r="E3218">
        <f t="shared" si="271"/>
        <v>1</v>
      </c>
      <c r="F3218">
        <f t="shared" si="272"/>
        <v>0</v>
      </c>
      <c r="G3218">
        <v>1</v>
      </c>
      <c r="H3218">
        <v>2</v>
      </c>
      <c r="I3218">
        <v>32</v>
      </c>
      <c r="J3218">
        <v>0</v>
      </c>
      <c r="K3218">
        <v>-1</v>
      </c>
      <c r="L3218">
        <v>-1</v>
      </c>
      <c r="M3218">
        <v>-1</v>
      </c>
      <c r="N3218">
        <v>-1</v>
      </c>
      <c r="O3218">
        <v>-2</v>
      </c>
      <c r="P3218">
        <v>46272</v>
      </c>
      <c r="Q3218">
        <v>1079</v>
      </c>
      <c r="R3218">
        <v>0</v>
      </c>
      <c r="S3218">
        <v>41147</v>
      </c>
      <c r="T3218">
        <v>-3</v>
      </c>
      <c r="U3218">
        <v>-3</v>
      </c>
      <c r="V3218">
        <v>1082</v>
      </c>
      <c r="W3218">
        <v>0</v>
      </c>
      <c r="X3218">
        <v>41147</v>
      </c>
      <c r="Y3218">
        <v>0</v>
      </c>
      <c r="Z3218">
        <v>0</v>
      </c>
      <c r="AA3218">
        <v>0</v>
      </c>
      <c r="AB3218">
        <v>0</v>
      </c>
      <c r="AC3218">
        <f t="shared" si="270"/>
        <v>-1.3084992263094066</v>
      </c>
      <c r="AD3218">
        <f t="shared" si="273"/>
        <v>0.21273808622861526</v>
      </c>
      <c r="AE3218">
        <f t="shared" si="274"/>
        <v>-0.21273808622861526</v>
      </c>
    </row>
    <row r="3219" spans="1:31" x14ac:dyDescent="0.35">
      <c r="A3219">
        <v>1548</v>
      </c>
      <c r="B3219">
        <v>2</v>
      </c>
      <c r="C3219">
        <v>1</v>
      </c>
      <c r="D3219">
        <v>50000</v>
      </c>
      <c r="E3219">
        <f t="shared" si="271"/>
        <v>0</v>
      </c>
      <c r="F3219">
        <f t="shared" si="272"/>
        <v>1</v>
      </c>
      <c r="G3219">
        <v>2</v>
      </c>
      <c r="H3219">
        <v>2</v>
      </c>
      <c r="I3219">
        <v>23</v>
      </c>
      <c r="J3219">
        <v>0</v>
      </c>
      <c r="K3219">
        <v>0</v>
      </c>
      <c r="L3219">
        <v>0</v>
      </c>
      <c r="M3219">
        <v>0</v>
      </c>
      <c r="N3219">
        <v>2</v>
      </c>
      <c r="O3219">
        <v>0</v>
      </c>
      <c r="P3219">
        <v>30501</v>
      </c>
      <c r="Q3219">
        <v>33113</v>
      </c>
      <c r="R3219">
        <v>33967</v>
      </c>
      <c r="S3219">
        <v>28115</v>
      </c>
      <c r="T3219">
        <v>27529</v>
      </c>
      <c r="U3219">
        <v>29896</v>
      </c>
      <c r="V3219">
        <v>3113</v>
      </c>
      <c r="W3219">
        <v>1421</v>
      </c>
      <c r="X3219">
        <v>4295</v>
      </c>
      <c r="Y3219">
        <v>0</v>
      </c>
      <c r="Z3219">
        <v>3000</v>
      </c>
      <c r="AA3219">
        <v>896</v>
      </c>
      <c r="AB3219">
        <v>0</v>
      </c>
      <c r="AC3219">
        <f t="shared" si="270"/>
        <v>-2.2709013579448656</v>
      </c>
      <c r="AD3219">
        <f t="shared" si="273"/>
        <v>9.3561741915650698E-2</v>
      </c>
      <c r="AE3219">
        <f t="shared" si="274"/>
        <v>-9.3561741915650698E-2</v>
      </c>
    </row>
    <row r="3220" spans="1:31" x14ac:dyDescent="0.35">
      <c r="A3220">
        <v>1550</v>
      </c>
      <c r="B3220">
        <v>2</v>
      </c>
      <c r="C3220">
        <v>1</v>
      </c>
      <c r="D3220">
        <v>110000</v>
      </c>
      <c r="E3220">
        <f t="shared" si="271"/>
        <v>0</v>
      </c>
      <c r="F3220">
        <f t="shared" si="272"/>
        <v>1</v>
      </c>
      <c r="G3220">
        <v>2</v>
      </c>
      <c r="H3220">
        <v>1</v>
      </c>
      <c r="I3220">
        <v>33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115895</v>
      </c>
      <c r="Q3220">
        <v>115609</v>
      </c>
      <c r="R3220">
        <v>113984</v>
      </c>
      <c r="S3220">
        <v>112510</v>
      </c>
      <c r="T3220">
        <v>112319</v>
      </c>
      <c r="U3220">
        <v>110730</v>
      </c>
      <c r="V3220">
        <v>6000</v>
      </c>
      <c r="W3220">
        <v>5500</v>
      </c>
      <c r="X3220">
        <v>4000</v>
      </c>
      <c r="Y3220">
        <v>4000</v>
      </c>
      <c r="Z3220">
        <v>4100</v>
      </c>
      <c r="AA3220">
        <v>4000</v>
      </c>
      <c r="AB3220">
        <v>0</v>
      </c>
      <c r="AC3220">
        <f t="shared" si="270"/>
        <v>0.24434271706414964</v>
      </c>
      <c r="AD3220">
        <f t="shared" si="273"/>
        <v>0.56078356448919608</v>
      </c>
      <c r="AE3220">
        <f t="shared" si="274"/>
        <v>-0.56078356448919608</v>
      </c>
    </row>
    <row r="3221" spans="1:31" x14ac:dyDescent="0.35">
      <c r="A3221">
        <v>1552</v>
      </c>
      <c r="B3221">
        <v>2</v>
      </c>
      <c r="C3221">
        <v>1</v>
      </c>
      <c r="D3221">
        <v>230000</v>
      </c>
      <c r="E3221">
        <f t="shared" si="271"/>
        <v>0</v>
      </c>
      <c r="F3221">
        <f t="shared" si="272"/>
        <v>1</v>
      </c>
      <c r="G3221">
        <v>2</v>
      </c>
      <c r="H3221">
        <v>1</v>
      </c>
      <c r="I3221">
        <v>29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30818</v>
      </c>
      <c r="Q3221">
        <v>31209</v>
      </c>
      <c r="R3221">
        <v>32211</v>
      </c>
      <c r="S3221">
        <v>31647</v>
      </c>
      <c r="T3221">
        <v>34304</v>
      </c>
      <c r="U3221">
        <v>36849</v>
      </c>
      <c r="V3221">
        <v>2000</v>
      </c>
      <c r="W3221">
        <v>2000</v>
      </c>
      <c r="X3221">
        <v>1113</v>
      </c>
      <c r="Y3221">
        <v>5000</v>
      </c>
      <c r="Z3221">
        <v>5000</v>
      </c>
      <c r="AA3221">
        <v>2000</v>
      </c>
      <c r="AB3221">
        <v>0</v>
      </c>
      <c r="AC3221">
        <f t="shared" si="270"/>
        <v>-8.0906875135936265E-2</v>
      </c>
      <c r="AD3221">
        <f t="shared" si="273"/>
        <v>0.47978430754269602</v>
      </c>
      <c r="AE3221">
        <f t="shared" si="274"/>
        <v>-0.47978430754269602</v>
      </c>
    </row>
    <row r="3222" spans="1:31" x14ac:dyDescent="0.35">
      <c r="A3222">
        <v>1553</v>
      </c>
      <c r="B3222">
        <v>2</v>
      </c>
      <c r="C3222">
        <v>1</v>
      </c>
      <c r="D3222">
        <v>20000</v>
      </c>
      <c r="E3222">
        <f t="shared" si="271"/>
        <v>0</v>
      </c>
      <c r="F3222">
        <f t="shared" si="272"/>
        <v>1</v>
      </c>
      <c r="G3222">
        <v>3</v>
      </c>
      <c r="H3222">
        <v>3</v>
      </c>
      <c r="I3222">
        <v>47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9417</v>
      </c>
      <c r="Q3222">
        <v>10436</v>
      </c>
      <c r="R3222">
        <v>11450</v>
      </c>
      <c r="S3222">
        <v>12257</v>
      </c>
      <c r="T3222">
        <v>12685</v>
      </c>
      <c r="U3222">
        <v>13306</v>
      </c>
      <c r="V3222">
        <v>1179</v>
      </c>
      <c r="W3222">
        <v>1193</v>
      </c>
      <c r="X3222">
        <v>1000</v>
      </c>
      <c r="Y3222">
        <v>625</v>
      </c>
      <c r="Z3222">
        <v>1000</v>
      </c>
      <c r="AA3222">
        <v>405</v>
      </c>
      <c r="AB3222">
        <v>0</v>
      </c>
      <c r="AC3222">
        <f t="shared" si="270"/>
        <v>1.8497560516079724E-2</v>
      </c>
      <c r="AD3222">
        <f t="shared" si="273"/>
        <v>0.50462425827685242</v>
      </c>
      <c r="AE3222">
        <f t="shared" si="274"/>
        <v>-0.50462425827685242</v>
      </c>
    </row>
    <row r="3223" spans="1:31" x14ac:dyDescent="0.35">
      <c r="A3223">
        <v>1554</v>
      </c>
      <c r="B3223">
        <v>2</v>
      </c>
      <c r="C3223">
        <v>1</v>
      </c>
      <c r="D3223" s="1">
        <v>100000</v>
      </c>
      <c r="E3223">
        <f t="shared" si="271"/>
        <v>0</v>
      </c>
      <c r="F3223">
        <f t="shared" si="272"/>
        <v>1</v>
      </c>
      <c r="G3223">
        <v>1</v>
      </c>
      <c r="H3223">
        <v>1</v>
      </c>
      <c r="I3223">
        <v>41</v>
      </c>
      <c r="J3223">
        <v>1</v>
      </c>
      <c r="K3223">
        <v>-2</v>
      </c>
      <c r="L3223">
        <v>-2</v>
      </c>
      <c r="M3223">
        <v>-2</v>
      </c>
      <c r="N3223">
        <v>-2</v>
      </c>
      <c r="O3223">
        <v>-1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18149</v>
      </c>
      <c r="V3223">
        <v>0</v>
      </c>
      <c r="W3223">
        <v>0</v>
      </c>
      <c r="X3223">
        <v>0</v>
      </c>
      <c r="Y3223">
        <v>0</v>
      </c>
      <c r="Z3223">
        <v>18149</v>
      </c>
      <c r="AA3223">
        <v>0</v>
      </c>
      <c r="AB3223">
        <v>0</v>
      </c>
      <c r="AC3223">
        <f t="shared" si="270"/>
        <v>1.5573024048461135</v>
      </c>
      <c r="AD3223">
        <f t="shared" si="273"/>
        <v>0.82596592479555231</v>
      </c>
      <c r="AE3223">
        <f t="shared" si="274"/>
        <v>-0.82596592479555231</v>
      </c>
    </row>
    <row r="3224" spans="1:31" x14ac:dyDescent="0.35">
      <c r="A3224">
        <v>1555</v>
      </c>
      <c r="B3224">
        <v>1</v>
      </c>
      <c r="C3224">
        <v>1</v>
      </c>
      <c r="D3224">
        <v>110000</v>
      </c>
      <c r="E3224">
        <f t="shared" si="271"/>
        <v>1</v>
      </c>
      <c r="F3224">
        <f t="shared" si="272"/>
        <v>0</v>
      </c>
      <c r="G3224">
        <v>1</v>
      </c>
      <c r="H3224">
        <v>2</v>
      </c>
      <c r="I3224">
        <v>28</v>
      </c>
      <c r="J3224">
        <v>1</v>
      </c>
      <c r="K3224">
        <v>2</v>
      </c>
      <c r="L3224">
        <v>0</v>
      </c>
      <c r="M3224">
        <v>0</v>
      </c>
      <c r="N3224">
        <v>0</v>
      </c>
      <c r="O3224">
        <v>0</v>
      </c>
      <c r="P3224">
        <v>44278</v>
      </c>
      <c r="Q3224">
        <v>41812</v>
      </c>
      <c r="R3224">
        <v>43095</v>
      </c>
      <c r="S3224">
        <v>46292</v>
      </c>
      <c r="T3224">
        <v>44744</v>
      </c>
      <c r="U3224">
        <v>36243</v>
      </c>
      <c r="V3224">
        <v>0</v>
      </c>
      <c r="W3224">
        <v>2000</v>
      </c>
      <c r="X3224">
        <v>5000</v>
      </c>
      <c r="Y3224">
        <v>1514</v>
      </c>
      <c r="Z3224">
        <v>1197</v>
      </c>
      <c r="AA3224">
        <v>982</v>
      </c>
      <c r="AB3224">
        <v>0</v>
      </c>
      <c r="AC3224">
        <f t="shared" si="270"/>
        <v>-0.68479666916805826</v>
      </c>
      <c r="AD3224">
        <f t="shared" si="273"/>
        <v>0.33519157794890403</v>
      </c>
      <c r="AE3224">
        <f t="shared" si="274"/>
        <v>-0.33519157794890403</v>
      </c>
    </row>
    <row r="3225" spans="1:31" x14ac:dyDescent="0.35">
      <c r="A3225">
        <v>1557</v>
      </c>
      <c r="B3225">
        <v>1</v>
      </c>
      <c r="C3225">
        <v>1</v>
      </c>
      <c r="D3225">
        <v>50000</v>
      </c>
      <c r="E3225">
        <f t="shared" si="271"/>
        <v>1</v>
      </c>
      <c r="F3225">
        <f t="shared" si="272"/>
        <v>0</v>
      </c>
      <c r="G3225">
        <v>1</v>
      </c>
      <c r="H3225">
        <v>2</v>
      </c>
      <c r="I3225">
        <v>37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37774</v>
      </c>
      <c r="Q3225">
        <v>38492</v>
      </c>
      <c r="R3225">
        <v>36453</v>
      </c>
      <c r="S3225">
        <v>29700</v>
      </c>
      <c r="T3225">
        <v>30167</v>
      </c>
      <c r="U3225">
        <v>29613</v>
      </c>
      <c r="V3225">
        <v>1976</v>
      </c>
      <c r="W3225">
        <v>1564</v>
      </c>
      <c r="X3225">
        <v>1170</v>
      </c>
      <c r="Y3225">
        <v>1055</v>
      </c>
      <c r="Z3225">
        <v>1052</v>
      </c>
      <c r="AA3225">
        <v>1022</v>
      </c>
      <c r="AB3225">
        <v>0</v>
      </c>
      <c r="AC3225">
        <f t="shared" si="270"/>
        <v>-0.58873734320563231</v>
      </c>
      <c r="AD3225">
        <f t="shared" si="273"/>
        <v>0.35692461882065185</v>
      </c>
      <c r="AE3225">
        <f t="shared" si="274"/>
        <v>-0.35692461882065185</v>
      </c>
    </row>
    <row r="3226" spans="1:31" x14ac:dyDescent="0.35">
      <c r="A3226">
        <v>1558</v>
      </c>
      <c r="B3226">
        <v>1</v>
      </c>
      <c r="C3226">
        <v>1</v>
      </c>
      <c r="D3226">
        <v>310000</v>
      </c>
      <c r="E3226">
        <f t="shared" si="271"/>
        <v>1</v>
      </c>
      <c r="F3226">
        <f t="shared" si="272"/>
        <v>0</v>
      </c>
      <c r="G3226">
        <v>1</v>
      </c>
      <c r="H3226">
        <v>1</v>
      </c>
      <c r="I3226">
        <v>50</v>
      </c>
      <c r="J3226">
        <v>-1</v>
      </c>
      <c r="K3226">
        <v>-1</v>
      </c>
      <c r="L3226">
        <v>-1</v>
      </c>
      <c r="M3226">
        <v>-1</v>
      </c>
      <c r="N3226">
        <v>-1</v>
      </c>
      <c r="O3226">
        <v>-1</v>
      </c>
      <c r="P3226">
        <v>316</v>
      </c>
      <c r="Q3226">
        <v>316</v>
      </c>
      <c r="R3226">
        <v>10131</v>
      </c>
      <c r="S3226">
        <v>2456</v>
      </c>
      <c r="T3226">
        <v>316</v>
      </c>
      <c r="U3226">
        <v>316</v>
      </c>
      <c r="V3226">
        <v>316</v>
      </c>
      <c r="W3226">
        <v>10131</v>
      </c>
      <c r="X3226">
        <v>2456</v>
      </c>
      <c r="Y3226">
        <v>316</v>
      </c>
      <c r="Z3226">
        <v>316</v>
      </c>
      <c r="AA3226">
        <v>316</v>
      </c>
      <c r="AB3226">
        <v>0</v>
      </c>
      <c r="AC3226">
        <f t="shared" si="270"/>
        <v>-0.67580765622898409</v>
      </c>
      <c r="AD3226">
        <f t="shared" si="273"/>
        <v>0.33719763165902167</v>
      </c>
      <c r="AE3226">
        <f t="shared" si="274"/>
        <v>-0.33719763165902167</v>
      </c>
    </row>
    <row r="3227" spans="1:31" x14ac:dyDescent="0.35">
      <c r="A3227">
        <v>1561</v>
      </c>
      <c r="B3227">
        <v>2</v>
      </c>
      <c r="C3227">
        <v>1</v>
      </c>
      <c r="D3227">
        <v>50000</v>
      </c>
      <c r="E3227">
        <f t="shared" si="271"/>
        <v>0</v>
      </c>
      <c r="F3227">
        <f t="shared" si="272"/>
        <v>1</v>
      </c>
      <c r="G3227">
        <v>2</v>
      </c>
      <c r="H3227">
        <v>1</v>
      </c>
      <c r="I3227">
        <v>48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10929</v>
      </c>
      <c r="Q3227">
        <v>13262</v>
      </c>
      <c r="R3227">
        <v>14273</v>
      </c>
      <c r="S3227">
        <v>14555</v>
      </c>
      <c r="T3227">
        <v>14860</v>
      </c>
      <c r="U3227">
        <v>15155</v>
      </c>
      <c r="V3227">
        <v>2526</v>
      </c>
      <c r="W3227">
        <v>1237</v>
      </c>
      <c r="X3227">
        <v>519</v>
      </c>
      <c r="Y3227">
        <v>538</v>
      </c>
      <c r="Z3227">
        <v>541</v>
      </c>
      <c r="AA3227">
        <v>560</v>
      </c>
      <c r="AB3227">
        <v>0</v>
      </c>
      <c r="AC3227">
        <f t="shared" si="270"/>
        <v>0.77190703276568795</v>
      </c>
      <c r="AD3227">
        <f t="shared" si="273"/>
        <v>0.68393327876809096</v>
      </c>
      <c r="AE3227">
        <f t="shared" si="274"/>
        <v>-0.68393327876809096</v>
      </c>
    </row>
    <row r="3228" spans="1:31" x14ac:dyDescent="0.35">
      <c r="A3228">
        <v>1562</v>
      </c>
      <c r="B3228">
        <v>2</v>
      </c>
      <c r="C3228">
        <v>1</v>
      </c>
      <c r="D3228">
        <v>150000</v>
      </c>
      <c r="E3228">
        <f t="shared" si="271"/>
        <v>0</v>
      </c>
      <c r="F3228">
        <f t="shared" si="272"/>
        <v>1</v>
      </c>
      <c r="G3228">
        <v>1</v>
      </c>
      <c r="H3228">
        <v>2</v>
      </c>
      <c r="I3228">
        <v>34</v>
      </c>
      <c r="J3228">
        <v>-2</v>
      </c>
      <c r="K3228">
        <v>-1</v>
      </c>
      <c r="L3228">
        <v>2</v>
      </c>
      <c r="M3228">
        <v>0</v>
      </c>
      <c r="N3228">
        <v>0</v>
      </c>
      <c r="O3228">
        <v>-2</v>
      </c>
      <c r="P3228">
        <v>0</v>
      </c>
      <c r="Q3228">
        <v>13206</v>
      </c>
      <c r="R3228">
        <v>10227</v>
      </c>
      <c r="S3228">
        <v>398</v>
      </c>
      <c r="T3228">
        <v>0</v>
      </c>
      <c r="U3228">
        <v>0</v>
      </c>
      <c r="V3228">
        <v>13206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f t="shared" si="270"/>
        <v>-3.6940450620592049</v>
      </c>
      <c r="AD3228">
        <f t="shared" si="273"/>
        <v>2.4267627919512522E-2</v>
      </c>
      <c r="AE3228">
        <f t="shared" si="274"/>
        <v>-2.4267627919512522E-2</v>
      </c>
    </row>
    <row r="3229" spans="1:31" x14ac:dyDescent="0.35">
      <c r="A3229">
        <v>1563</v>
      </c>
      <c r="B3229">
        <v>1</v>
      </c>
      <c r="C3229">
        <v>1</v>
      </c>
      <c r="D3229">
        <v>140000</v>
      </c>
      <c r="E3229">
        <f t="shared" si="271"/>
        <v>1</v>
      </c>
      <c r="F3229">
        <f t="shared" si="272"/>
        <v>0</v>
      </c>
      <c r="G3229">
        <v>2</v>
      </c>
      <c r="H3229">
        <v>2</v>
      </c>
      <c r="I3229">
        <v>44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108033</v>
      </c>
      <c r="Q3229">
        <v>105021</v>
      </c>
      <c r="R3229">
        <v>107659</v>
      </c>
      <c r="S3229">
        <v>109104</v>
      </c>
      <c r="T3229">
        <v>109352</v>
      </c>
      <c r="U3229">
        <v>101534</v>
      </c>
      <c r="V3229">
        <v>4000</v>
      </c>
      <c r="W3229">
        <v>4537</v>
      </c>
      <c r="X3229">
        <v>3800</v>
      </c>
      <c r="Y3229">
        <v>3823</v>
      </c>
      <c r="Z3229">
        <v>3806</v>
      </c>
      <c r="AA3229">
        <v>3511</v>
      </c>
      <c r="AB3229">
        <v>0</v>
      </c>
      <c r="AC3229">
        <f t="shared" si="270"/>
        <v>0.49309029914933633</v>
      </c>
      <c r="AD3229">
        <f t="shared" si="273"/>
        <v>0.62083415716481383</v>
      </c>
      <c r="AE3229">
        <f t="shared" si="274"/>
        <v>-0.62083415716481383</v>
      </c>
    </row>
    <row r="3230" spans="1:31" x14ac:dyDescent="0.35">
      <c r="A3230">
        <v>1564</v>
      </c>
      <c r="B3230">
        <v>2</v>
      </c>
      <c r="C3230">
        <v>1</v>
      </c>
      <c r="D3230">
        <v>30000</v>
      </c>
      <c r="E3230">
        <f t="shared" si="271"/>
        <v>0</v>
      </c>
      <c r="F3230">
        <f t="shared" si="272"/>
        <v>1</v>
      </c>
      <c r="G3230">
        <v>3</v>
      </c>
      <c r="H3230">
        <v>1</v>
      </c>
      <c r="I3230">
        <v>56</v>
      </c>
      <c r="J3230">
        <v>0</v>
      </c>
      <c r="K3230">
        <v>0</v>
      </c>
      <c r="L3230">
        <v>2</v>
      </c>
      <c r="M3230">
        <v>2</v>
      </c>
      <c r="N3230">
        <v>0</v>
      </c>
      <c r="O3230">
        <v>0</v>
      </c>
      <c r="P3230">
        <v>16088</v>
      </c>
      <c r="Q3230">
        <v>24800</v>
      </c>
      <c r="R3230">
        <v>25098</v>
      </c>
      <c r="S3230">
        <v>24396</v>
      </c>
      <c r="T3230">
        <v>24907</v>
      </c>
      <c r="U3230">
        <v>25555</v>
      </c>
      <c r="V3230">
        <v>9000</v>
      </c>
      <c r="W3230">
        <v>1000</v>
      </c>
      <c r="X3230">
        <v>0</v>
      </c>
      <c r="Y3230">
        <v>903</v>
      </c>
      <c r="Z3230">
        <v>1061</v>
      </c>
      <c r="AA3230">
        <v>942</v>
      </c>
      <c r="AB3230">
        <v>0</v>
      </c>
      <c r="AC3230">
        <f t="shared" si="270"/>
        <v>2.6235314928954474</v>
      </c>
      <c r="AD3230">
        <f t="shared" si="273"/>
        <v>0.93236075745055036</v>
      </c>
      <c r="AE3230">
        <f t="shared" si="274"/>
        <v>-0.93236075745055036</v>
      </c>
    </row>
    <row r="3231" spans="1:31" x14ac:dyDescent="0.35">
      <c r="A3231">
        <v>1566</v>
      </c>
      <c r="B3231">
        <v>1</v>
      </c>
      <c r="C3231">
        <v>1</v>
      </c>
      <c r="D3231">
        <v>50000</v>
      </c>
      <c r="E3231">
        <f t="shared" si="271"/>
        <v>1</v>
      </c>
      <c r="F3231">
        <f t="shared" si="272"/>
        <v>0</v>
      </c>
      <c r="G3231">
        <v>1</v>
      </c>
      <c r="H3231">
        <v>2</v>
      </c>
      <c r="I3231">
        <v>29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2087</v>
      </c>
      <c r="Q3231">
        <v>2632</v>
      </c>
      <c r="R3231">
        <v>3355</v>
      </c>
      <c r="S3231">
        <v>3253</v>
      </c>
      <c r="T3231">
        <v>3640</v>
      </c>
      <c r="U3231">
        <v>3512</v>
      </c>
      <c r="V3231">
        <v>1000</v>
      </c>
      <c r="W3231">
        <v>1186</v>
      </c>
      <c r="X3231">
        <v>500</v>
      </c>
      <c r="Y3231">
        <v>1000</v>
      </c>
      <c r="Z3231">
        <v>500</v>
      </c>
      <c r="AA3231">
        <v>1000</v>
      </c>
      <c r="AB3231">
        <v>0</v>
      </c>
      <c r="AC3231">
        <f t="shared" si="270"/>
        <v>-0.94266258087333143</v>
      </c>
      <c r="AD3231">
        <f t="shared" si="273"/>
        <v>0.28036282754251152</v>
      </c>
      <c r="AE3231">
        <f t="shared" si="274"/>
        <v>-0.28036282754251152</v>
      </c>
    </row>
    <row r="3232" spans="1:31" x14ac:dyDescent="0.35">
      <c r="A3232">
        <v>1567</v>
      </c>
      <c r="B3232">
        <v>2</v>
      </c>
      <c r="C3232">
        <v>1</v>
      </c>
      <c r="D3232">
        <v>280000</v>
      </c>
      <c r="E3232">
        <f t="shared" si="271"/>
        <v>0</v>
      </c>
      <c r="F3232">
        <f t="shared" si="272"/>
        <v>1</v>
      </c>
      <c r="G3232">
        <v>2</v>
      </c>
      <c r="H3232">
        <v>1</v>
      </c>
      <c r="I3232">
        <v>37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29078</v>
      </c>
      <c r="Q3232">
        <v>30144</v>
      </c>
      <c r="R3232">
        <v>32629</v>
      </c>
      <c r="S3232">
        <v>35126</v>
      </c>
      <c r="T3232">
        <v>35759</v>
      </c>
      <c r="U3232">
        <v>42317</v>
      </c>
      <c r="V3232">
        <v>1515</v>
      </c>
      <c r="W3232">
        <v>3000</v>
      </c>
      <c r="X3232">
        <v>3000</v>
      </c>
      <c r="Y3232">
        <v>1292</v>
      </c>
      <c r="Z3232">
        <v>7147</v>
      </c>
      <c r="AA3232">
        <v>1415</v>
      </c>
      <c r="AB3232">
        <v>0</v>
      </c>
      <c r="AC3232">
        <f t="shared" si="270"/>
        <v>0.17028687740954618</v>
      </c>
      <c r="AD3232">
        <f t="shared" si="273"/>
        <v>0.5424691435735709</v>
      </c>
      <c r="AE3232">
        <f t="shared" si="274"/>
        <v>-0.5424691435735709</v>
      </c>
    </row>
    <row r="3233" spans="1:31" x14ac:dyDescent="0.35">
      <c r="A3233">
        <v>1568</v>
      </c>
      <c r="B3233">
        <v>2</v>
      </c>
      <c r="C3233">
        <v>1</v>
      </c>
      <c r="D3233">
        <v>120000</v>
      </c>
      <c r="E3233">
        <f t="shared" si="271"/>
        <v>0</v>
      </c>
      <c r="F3233">
        <f t="shared" si="272"/>
        <v>1</v>
      </c>
      <c r="G3233">
        <v>2</v>
      </c>
      <c r="H3233">
        <v>2</v>
      </c>
      <c r="I3233">
        <v>23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118063</v>
      </c>
      <c r="Q3233">
        <v>120851</v>
      </c>
      <c r="R3233">
        <v>120013</v>
      </c>
      <c r="S3233">
        <v>77539</v>
      </c>
      <c r="T3233">
        <v>77333</v>
      </c>
      <c r="U3233">
        <v>79113</v>
      </c>
      <c r="V3233">
        <v>4700</v>
      </c>
      <c r="W3233">
        <v>3538</v>
      </c>
      <c r="X3233">
        <v>3000</v>
      </c>
      <c r="Y3233">
        <v>3000</v>
      </c>
      <c r="Z3233">
        <v>3000</v>
      </c>
      <c r="AA3233">
        <v>5000</v>
      </c>
      <c r="AB3233">
        <v>0</v>
      </c>
      <c r="AC3233">
        <f t="shared" si="270"/>
        <v>-0.87520623254532004</v>
      </c>
      <c r="AD3233">
        <f t="shared" si="273"/>
        <v>0.29417214927230584</v>
      </c>
      <c r="AE3233">
        <f t="shared" si="274"/>
        <v>-0.29417214927230584</v>
      </c>
    </row>
    <row r="3234" spans="1:31" x14ac:dyDescent="0.35">
      <c r="A3234">
        <v>1569</v>
      </c>
      <c r="B3234">
        <v>2</v>
      </c>
      <c r="C3234">
        <v>1</v>
      </c>
      <c r="D3234">
        <v>30000</v>
      </c>
      <c r="E3234">
        <f t="shared" si="271"/>
        <v>0</v>
      </c>
      <c r="F3234">
        <f t="shared" si="272"/>
        <v>1</v>
      </c>
      <c r="G3234">
        <v>1</v>
      </c>
      <c r="H3234">
        <v>1</v>
      </c>
      <c r="I3234">
        <v>27</v>
      </c>
      <c r="J3234">
        <v>1</v>
      </c>
      <c r="K3234">
        <v>-1</v>
      </c>
      <c r="L3234">
        <v>-1</v>
      </c>
      <c r="M3234">
        <v>-1</v>
      </c>
      <c r="N3234">
        <v>0</v>
      </c>
      <c r="O3234">
        <v>0</v>
      </c>
      <c r="P3234">
        <v>0</v>
      </c>
      <c r="Q3234">
        <v>306</v>
      </c>
      <c r="R3234">
        <v>2017</v>
      </c>
      <c r="S3234">
        <v>6316</v>
      </c>
      <c r="T3234">
        <v>3107</v>
      </c>
      <c r="U3234">
        <v>0</v>
      </c>
      <c r="V3234">
        <v>306</v>
      </c>
      <c r="W3234">
        <v>2017</v>
      </c>
      <c r="X3234">
        <v>6316</v>
      </c>
      <c r="Y3234">
        <v>62</v>
      </c>
      <c r="Z3234">
        <v>0</v>
      </c>
      <c r="AA3234">
        <v>1002</v>
      </c>
      <c r="AB3234">
        <v>0</v>
      </c>
      <c r="AC3234">
        <f t="shared" si="270"/>
        <v>-9.1780590180400329E-2</v>
      </c>
      <c r="AD3234">
        <f t="shared" si="273"/>
        <v>0.477070945774005</v>
      </c>
      <c r="AE3234">
        <f t="shared" si="274"/>
        <v>-0.477070945774005</v>
      </c>
    </row>
    <row r="3235" spans="1:31" x14ac:dyDescent="0.35">
      <c r="A3235">
        <v>1571</v>
      </c>
      <c r="B3235">
        <v>1</v>
      </c>
      <c r="C3235">
        <v>1</v>
      </c>
      <c r="D3235">
        <v>180000</v>
      </c>
      <c r="E3235">
        <f t="shared" si="271"/>
        <v>1</v>
      </c>
      <c r="F3235">
        <f t="shared" si="272"/>
        <v>0</v>
      </c>
      <c r="G3235">
        <v>3</v>
      </c>
      <c r="H3235">
        <v>1</v>
      </c>
      <c r="I3235">
        <v>45</v>
      </c>
      <c r="J3235">
        <v>1</v>
      </c>
      <c r="K3235">
        <v>2</v>
      </c>
      <c r="L3235">
        <v>0</v>
      </c>
      <c r="M3235">
        <v>0</v>
      </c>
      <c r="N3235">
        <v>0</v>
      </c>
      <c r="O3235">
        <v>0</v>
      </c>
      <c r="P3235">
        <v>24400</v>
      </c>
      <c r="Q3235">
        <v>24508</v>
      </c>
      <c r="R3235">
        <v>22627</v>
      </c>
      <c r="S3235">
        <v>23306</v>
      </c>
      <c r="T3235">
        <v>22780</v>
      </c>
      <c r="U3235">
        <v>20890</v>
      </c>
      <c r="V3235">
        <v>1500</v>
      </c>
      <c r="W3235">
        <v>1500</v>
      </c>
      <c r="X3235">
        <v>1000</v>
      </c>
      <c r="Y3235">
        <v>1000</v>
      </c>
      <c r="Z3235">
        <v>1000</v>
      </c>
      <c r="AA3235">
        <v>1000</v>
      </c>
      <c r="AB3235">
        <v>0</v>
      </c>
      <c r="AC3235">
        <f t="shared" si="270"/>
        <v>1.9151227180407746</v>
      </c>
      <c r="AD3235">
        <f t="shared" si="273"/>
        <v>0.87159356553652367</v>
      </c>
      <c r="AE3235">
        <f t="shared" si="274"/>
        <v>-0.87159356553652367</v>
      </c>
    </row>
    <row r="3236" spans="1:31" x14ac:dyDescent="0.35">
      <c r="A3236">
        <v>1572</v>
      </c>
      <c r="B3236">
        <v>1</v>
      </c>
      <c r="C3236">
        <v>1</v>
      </c>
      <c r="D3236">
        <v>150000</v>
      </c>
      <c r="E3236">
        <f t="shared" si="271"/>
        <v>1</v>
      </c>
      <c r="F3236">
        <f t="shared" si="272"/>
        <v>0</v>
      </c>
      <c r="G3236">
        <v>2</v>
      </c>
      <c r="H3236">
        <v>1</v>
      </c>
      <c r="I3236">
        <v>33</v>
      </c>
      <c r="J3236">
        <v>1</v>
      </c>
      <c r="K3236">
        <v>2</v>
      </c>
      <c r="L3236">
        <v>2</v>
      </c>
      <c r="M3236">
        <v>0</v>
      </c>
      <c r="N3236">
        <v>0</v>
      </c>
      <c r="O3236">
        <v>2</v>
      </c>
      <c r="P3236">
        <v>8967</v>
      </c>
      <c r="Q3236">
        <v>11510</v>
      </c>
      <c r="R3236">
        <v>12022</v>
      </c>
      <c r="S3236">
        <v>12524</v>
      </c>
      <c r="T3236">
        <v>13868</v>
      </c>
      <c r="U3236">
        <v>13502</v>
      </c>
      <c r="V3236">
        <v>3001</v>
      </c>
      <c r="W3236">
        <v>1000</v>
      </c>
      <c r="X3236">
        <v>1000</v>
      </c>
      <c r="Y3236">
        <v>1700</v>
      </c>
      <c r="Z3236">
        <v>0</v>
      </c>
      <c r="AA3236">
        <v>1000</v>
      </c>
      <c r="AB3236">
        <v>0</v>
      </c>
      <c r="AC3236">
        <f t="shared" si="270"/>
        <v>0.51357559271267061</v>
      </c>
      <c r="AD3236">
        <f t="shared" si="273"/>
        <v>0.62564430208950039</v>
      </c>
      <c r="AE3236">
        <f t="shared" si="274"/>
        <v>-0.62564430208950039</v>
      </c>
    </row>
    <row r="3237" spans="1:31" x14ac:dyDescent="0.35">
      <c r="A3237">
        <v>1573</v>
      </c>
      <c r="B3237">
        <v>2</v>
      </c>
      <c r="C3237">
        <v>1</v>
      </c>
      <c r="D3237">
        <v>110000</v>
      </c>
      <c r="E3237">
        <f t="shared" si="271"/>
        <v>0</v>
      </c>
      <c r="F3237">
        <f t="shared" si="272"/>
        <v>1</v>
      </c>
      <c r="G3237">
        <v>2</v>
      </c>
      <c r="H3237">
        <v>1</v>
      </c>
      <c r="I3237">
        <v>40</v>
      </c>
      <c r="J3237">
        <v>0</v>
      </c>
      <c r="K3237">
        <v>0</v>
      </c>
      <c r="L3237">
        <v>0</v>
      </c>
      <c r="M3237">
        <v>2</v>
      </c>
      <c r="N3237">
        <v>0</v>
      </c>
      <c r="O3237">
        <v>0</v>
      </c>
      <c r="P3237">
        <v>84589</v>
      </c>
      <c r="Q3237">
        <v>85418</v>
      </c>
      <c r="R3237">
        <v>38333</v>
      </c>
      <c r="S3237">
        <v>37419</v>
      </c>
      <c r="T3237">
        <v>38199</v>
      </c>
      <c r="U3237">
        <v>38957</v>
      </c>
      <c r="V3237">
        <v>3700</v>
      </c>
      <c r="W3237">
        <v>4890</v>
      </c>
      <c r="X3237">
        <v>0</v>
      </c>
      <c r="Y3237">
        <v>1535</v>
      </c>
      <c r="Z3237">
        <v>1545</v>
      </c>
      <c r="AA3237">
        <v>1500</v>
      </c>
      <c r="AB3237">
        <v>0</v>
      </c>
      <c r="AC3237">
        <f t="shared" si="270"/>
        <v>1.2935285678093591</v>
      </c>
      <c r="AD3237">
        <f t="shared" si="273"/>
        <v>0.78474383705001205</v>
      </c>
      <c r="AE3237">
        <f t="shared" si="274"/>
        <v>-0.78474383705001205</v>
      </c>
    </row>
    <row r="3238" spans="1:31" x14ac:dyDescent="0.35">
      <c r="A3238">
        <v>1575</v>
      </c>
      <c r="B3238">
        <v>2</v>
      </c>
      <c r="C3238">
        <v>1</v>
      </c>
      <c r="D3238">
        <v>230000</v>
      </c>
      <c r="E3238">
        <f t="shared" si="271"/>
        <v>0</v>
      </c>
      <c r="F3238">
        <f t="shared" si="272"/>
        <v>1</v>
      </c>
      <c r="G3238">
        <v>3</v>
      </c>
      <c r="H3238">
        <v>1</v>
      </c>
      <c r="I3238">
        <v>43</v>
      </c>
      <c r="J3238">
        <v>1</v>
      </c>
      <c r="K3238">
        <v>-1</v>
      </c>
      <c r="L3238">
        <v>2</v>
      </c>
      <c r="M3238">
        <v>-1</v>
      </c>
      <c r="N3238">
        <v>0</v>
      </c>
      <c r="O3238">
        <v>-1</v>
      </c>
      <c r="P3238">
        <v>0</v>
      </c>
      <c r="Q3238">
        <v>3832</v>
      </c>
      <c r="R3238">
        <v>1823</v>
      </c>
      <c r="S3238">
        <v>3646</v>
      </c>
      <c r="T3238">
        <v>1823</v>
      </c>
      <c r="U3238">
        <v>1823</v>
      </c>
      <c r="V3238">
        <v>5655</v>
      </c>
      <c r="W3238">
        <v>0</v>
      </c>
      <c r="X3238">
        <v>3646</v>
      </c>
      <c r="Y3238">
        <v>0</v>
      </c>
      <c r="Z3238">
        <v>1823</v>
      </c>
      <c r="AA3238">
        <v>1823</v>
      </c>
      <c r="AB3238">
        <v>0</v>
      </c>
      <c r="AC3238">
        <f t="shared" si="270"/>
        <v>0.58017779279843007</v>
      </c>
      <c r="AD3238">
        <f t="shared" si="273"/>
        <v>0.64110831542926205</v>
      </c>
      <c r="AE3238">
        <f t="shared" si="274"/>
        <v>-0.64110831542926205</v>
      </c>
    </row>
    <row r="3239" spans="1:31" x14ac:dyDescent="0.35">
      <c r="A3239">
        <v>1576</v>
      </c>
      <c r="B3239">
        <v>2</v>
      </c>
      <c r="C3239">
        <v>1</v>
      </c>
      <c r="D3239">
        <v>230000</v>
      </c>
      <c r="E3239">
        <f t="shared" si="271"/>
        <v>0</v>
      </c>
      <c r="F3239">
        <f t="shared" si="272"/>
        <v>1</v>
      </c>
      <c r="G3239">
        <v>2</v>
      </c>
      <c r="H3239">
        <v>2</v>
      </c>
      <c r="I3239">
        <v>25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2</v>
      </c>
      <c r="P3239">
        <v>95311</v>
      </c>
      <c r="Q3239">
        <v>94489</v>
      </c>
      <c r="R3239">
        <v>93143</v>
      </c>
      <c r="S3239">
        <v>87654</v>
      </c>
      <c r="T3239">
        <v>90172</v>
      </c>
      <c r="U3239">
        <v>86850</v>
      </c>
      <c r="V3239">
        <v>4500</v>
      </c>
      <c r="W3239">
        <v>4114</v>
      </c>
      <c r="X3239">
        <v>3500</v>
      </c>
      <c r="Y3239">
        <v>4000</v>
      </c>
      <c r="Z3239">
        <v>3000</v>
      </c>
      <c r="AA3239">
        <v>3000</v>
      </c>
      <c r="AB3239">
        <v>0</v>
      </c>
      <c r="AC3239">
        <f t="shared" si="270"/>
        <v>-0.4254501952560098</v>
      </c>
      <c r="AD3239">
        <f t="shared" si="273"/>
        <v>0.39521330465447563</v>
      </c>
      <c r="AE3239">
        <f t="shared" si="274"/>
        <v>-0.39521330465447563</v>
      </c>
    </row>
    <row r="3240" spans="1:31" x14ac:dyDescent="0.35">
      <c r="A3240">
        <v>1577</v>
      </c>
      <c r="B3240">
        <v>2</v>
      </c>
      <c r="C3240">
        <v>1</v>
      </c>
      <c r="D3240">
        <v>160000</v>
      </c>
      <c r="E3240">
        <f t="shared" si="271"/>
        <v>0</v>
      </c>
      <c r="F3240">
        <f t="shared" si="272"/>
        <v>1</v>
      </c>
      <c r="G3240">
        <v>1</v>
      </c>
      <c r="H3240">
        <v>2</v>
      </c>
      <c r="I3240">
        <v>46</v>
      </c>
      <c r="J3240">
        <v>-2</v>
      </c>
      <c r="K3240">
        <v>-2</v>
      </c>
      <c r="L3240">
        <v>-2</v>
      </c>
      <c r="M3240">
        <v>-2</v>
      </c>
      <c r="N3240">
        <v>-2</v>
      </c>
      <c r="O3240">
        <v>-2</v>
      </c>
      <c r="P3240">
        <v>6241</v>
      </c>
      <c r="Q3240">
        <v>8788</v>
      </c>
      <c r="R3240">
        <v>0</v>
      </c>
      <c r="S3240">
        <v>0</v>
      </c>
      <c r="T3240">
        <v>0</v>
      </c>
      <c r="U3240">
        <v>0</v>
      </c>
      <c r="V3240">
        <v>8805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f t="shared" si="270"/>
        <v>-1.7157021868216582</v>
      </c>
      <c r="AD3240">
        <f t="shared" si="273"/>
        <v>0.15242557778442065</v>
      </c>
      <c r="AE3240">
        <f t="shared" si="274"/>
        <v>-0.15242557778442065</v>
      </c>
    </row>
    <row r="3241" spans="1:31" x14ac:dyDescent="0.35">
      <c r="A3241">
        <v>1578</v>
      </c>
      <c r="B3241">
        <v>1</v>
      </c>
      <c r="C3241">
        <v>1</v>
      </c>
      <c r="D3241">
        <v>50000</v>
      </c>
      <c r="E3241">
        <f t="shared" si="271"/>
        <v>1</v>
      </c>
      <c r="F3241">
        <f t="shared" si="272"/>
        <v>0</v>
      </c>
      <c r="G3241">
        <v>3</v>
      </c>
      <c r="H3241">
        <v>2</v>
      </c>
      <c r="I3241">
        <v>36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52855</v>
      </c>
      <c r="Q3241">
        <v>49123</v>
      </c>
      <c r="R3241">
        <v>49522</v>
      </c>
      <c r="S3241">
        <v>19843</v>
      </c>
      <c r="T3241">
        <v>18440</v>
      </c>
      <c r="U3241">
        <v>18272</v>
      </c>
      <c r="V3241">
        <v>2206</v>
      </c>
      <c r="W3241">
        <v>1605</v>
      </c>
      <c r="X3241">
        <v>397</v>
      </c>
      <c r="Y3241">
        <v>369</v>
      </c>
      <c r="Z3241">
        <v>365</v>
      </c>
      <c r="AA3241">
        <v>1088</v>
      </c>
      <c r="AB3241">
        <v>0</v>
      </c>
      <c r="AC3241">
        <f t="shared" si="270"/>
        <v>0.73740623661363425</v>
      </c>
      <c r="AD3241">
        <f t="shared" si="273"/>
        <v>0.67642841141284815</v>
      </c>
      <c r="AE3241">
        <f t="shared" si="274"/>
        <v>-0.67642841141284815</v>
      </c>
    </row>
    <row r="3242" spans="1:31" x14ac:dyDescent="0.35">
      <c r="A3242">
        <v>1579</v>
      </c>
      <c r="B3242">
        <v>2</v>
      </c>
      <c r="C3242">
        <v>1</v>
      </c>
      <c r="D3242">
        <v>210000</v>
      </c>
      <c r="E3242">
        <f t="shared" si="271"/>
        <v>0</v>
      </c>
      <c r="F3242">
        <f t="shared" si="272"/>
        <v>1</v>
      </c>
      <c r="G3242">
        <v>1</v>
      </c>
      <c r="H3242">
        <v>1</v>
      </c>
      <c r="I3242">
        <v>36</v>
      </c>
      <c r="J3242">
        <v>1</v>
      </c>
      <c r="K3242">
        <v>-1</v>
      </c>
      <c r="L3242">
        <v>-1</v>
      </c>
      <c r="M3242">
        <v>-1</v>
      </c>
      <c r="N3242">
        <v>-1</v>
      </c>
      <c r="O3242">
        <v>-1</v>
      </c>
      <c r="P3242">
        <v>0</v>
      </c>
      <c r="Q3242">
        <v>1690</v>
      </c>
      <c r="R3242">
        <v>0</v>
      </c>
      <c r="S3242">
        <v>5619</v>
      </c>
      <c r="T3242">
        <v>4090</v>
      </c>
      <c r="U3242">
        <v>581</v>
      </c>
      <c r="V3242">
        <v>1690</v>
      </c>
      <c r="W3242">
        <v>0</v>
      </c>
      <c r="X3242">
        <v>5619</v>
      </c>
      <c r="Y3242">
        <v>4090</v>
      </c>
      <c r="Z3242">
        <v>581</v>
      </c>
      <c r="AA3242">
        <v>0</v>
      </c>
      <c r="AB3242">
        <v>0</v>
      </c>
      <c r="AC3242">
        <f t="shared" si="270"/>
        <v>0.65516040266299591</v>
      </c>
      <c r="AD3242">
        <f t="shared" si="273"/>
        <v>0.65817240359379292</v>
      </c>
      <c r="AE3242">
        <f t="shared" si="274"/>
        <v>-0.65817240359379292</v>
      </c>
    </row>
    <row r="3243" spans="1:31" x14ac:dyDescent="0.35">
      <c r="A3243">
        <v>1580</v>
      </c>
      <c r="B3243">
        <v>2</v>
      </c>
      <c r="C3243">
        <v>1</v>
      </c>
      <c r="D3243">
        <v>120000</v>
      </c>
      <c r="E3243">
        <f t="shared" si="271"/>
        <v>0</v>
      </c>
      <c r="F3243">
        <f t="shared" si="272"/>
        <v>1</v>
      </c>
      <c r="G3243">
        <v>2</v>
      </c>
      <c r="H3243">
        <v>1</v>
      </c>
      <c r="I3243">
        <v>38</v>
      </c>
      <c r="J3243">
        <v>-1</v>
      </c>
      <c r="K3243">
        <v>-1</v>
      </c>
      <c r="L3243">
        <v>-1</v>
      </c>
      <c r="M3243">
        <v>-1</v>
      </c>
      <c r="N3243">
        <v>-1</v>
      </c>
      <c r="O3243">
        <v>-1</v>
      </c>
      <c r="P3243">
        <v>4100</v>
      </c>
      <c r="Q3243">
        <v>7270</v>
      </c>
      <c r="R3243">
        <v>820</v>
      </c>
      <c r="S3243">
        <v>820</v>
      </c>
      <c r="T3243">
        <v>2870</v>
      </c>
      <c r="U3243">
        <v>970</v>
      </c>
      <c r="V3243">
        <v>7270</v>
      </c>
      <c r="W3243">
        <v>820</v>
      </c>
      <c r="X3243">
        <v>820</v>
      </c>
      <c r="Y3243">
        <v>2870</v>
      </c>
      <c r="Z3243">
        <v>970</v>
      </c>
      <c r="AA3243">
        <v>820</v>
      </c>
      <c r="AB3243">
        <v>0</v>
      </c>
      <c r="AC3243">
        <f t="shared" si="270"/>
        <v>-0.17549114223630555</v>
      </c>
      <c r="AD3243">
        <f t="shared" si="273"/>
        <v>0.45623946511719288</v>
      </c>
      <c r="AE3243">
        <f t="shared" si="274"/>
        <v>-0.45623946511719288</v>
      </c>
    </row>
    <row r="3244" spans="1:31" x14ac:dyDescent="0.35">
      <c r="A3244">
        <v>1581</v>
      </c>
      <c r="B3244">
        <v>2</v>
      </c>
      <c r="C3244">
        <v>1</v>
      </c>
      <c r="D3244">
        <v>240000</v>
      </c>
      <c r="E3244">
        <f t="shared" si="271"/>
        <v>0</v>
      </c>
      <c r="F3244">
        <f t="shared" si="272"/>
        <v>1</v>
      </c>
      <c r="G3244">
        <v>2</v>
      </c>
      <c r="H3244">
        <v>1</v>
      </c>
      <c r="I3244">
        <v>42</v>
      </c>
      <c r="J3244">
        <v>0</v>
      </c>
      <c r="K3244">
        <v>0</v>
      </c>
      <c r="L3244">
        <v>0</v>
      </c>
      <c r="M3244">
        <v>2</v>
      </c>
      <c r="N3244">
        <v>0</v>
      </c>
      <c r="O3244">
        <v>0</v>
      </c>
      <c r="P3244">
        <v>21943</v>
      </c>
      <c r="Q3244">
        <v>36519</v>
      </c>
      <c r="R3244">
        <v>55515</v>
      </c>
      <c r="S3244">
        <v>49049</v>
      </c>
      <c r="T3244">
        <v>57178</v>
      </c>
      <c r="U3244">
        <v>42009</v>
      </c>
      <c r="V3244">
        <v>15000</v>
      </c>
      <c r="W3244">
        <v>20000</v>
      </c>
      <c r="X3244">
        <v>3330</v>
      </c>
      <c r="Y3244">
        <v>30000</v>
      </c>
      <c r="Z3244">
        <v>10000</v>
      </c>
      <c r="AA3244">
        <v>10000</v>
      </c>
      <c r="AB3244">
        <v>0</v>
      </c>
      <c r="AC3244">
        <f t="shared" si="270"/>
        <v>4.8623736803279319E-2</v>
      </c>
      <c r="AD3244">
        <f t="shared" si="273"/>
        <v>0.51215353977662625</v>
      </c>
      <c r="AE3244">
        <f t="shared" si="274"/>
        <v>-0.51215353977662625</v>
      </c>
    </row>
    <row r="3245" spans="1:31" x14ac:dyDescent="0.35">
      <c r="A3245">
        <v>1582</v>
      </c>
      <c r="B3245">
        <v>1</v>
      </c>
      <c r="C3245">
        <v>1</v>
      </c>
      <c r="D3245">
        <v>20000</v>
      </c>
      <c r="E3245">
        <f t="shared" si="271"/>
        <v>1</v>
      </c>
      <c r="F3245">
        <f t="shared" si="272"/>
        <v>0</v>
      </c>
      <c r="G3245">
        <v>3</v>
      </c>
      <c r="H3245">
        <v>3</v>
      </c>
      <c r="I3245">
        <v>47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18768</v>
      </c>
      <c r="Q3245">
        <v>18795</v>
      </c>
      <c r="R3245">
        <v>19390</v>
      </c>
      <c r="S3245">
        <v>19464</v>
      </c>
      <c r="T3245">
        <v>18126</v>
      </c>
      <c r="U3245">
        <v>18827</v>
      </c>
      <c r="V3245">
        <v>1400</v>
      </c>
      <c r="W3245">
        <v>1400</v>
      </c>
      <c r="X3245">
        <v>1000</v>
      </c>
      <c r="Y3245">
        <v>700</v>
      </c>
      <c r="Z3245">
        <v>1600</v>
      </c>
      <c r="AA3245">
        <v>0</v>
      </c>
      <c r="AB3245">
        <v>0</v>
      </c>
      <c r="AC3245">
        <f t="shared" si="270"/>
        <v>0.49737542560206738</v>
      </c>
      <c r="AD3245">
        <f t="shared" si="273"/>
        <v>0.62184234852909137</v>
      </c>
      <c r="AE3245">
        <f t="shared" si="274"/>
        <v>-0.62184234852909137</v>
      </c>
    </row>
    <row r="3246" spans="1:31" x14ac:dyDescent="0.35">
      <c r="A3246">
        <v>1583</v>
      </c>
      <c r="B3246">
        <v>2</v>
      </c>
      <c r="C3246">
        <v>1</v>
      </c>
      <c r="D3246">
        <v>50000</v>
      </c>
      <c r="E3246">
        <f t="shared" si="271"/>
        <v>0</v>
      </c>
      <c r="F3246">
        <f t="shared" si="272"/>
        <v>1</v>
      </c>
      <c r="G3246">
        <v>3</v>
      </c>
      <c r="H3246">
        <v>2</v>
      </c>
      <c r="I3246">
        <v>4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5538</v>
      </c>
      <c r="Q3246">
        <v>6563</v>
      </c>
      <c r="R3246">
        <v>7422</v>
      </c>
      <c r="S3246">
        <v>8292</v>
      </c>
      <c r="T3246">
        <v>8465</v>
      </c>
      <c r="U3246">
        <v>8650</v>
      </c>
      <c r="V3246">
        <v>1271</v>
      </c>
      <c r="W3246">
        <v>1130</v>
      </c>
      <c r="X3246">
        <v>1000</v>
      </c>
      <c r="Y3246">
        <v>307</v>
      </c>
      <c r="Z3246">
        <v>325</v>
      </c>
      <c r="AA3246">
        <v>436</v>
      </c>
      <c r="AB3246">
        <v>0</v>
      </c>
      <c r="AC3246">
        <f t="shared" si="270"/>
        <v>0.49131593785978123</v>
      </c>
      <c r="AD3246">
        <f t="shared" si="273"/>
        <v>0.62041638464044846</v>
      </c>
      <c r="AE3246">
        <f t="shared" si="274"/>
        <v>-0.62041638464044846</v>
      </c>
    </row>
    <row r="3247" spans="1:31" x14ac:dyDescent="0.35">
      <c r="A3247">
        <v>1584</v>
      </c>
      <c r="B3247">
        <v>2</v>
      </c>
      <c r="C3247">
        <v>1</v>
      </c>
      <c r="D3247">
        <v>50000</v>
      </c>
      <c r="E3247">
        <f t="shared" si="271"/>
        <v>0</v>
      </c>
      <c r="F3247">
        <f t="shared" si="272"/>
        <v>1</v>
      </c>
      <c r="G3247">
        <v>1</v>
      </c>
      <c r="H3247">
        <v>2</v>
      </c>
      <c r="I3247">
        <v>70</v>
      </c>
      <c r="J3247">
        <v>2</v>
      </c>
      <c r="K3247">
        <v>2</v>
      </c>
      <c r="L3247">
        <v>0</v>
      </c>
      <c r="M3247">
        <v>0</v>
      </c>
      <c r="N3247">
        <v>0</v>
      </c>
      <c r="O3247">
        <v>0</v>
      </c>
      <c r="P3247">
        <v>49546</v>
      </c>
      <c r="Q3247">
        <v>48480</v>
      </c>
      <c r="R3247">
        <v>48621</v>
      </c>
      <c r="S3247">
        <v>17793</v>
      </c>
      <c r="T3247">
        <v>18224</v>
      </c>
      <c r="U3247">
        <v>18612</v>
      </c>
      <c r="V3247">
        <v>0</v>
      </c>
      <c r="W3247">
        <v>2200</v>
      </c>
      <c r="X3247">
        <v>700</v>
      </c>
      <c r="Y3247">
        <v>700</v>
      </c>
      <c r="Z3247">
        <v>674</v>
      </c>
      <c r="AA3247">
        <v>608</v>
      </c>
      <c r="AB3247">
        <v>0</v>
      </c>
      <c r="AC3247">
        <f t="shared" si="270"/>
        <v>0.79284712576628324</v>
      </c>
      <c r="AD3247">
        <f t="shared" si="273"/>
        <v>0.68844233652804665</v>
      </c>
      <c r="AE3247">
        <f t="shared" si="274"/>
        <v>-0.68844233652804665</v>
      </c>
    </row>
    <row r="3248" spans="1:31" x14ac:dyDescent="0.35">
      <c r="A3248">
        <v>1585</v>
      </c>
      <c r="B3248">
        <v>2</v>
      </c>
      <c r="C3248">
        <v>1</v>
      </c>
      <c r="D3248">
        <v>50000</v>
      </c>
      <c r="E3248">
        <f t="shared" si="271"/>
        <v>0</v>
      </c>
      <c r="F3248">
        <f t="shared" si="272"/>
        <v>1</v>
      </c>
      <c r="G3248">
        <v>2</v>
      </c>
      <c r="H3248">
        <v>1</v>
      </c>
      <c r="I3248">
        <v>32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48508</v>
      </c>
      <c r="Q3248">
        <v>49213</v>
      </c>
      <c r="R3248">
        <v>38280</v>
      </c>
      <c r="S3248">
        <v>12305</v>
      </c>
      <c r="T3248">
        <v>6436</v>
      </c>
      <c r="U3248">
        <v>0</v>
      </c>
      <c r="V3248">
        <v>3037</v>
      </c>
      <c r="W3248">
        <v>1800</v>
      </c>
      <c r="X3248">
        <v>1130</v>
      </c>
      <c r="Y3248">
        <v>2000</v>
      </c>
      <c r="Z3248">
        <v>0</v>
      </c>
      <c r="AA3248">
        <v>0</v>
      </c>
      <c r="AB3248">
        <v>0</v>
      </c>
      <c r="AC3248">
        <f t="shared" si="270"/>
        <v>-3.3453581049127074E-2</v>
      </c>
      <c r="AD3248">
        <f t="shared" si="273"/>
        <v>0.49163738463607093</v>
      </c>
      <c r="AE3248">
        <f t="shared" si="274"/>
        <v>-0.49163738463607093</v>
      </c>
    </row>
    <row r="3249" spans="1:31" x14ac:dyDescent="0.35">
      <c r="A3249">
        <v>1586</v>
      </c>
      <c r="B3249">
        <v>1</v>
      </c>
      <c r="C3249">
        <v>1</v>
      </c>
      <c r="D3249" s="1">
        <v>100000</v>
      </c>
      <c r="E3249">
        <f t="shared" si="271"/>
        <v>1</v>
      </c>
      <c r="F3249">
        <f t="shared" si="272"/>
        <v>0</v>
      </c>
      <c r="G3249">
        <v>3</v>
      </c>
      <c r="H3249">
        <v>2</v>
      </c>
      <c r="I3249">
        <v>52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-1</v>
      </c>
      <c r="P3249">
        <v>73904</v>
      </c>
      <c r="Q3249">
        <v>73249</v>
      </c>
      <c r="R3249">
        <v>12327</v>
      </c>
      <c r="S3249">
        <v>10793</v>
      </c>
      <c r="T3249">
        <v>5309</v>
      </c>
      <c r="U3249">
        <v>900</v>
      </c>
      <c r="V3249">
        <v>2781</v>
      </c>
      <c r="W3249">
        <v>2101</v>
      </c>
      <c r="X3249">
        <v>216</v>
      </c>
      <c r="Y3249">
        <v>0</v>
      </c>
      <c r="Z3249">
        <v>900</v>
      </c>
      <c r="AA3249">
        <v>500</v>
      </c>
      <c r="AB3249">
        <v>0</v>
      </c>
      <c r="AC3249">
        <f t="shared" si="270"/>
        <v>0.44575951559724014</v>
      </c>
      <c r="AD3249">
        <f t="shared" si="273"/>
        <v>0.60963054906100944</v>
      </c>
      <c r="AE3249">
        <f t="shared" si="274"/>
        <v>-0.60963054906100944</v>
      </c>
    </row>
    <row r="3250" spans="1:31" x14ac:dyDescent="0.35">
      <c r="A3250">
        <v>1587</v>
      </c>
      <c r="B3250">
        <v>2</v>
      </c>
      <c r="C3250">
        <v>1</v>
      </c>
      <c r="D3250">
        <v>390000</v>
      </c>
      <c r="E3250">
        <f t="shared" si="271"/>
        <v>0</v>
      </c>
      <c r="F3250">
        <f t="shared" si="272"/>
        <v>1</v>
      </c>
      <c r="G3250">
        <v>1</v>
      </c>
      <c r="H3250">
        <v>1</v>
      </c>
      <c r="I3250">
        <v>49</v>
      </c>
      <c r="J3250">
        <v>-1</v>
      </c>
      <c r="K3250">
        <v>-1</v>
      </c>
      <c r="L3250">
        <v>-1</v>
      </c>
      <c r="M3250">
        <v>-2</v>
      </c>
      <c r="N3250">
        <v>-2</v>
      </c>
      <c r="O3250">
        <v>-1</v>
      </c>
      <c r="P3250">
        <v>15026</v>
      </c>
      <c r="Q3250">
        <v>13357</v>
      </c>
      <c r="R3250">
        <v>0</v>
      </c>
      <c r="S3250">
        <v>0</v>
      </c>
      <c r="T3250">
        <v>0</v>
      </c>
      <c r="U3250" s="1">
        <v>100000</v>
      </c>
      <c r="V3250">
        <v>13357</v>
      </c>
      <c r="W3250">
        <v>0</v>
      </c>
      <c r="X3250">
        <v>0</v>
      </c>
      <c r="Y3250">
        <v>0</v>
      </c>
      <c r="Z3250" s="1">
        <v>100000</v>
      </c>
      <c r="AA3250">
        <v>39268</v>
      </c>
      <c r="AB3250">
        <v>0</v>
      </c>
      <c r="AC3250">
        <f t="shared" si="270"/>
        <v>-1.7220918101480416</v>
      </c>
      <c r="AD3250">
        <f t="shared" si="273"/>
        <v>0.15160192146892296</v>
      </c>
      <c r="AE3250">
        <f t="shared" si="274"/>
        <v>-0.15160192146892296</v>
      </c>
    </row>
    <row r="3251" spans="1:31" x14ac:dyDescent="0.35">
      <c r="A3251">
        <v>1588</v>
      </c>
      <c r="B3251">
        <v>1</v>
      </c>
      <c r="C3251">
        <v>1</v>
      </c>
      <c r="D3251">
        <v>550000</v>
      </c>
      <c r="E3251">
        <f t="shared" si="271"/>
        <v>1</v>
      </c>
      <c r="F3251">
        <f t="shared" si="272"/>
        <v>0</v>
      </c>
      <c r="G3251">
        <v>1</v>
      </c>
      <c r="H3251">
        <v>2</v>
      </c>
      <c r="I3251">
        <v>31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43769</v>
      </c>
      <c r="Q3251">
        <v>38907</v>
      </c>
      <c r="R3251">
        <v>36111</v>
      </c>
      <c r="S3251">
        <v>32723</v>
      </c>
      <c r="T3251">
        <v>26946</v>
      </c>
      <c r="U3251">
        <v>26439</v>
      </c>
      <c r="V3251">
        <v>2018</v>
      </c>
      <c r="W3251">
        <v>1520</v>
      </c>
      <c r="X3251">
        <v>1131</v>
      </c>
      <c r="Y3251">
        <v>1005</v>
      </c>
      <c r="Z3251">
        <v>1107</v>
      </c>
      <c r="AA3251">
        <v>1019</v>
      </c>
      <c r="AB3251">
        <v>0</v>
      </c>
      <c r="AC3251">
        <f t="shared" si="270"/>
        <v>-1.3247724546172865</v>
      </c>
      <c r="AD3251">
        <f t="shared" si="273"/>
        <v>0.21002537721059905</v>
      </c>
      <c r="AE3251">
        <f t="shared" si="274"/>
        <v>-0.21002537721059905</v>
      </c>
    </row>
    <row r="3252" spans="1:31" x14ac:dyDescent="0.35">
      <c r="A3252">
        <v>1589</v>
      </c>
      <c r="B3252">
        <v>2</v>
      </c>
      <c r="C3252">
        <v>1</v>
      </c>
      <c r="D3252">
        <v>450000</v>
      </c>
      <c r="E3252">
        <f t="shared" si="271"/>
        <v>0</v>
      </c>
      <c r="F3252">
        <f t="shared" si="272"/>
        <v>1</v>
      </c>
      <c r="G3252">
        <v>2</v>
      </c>
      <c r="H3252">
        <v>2</v>
      </c>
      <c r="I3252">
        <v>36</v>
      </c>
      <c r="J3252">
        <v>-1</v>
      </c>
      <c r="K3252">
        <v>-1</v>
      </c>
      <c r="L3252">
        <v>-1</v>
      </c>
      <c r="M3252">
        <v>-1</v>
      </c>
      <c r="N3252">
        <v>-1</v>
      </c>
      <c r="O3252">
        <v>-1</v>
      </c>
      <c r="P3252">
        <v>13500</v>
      </c>
      <c r="Q3252">
        <v>6350</v>
      </c>
      <c r="R3252">
        <v>11670</v>
      </c>
      <c r="S3252">
        <v>1530</v>
      </c>
      <c r="T3252">
        <v>1232</v>
      </c>
      <c r="U3252">
        <v>201</v>
      </c>
      <c r="V3252">
        <v>6364</v>
      </c>
      <c r="W3252">
        <v>11728</v>
      </c>
      <c r="X3252">
        <v>1532</v>
      </c>
      <c r="Y3252">
        <v>1234</v>
      </c>
      <c r="Z3252">
        <v>201</v>
      </c>
      <c r="AA3252">
        <v>3</v>
      </c>
      <c r="AB3252">
        <v>0</v>
      </c>
      <c r="AC3252">
        <f t="shared" si="270"/>
        <v>-2.1767602778199695</v>
      </c>
      <c r="AD3252">
        <f t="shared" si="273"/>
        <v>0.10185692239870715</v>
      </c>
      <c r="AE3252">
        <f t="shared" si="274"/>
        <v>-0.10185692239870715</v>
      </c>
    </row>
    <row r="3253" spans="1:31" x14ac:dyDescent="0.35">
      <c r="A3253">
        <v>1590</v>
      </c>
      <c r="B3253">
        <v>2</v>
      </c>
      <c r="C3253">
        <v>1</v>
      </c>
      <c r="D3253">
        <v>80000</v>
      </c>
      <c r="E3253">
        <f t="shared" si="271"/>
        <v>0</v>
      </c>
      <c r="F3253">
        <f t="shared" si="272"/>
        <v>1</v>
      </c>
      <c r="G3253">
        <v>2</v>
      </c>
      <c r="H3253">
        <v>1</v>
      </c>
      <c r="I3253">
        <v>50</v>
      </c>
      <c r="J3253">
        <v>-1</v>
      </c>
      <c r="K3253">
        <v>-1</v>
      </c>
      <c r="L3253">
        <v>-1</v>
      </c>
      <c r="M3253">
        <v>0</v>
      </c>
      <c r="N3253">
        <v>0</v>
      </c>
      <c r="O3253">
        <v>0</v>
      </c>
      <c r="P3253">
        <v>2587</v>
      </c>
      <c r="Q3253">
        <v>2587</v>
      </c>
      <c r="R3253">
        <v>50097</v>
      </c>
      <c r="S3253">
        <v>48753</v>
      </c>
      <c r="T3253">
        <v>50000</v>
      </c>
      <c r="U3253">
        <v>49209</v>
      </c>
      <c r="V3253">
        <v>2587</v>
      </c>
      <c r="W3253">
        <v>50097</v>
      </c>
      <c r="X3253">
        <v>2000</v>
      </c>
      <c r="Y3253">
        <v>2000</v>
      </c>
      <c r="Z3253">
        <v>1933</v>
      </c>
      <c r="AA3253">
        <v>1700</v>
      </c>
      <c r="AB3253">
        <v>0</v>
      </c>
      <c r="AC3253">
        <f t="shared" si="270"/>
        <v>-2.7533885368481461</v>
      </c>
      <c r="AD3253">
        <f t="shared" si="273"/>
        <v>5.9895563366780737E-2</v>
      </c>
      <c r="AE3253">
        <f t="shared" si="274"/>
        <v>-5.9895563366780737E-2</v>
      </c>
    </row>
    <row r="3254" spans="1:31" x14ac:dyDescent="0.35">
      <c r="A3254">
        <v>1591</v>
      </c>
      <c r="B3254">
        <v>2</v>
      </c>
      <c r="C3254">
        <v>1</v>
      </c>
      <c r="D3254">
        <v>50000</v>
      </c>
      <c r="E3254">
        <f t="shared" si="271"/>
        <v>0</v>
      </c>
      <c r="F3254">
        <f t="shared" si="272"/>
        <v>1</v>
      </c>
      <c r="G3254">
        <v>3</v>
      </c>
      <c r="H3254">
        <v>1</v>
      </c>
      <c r="I3254">
        <v>48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4064</v>
      </c>
      <c r="Q3254">
        <v>5987</v>
      </c>
      <c r="R3254">
        <v>7719</v>
      </c>
      <c r="S3254">
        <v>8588</v>
      </c>
      <c r="T3254">
        <v>9291</v>
      </c>
      <c r="U3254">
        <v>11127</v>
      </c>
      <c r="V3254">
        <v>2000</v>
      </c>
      <c r="W3254">
        <v>2000</v>
      </c>
      <c r="X3254">
        <v>1000</v>
      </c>
      <c r="Y3254">
        <v>1000</v>
      </c>
      <c r="Z3254">
        <v>2000</v>
      </c>
      <c r="AA3254">
        <v>2000</v>
      </c>
      <c r="AB3254">
        <v>0</v>
      </c>
      <c r="AC3254">
        <f t="shared" si="270"/>
        <v>1.4113014502480832</v>
      </c>
      <c r="AD3254">
        <f t="shared" si="273"/>
        <v>0.80397113535465892</v>
      </c>
      <c r="AE3254">
        <f t="shared" si="274"/>
        <v>-0.80397113535465892</v>
      </c>
    </row>
    <row r="3255" spans="1:31" x14ac:dyDescent="0.35">
      <c r="A3255">
        <v>1592</v>
      </c>
      <c r="B3255">
        <v>2</v>
      </c>
      <c r="C3255">
        <v>1</v>
      </c>
      <c r="D3255">
        <v>50000</v>
      </c>
      <c r="E3255">
        <f t="shared" si="271"/>
        <v>0</v>
      </c>
      <c r="F3255">
        <f t="shared" si="272"/>
        <v>1</v>
      </c>
      <c r="G3255">
        <v>2</v>
      </c>
      <c r="H3255">
        <v>2</v>
      </c>
      <c r="I3255">
        <v>33</v>
      </c>
      <c r="J3255">
        <v>1</v>
      </c>
      <c r="K3255">
        <v>2</v>
      </c>
      <c r="L3255">
        <v>2</v>
      </c>
      <c r="M3255">
        <v>0</v>
      </c>
      <c r="N3255">
        <v>0</v>
      </c>
      <c r="O3255">
        <v>0</v>
      </c>
      <c r="P3255">
        <v>49617</v>
      </c>
      <c r="Q3255">
        <v>50352</v>
      </c>
      <c r="R3255">
        <v>49243</v>
      </c>
      <c r="S3255">
        <v>49819</v>
      </c>
      <c r="T3255">
        <v>19324</v>
      </c>
      <c r="U3255">
        <v>20103</v>
      </c>
      <c r="V3255">
        <v>1813</v>
      </c>
      <c r="W3255">
        <v>0</v>
      </c>
      <c r="X3255">
        <v>2169</v>
      </c>
      <c r="Y3255">
        <v>702</v>
      </c>
      <c r="Z3255">
        <v>1101</v>
      </c>
      <c r="AA3255">
        <v>529</v>
      </c>
      <c r="AB3255">
        <v>0</v>
      </c>
      <c r="AC3255">
        <f t="shared" si="270"/>
        <v>-1.0356334511716083</v>
      </c>
      <c r="AD3255">
        <f t="shared" si="273"/>
        <v>0.26199340074908728</v>
      </c>
      <c r="AE3255">
        <f t="shared" si="274"/>
        <v>-0.26199340074908728</v>
      </c>
    </row>
    <row r="3256" spans="1:31" x14ac:dyDescent="0.35">
      <c r="A3256">
        <v>1593</v>
      </c>
      <c r="B3256">
        <v>1</v>
      </c>
      <c r="C3256">
        <v>1</v>
      </c>
      <c r="D3256">
        <v>180000</v>
      </c>
      <c r="E3256">
        <f t="shared" si="271"/>
        <v>1</v>
      </c>
      <c r="F3256">
        <f t="shared" si="272"/>
        <v>0</v>
      </c>
      <c r="G3256">
        <v>2</v>
      </c>
      <c r="H3256">
        <v>1</v>
      </c>
      <c r="I3256">
        <v>44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70721</v>
      </c>
      <c r="Q3256">
        <v>69994</v>
      </c>
      <c r="R3256">
        <v>70204</v>
      </c>
      <c r="S3256">
        <v>70238</v>
      </c>
      <c r="T3256">
        <v>73296</v>
      </c>
      <c r="U3256">
        <v>73369</v>
      </c>
      <c r="V3256">
        <v>8000</v>
      </c>
      <c r="W3256">
        <v>3000</v>
      </c>
      <c r="X3256">
        <v>3000</v>
      </c>
      <c r="Y3256">
        <v>5000</v>
      </c>
      <c r="Z3256">
        <v>2595</v>
      </c>
      <c r="AA3256">
        <v>3000</v>
      </c>
      <c r="AB3256">
        <v>0</v>
      </c>
      <c r="AC3256">
        <f t="shared" si="270"/>
        <v>0.94781152234942434</v>
      </c>
      <c r="AD3256">
        <f t="shared" si="273"/>
        <v>0.72067484458462294</v>
      </c>
      <c r="AE3256">
        <f t="shared" si="274"/>
        <v>-0.72067484458462294</v>
      </c>
    </row>
    <row r="3257" spans="1:31" x14ac:dyDescent="0.35">
      <c r="A3257">
        <v>1594</v>
      </c>
      <c r="B3257">
        <v>1</v>
      </c>
      <c r="C3257">
        <v>1</v>
      </c>
      <c r="D3257">
        <v>240000</v>
      </c>
      <c r="E3257">
        <f t="shared" si="271"/>
        <v>1</v>
      </c>
      <c r="F3257">
        <f t="shared" si="272"/>
        <v>0</v>
      </c>
      <c r="G3257">
        <v>1</v>
      </c>
      <c r="H3257">
        <v>2</v>
      </c>
      <c r="I3257">
        <v>35</v>
      </c>
      <c r="J3257">
        <v>-2</v>
      </c>
      <c r="K3257">
        <v>-2</v>
      </c>
      <c r="L3257">
        <v>-2</v>
      </c>
      <c r="M3257">
        <v>-2</v>
      </c>
      <c r="N3257">
        <v>-1</v>
      </c>
      <c r="O3257">
        <v>-1</v>
      </c>
      <c r="P3257">
        <v>15432</v>
      </c>
      <c r="Q3257">
        <v>10835</v>
      </c>
      <c r="R3257">
        <v>22134</v>
      </c>
      <c r="S3257">
        <v>32823</v>
      </c>
      <c r="T3257">
        <v>1897</v>
      </c>
      <c r="U3257">
        <v>5627</v>
      </c>
      <c r="V3257">
        <v>10851</v>
      </c>
      <c r="W3257">
        <v>22258</v>
      </c>
      <c r="X3257">
        <v>20076</v>
      </c>
      <c r="Y3257">
        <v>2099</v>
      </c>
      <c r="Z3257">
        <v>5827</v>
      </c>
      <c r="AA3257">
        <v>0</v>
      </c>
      <c r="AB3257">
        <v>0</v>
      </c>
      <c r="AC3257">
        <f t="shared" si="270"/>
        <v>-4.142967857028764</v>
      </c>
      <c r="AD3257">
        <f t="shared" si="273"/>
        <v>1.5627566801664553E-2</v>
      </c>
      <c r="AE3257">
        <f t="shared" si="274"/>
        <v>-1.5627566801664553E-2</v>
      </c>
    </row>
    <row r="3258" spans="1:31" x14ac:dyDescent="0.35">
      <c r="A3258">
        <v>1595</v>
      </c>
      <c r="B3258">
        <v>2</v>
      </c>
      <c r="C3258">
        <v>1</v>
      </c>
      <c r="D3258">
        <v>320000</v>
      </c>
      <c r="E3258">
        <f t="shared" si="271"/>
        <v>0</v>
      </c>
      <c r="F3258">
        <f t="shared" si="272"/>
        <v>1</v>
      </c>
      <c r="G3258">
        <v>3</v>
      </c>
      <c r="H3258">
        <v>2</v>
      </c>
      <c r="I3258">
        <v>29</v>
      </c>
      <c r="J3258">
        <v>-1</v>
      </c>
      <c r="K3258">
        <v>-1</v>
      </c>
      <c r="L3258">
        <v>-1</v>
      </c>
      <c r="M3258">
        <v>-2</v>
      </c>
      <c r="N3258">
        <v>-2</v>
      </c>
      <c r="O3258">
        <v>-1</v>
      </c>
      <c r="P3258">
        <v>500</v>
      </c>
      <c r="Q3258">
        <v>500</v>
      </c>
      <c r="R3258">
        <v>0</v>
      </c>
      <c r="S3258">
        <v>0</v>
      </c>
      <c r="T3258">
        <v>0</v>
      </c>
      <c r="U3258">
        <v>2900</v>
      </c>
      <c r="V3258">
        <v>500</v>
      </c>
      <c r="W3258">
        <v>0</v>
      </c>
      <c r="X3258">
        <v>0</v>
      </c>
      <c r="Y3258">
        <v>0</v>
      </c>
      <c r="Z3258">
        <v>2900</v>
      </c>
      <c r="AA3258">
        <v>0</v>
      </c>
      <c r="AB3258">
        <v>0</v>
      </c>
      <c r="AC3258">
        <f t="shared" si="270"/>
        <v>-0.37978456906225816</v>
      </c>
      <c r="AD3258">
        <f t="shared" si="273"/>
        <v>0.40617885743912047</v>
      </c>
      <c r="AE3258">
        <f t="shared" si="274"/>
        <v>-0.40617885743912047</v>
      </c>
    </row>
    <row r="3259" spans="1:31" x14ac:dyDescent="0.35">
      <c r="A3259">
        <v>1596</v>
      </c>
      <c r="B3259">
        <v>2</v>
      </c>
      <c r="C3259">
        <v>1</v>
      </c>
      <c r="D3259">
        <v>480000</v>
      </c>
      <c r="E3259">
        <f t="shared" si="271"/>
        <v>0</v>
      </c>
      <c r="F3259">
        <f t="shared" si="272"/>
        <v>1</v>
      </c>
      <c r="G3259">
        <v>2</v>
      </c>
      <c r="H3259">
        <v>1</v>
      </c>
      <c r="I3259">
        <v>35</v>
      </c>
      <c r="J3259">
        <v>-1</v>
      </c>
      <c r="K3259">
        <v>2</v>
      </c>
      <c r="L3259">
        <v>-1</v>
      </c>
      <c r="M3259">
        <v>-1</v>
      </c>
      <c r="N3259">
        <v>2</v>
      </c>
      <c r="O3259">
        <v>0</v>
      </c>
      <c r="P3259">
        <v>18214</v>
      </c>
      <c r="Q3259">
        <v>11031</v>
      </c>
      <c r="R3259">
        <v>182123</v>
      </c>
      <c r="S3259">
        <v>188956</v>
      </c>
      <c r="T3259">
        <v>179179</v>
      </c>
      <c r="U3259">
        <v>181746</v>
      </c>
      <c r="V3259">
        <v>0</v>
      </c>
      <c r="W3259">
        <v>182123</v>
      </c>
      <c r="X3259">
        <v>12960</v>
      </c>
      <c r="Y3259">
        <v>0</v>
      </c>
      <c r="Z3259">
        <v>9000</v>
      </c>
      <c r="AA3259">
        <v>50000</v>
      </c>
      <c r="AB3259">
        <v>0</v>
      </c>
      <c r="AC3259">
        <f t="shared" si="270"/>
        <v>-16.195978935628666</v>
      </c>
      <c r="AD3259">
        <f t="shared" si="273"/>
        <v>9.2507230479601062E-8</v>
      </c>
      <c r="AE3259">
        <f t="shared" si="274"/>
        <v>-9.2507230479601062E-8</v>
      </c>
    </row>
    <row r="3260" spans="1:31" x14ac:dyDescent="0.35">
      <c r="A3260">
        <v>1597</v>
      </c>
      <c r="B3260">
        <v>2</v>
      </c>
      <c r="C3260">
        <v>1</v>
      </c>
      <c r="D3260">
        <v>150000</v>
      </c>
      <c r="E3260">
        <f t="shared" si="271"/>
        <v>0</v>
      </c>
      <c r="F3260">
        <f t="shared" si="272"/>
        <v>1</v>
      </c>
      <c r="G3260">
        <v>2</v>
      </c>
      <c r="H3260">
        <v>1</v>
      </c>
      <c r="I3260">
        <v>37</v>
      </c>
      <c r="J3260">
        <v>-1</v>
      </c>
      <c r="K3260">
        <v>2</v>
      </c>
      <c r="L3260">
        <v>2</v>
      </c>
      <c r="M3260">
        <v>-2</v>
      </c>
      <c r="N3260">
        <v>-1</v>
      </c>
      <c r="O3260">
        <v>-1</v>
      </c>
      <c r="P3260">
        <v>1184</v>
      </c>
      <c r="Q3260">
        <v>794</v>
      </c>
      <c r="R3260">
        <v>2756</v>
      </c>
      <c r="S3260">
        <v>0</v>
      </c>
      <c r="T3260">
        <v>2430</v>
      </c>
      <c r="U3260">
        <v>4840</v>
      </c>
      <c r="V3260">
        <v>0</v>
      </c>
      <c r="W3260">
        <v>2772</v>
      </c>
      <c r="X3260">
        <v>0</v>
      </c>
      <c r="Y3260">
        <v>2430</v>
      </c>
      <c r="Z3260">
        <v>4844</v>
      </c>
      <c r="AA3260">
        <v>0</v>
      </c>
      <c r="AB3260">
        <v>0</v>
      </c>
      <c r="AC3260">
        <f t="shared" si="270"/>
        <v>-2.9052489740954668</v>
      </c>
      <c r="AD3260">
        <f t="shared" si="273"/>
        <v>5.1894696676116917E-2</v>
      </c>
      <c r="AE3260">
        <f t="shared" si="274"/>
        <v>-5.1894696676116917E-2</v>
      </c>
    </row>
    <row r="3261" spans="1:31" x14ac:dyDescent="0.35">
      <c r="A3261">
        <v>1598</v>
      </c>
      <c r="B3261">
        <v>2</v>
      </c>
      <c r="C3261">
        <v>1</v>
      </c>
      <c r="D3261">
        <v>110000</v>
      </c>
      <c r="E3261">
        <f t="shared" si="271"/>
        <v>0</v>
      </c>
      <c r="F3261">
        <f t="shared" si="272"/>
        <v>1</v>
      </c>
      <c r="G3261">
        <v>1</v>
      </c>
      <c r="H3261">
        <v>2</v>
      </c>
      <c r="I3261">
        <v>29</v>
      </c>
      <c r="J3261">
        <v>0</v>
      </c>
      <c r="K3261">
        <v>0</v>
      </c>
      <c r="L3261">
        <v>2</v>
      </c>
      <c r="M3261">
        <v>0</v>
      </c>
      <c r="N3261">
        <v>0</v>
      </c>
      <c r="O3261">
        <v>0</v>
      </c>
      <c r="P3261">
        <v>107195</v>
      </c>
      <c r="Q3261">
        <v>109443</v>
      </c>
      <c r="R3261">
        <v>106637</v>
      </c>
      <c r="S3261">
        <v>106665</v>
      </c>
      <c r="T3261">
        <v>92417</v>
      </c>
      <c r="U3261">
        <v>90730</v>
      </c>
      <c r="V3261">
        <v>7845</v>
      </c>
      <c r="W3261">
        <v>4000</v>
      </c>
      <c r="X3261">
        <v>4000</v>
      </c>
      <c r="Y3261">
        <v>3500</v>
      </c>
      <c r="Z3261">
        <v>9500</v>
      </c>
      <c r="AA3261">
        <v>9600</v>
      </c>
      <c r="AB3261">
        <v>0</v>
      </c>
      <c r="AC3261">
        <f t="shared" si="270"/>
        <v>-2.147449170899578</v>
      </c>
      <c r="AD3261">
        <f t="shared" si="273"/>
        <v>0.10456982914548489</v>
      </c>
      <c r="AE3261">
        <f t="shared" si="274"/>
        <v>-0.10456982914548489</v>
      </c>
    </row>
    <row r="3262" spans="1:31" x14ac:dyDescent="0.35">
      <c r="A3262">
        <v>1599</v>
      </c>
      <c r="B3262">
        <v>1</v>
      </c>
      <c r="C3262">
        <v>1</v>
      </c>
      <c r="D3262">
        <v>240000</v>
      </c>
      <c r="E3262">
        <f t="shared" si="271"/>
        <v>1</v>
      </c>
      <c r="F3262">
        <f t="shared" si="272"/>
        <v>0</v>
      </c>
      <c r="G3262">
        <v>1</v>
      </c>
      <c r="H3262">
        <v>2</v>
      </c>
      <c r="I3262">
        <v>30</v>
      </c>
      <c r="J3262">
        <v>-1</v>
      </c>
      <c r="K3262">
        <v>-1</v>
      </c>
      <c r="L3262">
        <v>-1</v>
      </c>
      <c r="M3262">
        <v>0</v>
      </c>
      <c r="N3262">
        <v>0</v>
      </c>
      <c r="O3262">
        <v>0</v>
      </c>
      <c r="P3262">
        <v>7744</v>
      </c>
      <c r="Q3262">
        <v>7284</v>
      </c>
      <c r="R3262">
        <v>11234</v>
      </c>
      <c r="S3262">
        <v>15214</v>
      </c>
      <c r="T3262">
        <v>9107</v>
      </c>
      <c r="U3262">
        <v>5621</v>
      </c>
      <c r="V3262">
        <v>7305</v>
      </c>
      <c r="W3262">
        <v>11263</v>
      </c>
      <c r="X3262">
        <v>10018</v>
      </c>
      <c r="Y3262">
        <v>21</v>
      </c>
      <c r="Z3262">
        <v>3637</v>
      </c>
      <c r="AA3262">
        <v>7008</v>
      </c>
      <c r="AB3262">
        <v>0</v>
      </c>
      <c r="AC3262">
        <f t="shared" si="270"/>
        <v>-2.1128582902424133</v>
      </c>
      <c r="AD3262">
        <f t="shared" si="273"/>
        <v>0.10785333081753211</v>
      </c>
      <c r="AE3262">
        <f t="shared" si="274"/>
        <v>-0.10785333081753211</v>
      </c>
    </row>
    <row r="3263" spans="1:31" x14ac:dyDescent="0.35">
      <c r="A3263">
        <v>1601</v>
      </c>
      <c r="B3263">
        <v>1</v>
      </c>
      <c r="C3263">
        <v>1</v>
      </c>
      <c r="D3263">
        <v>120000</v>
      </c>
      <c r="E3263">
        <f t="shared" si="271"/>
        <v>1</v>
      </c>
      <c r="F3263">
        <f t="shared" si="272"/>
        <v>0</v>
      </c>
      <c r="G3263">
        <v>2</v>
      </c>
      <c r="H3263">
        <v>2</v>
      </c>
      <c r="I3263">
        <v>27</v>
      </c>
      <c r="J3263">
        <v>-1</v>
      </c>
      <c r="K3263">
        <v>-1</v>
      </c>
      <c r="L3263">
        <v>-1</v>
      </c>
      <c r="M3263">
        <v>-1</v>
      </c>
      <c r="N3263">
        <v>-1</v>
      </c>
      <c r="O3263">
        <v>-1</v>
      </c>
      <c r="P3263">
        <v>2474</v>
      </c>
      <c r="Q3263">
        <v>2469</v>
      </c>
      <c r="R3263">
        <v>2439</v>
      </c>
      <c r="S3263">
        <v>2439</v>
      </c>
      <c r="T3263">
        <v>2439</v>
      </c>
      <c r="U3263">
        <v>2116</v>
      </c>
      <c r="V3263">
        <v>2469</v>
      </c>
      <c r="W3263">
        <v>2439</v>
      </c>
      <c r="X3263">
        <v>2439</v>
      </c>
      <c r="Y3263">
        <v>2439</v>
      </c>
      <c r="Z3263">
        <v>2116</v>
      </c>
      <c r="AA3263">
        <v>0</v>
      </c>
      <c r="AB3263">
        <v>0</v>
      </c>
      <c r="AC3263">
        <f t="shared" si="270"/>
        <v>-0.80624032692826331</v>
      </c>
      <c r="AD3263">
        <f t="shared" si="273"/>
        <v>0.30869223736870716</v>
      </c>
      <c r="AE3263">
        <f t="shared" si="274"/>
        <v>-0.30869223736870716</v>
      </c>
    </row>
    <row r="3264" spans="1:31" x14ac:dyDescent="0.35">
      <c r="A3264">
        <v>1602</v>
      </c>
      <c r="B3264">
        <v>2</v>
      </c>
      <c r="C3264">
        <v>1</v>
      </c>
      <c r="D3264">
        <v>150000</v>
      </c>
      <c r="E3264">
        <f t="shared" si="271"/>
        <v>0</v>
      </c>
      <c r="F3264">
        <f t="shared" si="272"/>
        <v>1</v>
      </c>
      <c r="G3264">
        <v>1</v>
      </c>
      <c r="H3264">
        <v>1</v>
      </c>
      <c r="I3264">
        <v>31</v>
      </c>
      <c r="J3264">
        <v>1</v>
      </c>
      <c r="K3264">
        <v>-2</v>
      </c>
      <c r="L3264">
        <v>-2</v>
      </c>
      <c r="M3264">
        <v>-2</v>
      </c>
      <c r="N3264">
        <v>-2</v>
      </c>
      <c r="O3264">
        <v>-2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f t="shared" si="270"/>
        <v>1.0532639834900643</v>
      </c>
      <c r="AD3264">
        <f t="shared" si="273"/>
        <v>0.74140118086024254</v>
      </c>
      <c r="AE3264">
        <f t="shared" si="274"/>
        <v>-0.74140118086024254</v>
      </c>
    </row>
    <row r="3265" spans="1:31" x14ac:dyDescent="0.35">
      <c r="A3265">
        <v>1603</v>
      </c>
      <c r="B3265">
        <v>2</v>
      </c>
      <c r="C3265">
        <v>1</v>
      </c>
      <c r="D3265" s="1">
        <v>100000</v>
      </c>
      <c r="E3265">
        <f t="shared" si="271"/>
        <v>0</v>
      </c>
      <c r="F3265">
        <f t="shared" si="272"/>
        <v>1</v>
      </c>
      <c r="G3265">
        <v>3</v>
      </c>
      <c r="H3265">
        <v>2</v>
      </c>
      <c r="I3265">
        <v>53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101503</v>
      </c>
      <c r="Q3265">
        <v>29880</v>
      </c>
      <c r="R3265">
        <v>31119</v>
      </c>
      <c r="S3265">
        <v>58653</v>
      </c>
      <c r="T3265">
        <v>59477</v>
      </c>
      <c r="U3265">
        <v>60695</v>
      </c>
      <c r="V3265">
        <v>1538</v>
      </c>
      <c r="W3265">
        <v>1777</v>
      </c>
      <c r="X3265">
        <v>29103</v>
      </c>
      <c r="Y3265">
        <v>2283</v>
      </c>
      <c r="Z3265">
        <v>2334</v>
      </c>
      <c r="AA3265">
        <v>2290</v>
      </c>
      <c r="AB3265">
        <v>0</v>
      </c>
      <c r="AC3265">
        <f t="shared" si="270"/>
        <v>0.1293166531740742</v>
      </c>
      <c r="AD3265">
        <f t="shared" si="273"/>
        <v>0.5322841856715107</v>
      </c>
      <c r="AE3265">
        <f t="shared" si="274"/>
        <v>-0.5322841856715107</v>
      </c>
    </row>
    <row r="3266" spans="1:31" x14ac:dyDescent="0.35">
      <c r="A3266">
        <v>1604</v>
      </c>
      <c r="B3266">
        <v>2</v>
      </c>
      <c r="C3266">
        <v>1</v>
      </c>
      <c r="D3266">
        <v>260000</v>
      </c>
      <c r="E3266">
        <f t="shared" si="271"/>
        <v>0</v>
      </c>
      <c r="F3266">
        <f t="shared" si="272"/>
        <v>1</v>
      </c>
      <c r="G3266">
        <v>2</v>
      </c>
      <c r="H3266">
        <v>2</v>
      </c>
      <c r="I3266">
        <v>38</v>
      </c>
      <c r="J3266">
        <v>-2</v>
      </c>
      <c r="K3266">
        <v>-2</v>
      </c>
      <c r="L3266">
        <v>-2</v>
      </c>
      <c r="M3266">
        <v>-2</v>
      </c>
      <c r="N3266">
        <v>-2</v>
      </c>
      <c r="O3266">
        <v>-2</v>
      </c>
      <c r="P3266">
        <v>-2</v>
      </c>
      <c r="Q3266">
        <v>-2</v>
      </c>
      <c r="R3266">
        <v>725</v>
      </c>
      <c r="S3266">
        <v>2074</v>
      </c>
      <c r="T3266">
        <v>0</v>
      </c>
      <c r="U3266">
        <v>585</v>
      </c>
      <c r="V3266">
        <v>0</v>
      </c>
      <c r="W3266">
        <v>727</v>
      </c>
      <c r="X3266">
        <v>2074</v>
      </c>
      <c r="Y3266">
        <v>0</v>
      </c>
      <c r="Z3266">
        <v>585</v>
      </c>
      <c r="AA3266">
        <v>0</v>
      </c>
      <c r="AB3266">
        <v>0</v>
      </c>
      <c r="AC3266">
        <f t="shared" si="270"/>
        <v>-1.1141548147679956</v>
      </c>
      <c r="AD3266">
        <f t="shared" si="273"/>
        <v>0.24709711433761516</v>
      </c>
      <c r="AE3266">
        <f t="shared" si="274"/>
        <v>-0.24709711433761516</v>
      </c>
    </row>
    <row r="3267" spans="1:31" x14ac:dyDescent="0.35">
      <c r="A3267">
        <v>1605</v>
      </c>
      <c r="B3267">
        <v>2</v>
      </c>
      <c r="C3267">
        <v>1</v>
      </c>
      <c r="D3267">
        <v>250000</v>
      </c>
      <c r="E3267">
        <f t="shared" si="271"/>
        <v>0</v>
      </c>
      <c r="F3267">
        <f t="shared" si="272"/>
        <v>1</v>
      </c>
      <c r="G3267">
        <v>2</v>
      </c>
      <c r="H3267">
        <v>2</v>
      </c>
      <c r="I3267">
        <v>26</v>
      </c>
      <c r="J3267">
        <v>-2</v>
      </c>
      <c r="K3267">
        <v>-2</v>
      </c>
      <c r="L3267">
        <v>-2</v>
      </c>
      <c r="M3267">
        <v>-2</v>
      </c>
      <c r="N3267">
        <v>-2</v>
      </c>
      <c r="O3267">
        <v>-2</v>
      </c>
      <c r="P3267">
        <v>16884</v>
      </c>
      <c r="Q3267">
        <v>10397</v>
      </c>
      <c r="R3267">
        <v>5291</v>
      </c>
      <c r="S3267">
        <v>4671</v>
      </c>
      <c r="T3267">
        <v>4400</v>
      </c>
      <c r="U3267">
        <v>6011</v>
      </c>
      <c r="V3267">
        <v>2000</v>
      </c>
      <c r="W3267">
        <v>1000</v>
      </c>
      <c r="X3267">
        <v>1010</v>
      </c>
      <c r="Y3267">
        <v>2000</v>
      </c>
      <c r="Z3267">
        <v>6011</v>
      </c>
      <c r="AA3267">
        <v>2325</v>
      </c>
      <c r="AB3267">
        <v>0</v>
      </c>
      <c r="AC3267">
        <f t="shared" ref="AC3267:AC3330" si="275">SUMPRODUCT($C$2:$AA$2,C3267:AA3267)</f>
        <v>-1.7490038476538485</v>
      </c>
      <c r="AD3267">
        <f t="shared" si="273"/>
        <v>0.14817288601091461</v>
      </c>
      <c r="AE3267">
        <f t="shared" si="274"/>
        <v>-0.14817288601091461</v>
      </c>
    </row>
    <row r="3268" spans="1:31" x14ac:dyDescent="0.35">
      <c r="A3268">
        <v>1606</v>
      </c>
      <c r="B3268">
        <v>2</v>
      </c>
      <c r="C3268">
        <v>1</v>
      </c>
      <c r="D3268" s="1">
        <v>100000</v>
      </c>
      <c r="E3268">
        <f t="shared" ref="E3268:E3331" si="276">IF(B3268=1,1,0)</f>
        <v>0</v>
      </c>
      <c r="F3268">
        <f t="shared" ref="F3268:F3331" si="277">IF(B3268=2,1,0)</f>
        <v>1</v>
      </c>
      <c r="G3268">
        <v>2</v>
      </c>
      <c r="H3268">
        <v>2</v>
      </c>
      <c r="I3268">
        <v>26</v>
      </c>
      <c r="J3268">
        <v>0</v>
      </c>
      <c r="K3268">
        <v>0</v>
      </c>
      <c r="L3268">
        <v>-2</v>
      </c>
      <c r="M3268">
        <v>-2</v>
      </c>
      <c r="N3268">
        <v>-2</v>
      </c>
      <c r="O3268">
        <v>-1</v>
      </c>
      <c r="P3268">
        <v>9614</v>
      </c>
      <c r="Q3268">
        <v>0</v>
      </c>
      <c r="R3268">
        <v>0</v>
      </c>
      <c r="S3268">
        <v>0</v>
      </c>
      <c r="T3268">
        <v>0</v>
      </c>
      <c r="U3268">
        <v>16708</v>
      </c>
      <c r="V3268">
        <v>0</v>
      </c>
      <c r="W3268">
        <v>0</v>
      </c>
      <c r="X3268">
        <v>0</v>
      </c>
      <c r="Y3268">
        <v>0</v>
      </c>
      <c r="Z3268">
        <v>16708</v>
      </c>
      <c r="AA3268">
        <v>2000</v>
      </c>
      <c r="AB3268">
        <v>0</v>
      </c>
      <c r="AC3268">
        <f t="shared" si="275"/>
        <v>-0.47220945695849192</v>
      </c>
      <c r="AD3268">
        <f t="shared" ref="AD3268:AD3331" si="278">EXP(AC3268)/(1+EXP(AC3268))</f>
        <v>0.38409342827514248</v>
      </c>
      <c r="AE3268">
        <f t="shared" ref="AE3268:AE3331" si="279">AB3268-AD3268</f>
        <v>-0.38409342827514248</v>
      </c>
    </row>
    <row r="3269" spans="1:31" x14ac:dyDescent="0.35">
      <c r="A3269">
        <v>1609</v>
      </c>
      <c r="B3269">
        <v>2</v>
      </c>
      <c r="C3269">
        <v>1</v>
      </c>
      <c r="D3269">
        <v>390000</v>
      </c>
      <c r="E3269">
        <f t="shared" si="276"/>
        <v>0</v>
      </c>
      <c r="F3269">
        <f t="shared" si="277"/>
        <v>1</v>
      </c>
      <c r="G3269">
        <v>2</v>
      </c>
      <c r="H3269">
        <v>2</v>
      </c>
      <c r="I3269">
        <v>42</v>
      </c>
      <c r="J3269">
        <v>-1</v>
      </c>
      <c r="K3269">
        <v>-1</v>
      </c>
      <c r="L3269">
        <v>0</v>
      </c>
      <c r="M3269">
        <v>0</v>
      </c>
      <c r="N3269">
        <v>0</v>
      </c>
      <c r="O3269">
        <v>0</v>
      </c>
      <c r="P3269">
        <v>5895</v>
      </c>
      <c r="Q3269">
        <v>42006</v>
      </c>
      <c r="R3269">
        <v>31192</v>
      </c>
      <c r="S3269">
        <v>13859</v>
      </c>
      <c r="T3269">
        <v>10078</v>
      </c>
      <c r="U3269">
        <v>4635</v>
      </c>
      <c r="V3269">
        <v>42016</v>
      </c>
      <c r="W3269">
        <v>1397</v>
      </c>
      <c r="X3269">
        <v>347</v>
      </c>
      <c r="Y3269">
        <v>250</v>
      </c>
      <c r="Z3269">
        <v>145</v>
      </c>
      <c r="AA3269">
        <v>94</v>
      </c>
      <c r="AB3269">
        <v>0</v>
      </c>
      <c r="AC3269">
        <f t="shared" si="275"/>
        <v>-1.5540198023832839</v>
      </c>
      <c r="AD3269">
        <f t="shared" si="278"/>
        <v>0.17450644190271111</v>
      </c>
      <c r="AE3269">
        <f t="shared" si="279"/>
        <v>-0.17450644190271111</v>
      </c>
    </row>
    <row r="3270" spans="1:31" x14ac:dyDescent="0.35">
      <c r="A3270">
        <v>1610</v>
      </c>
      <c r="B3270">
        <v>2</v>
      </c>
      <c r="C3270">
        <v>1</v>
      </c>
      <c r="D3270">
        <v>210000</v>
      </c>
      <c r="E3270">
        <f t="shared" si="276"/>
        <v>0</v>
      </c>
      <c r="F3270">
        <f t="shared" si="277"/>
        <v>1</v>
      </c>
      <c r="G3270">
        <v>2</v>
      </c>
      <c r="H3270">
        <v>1</v>
      </c>
      <c r="I3270">
        <v>43</v>
      </c>
      <c r="J3270">
        <v>0</v>
      </c>
      <c r="K3270">
        <v>0</v>
      </c>
      <c r="L3270">
        <v>0</v>
      </c>
      <c r="M3270">
        <v>0</v>
      </c>
      <c r="N3270">
        <v>2</v>
      </c>
      <c r="O3270">
        <v>0</v>
      </c>
      <c r="P3270">
        <v>80527</v>
      </c>
      <c r="Q3270">
        <v>82332</v>
      </c>
      <c r="R3270">
        <v>84043</v>
      </c>
      <c r="S3270">
        <v>88508</v>
      </c>
      <c r="T3270">
        <v>85802</v>
      </c>
      <c r="U3270">
        <v>85280</v>
      </c>
      <c r="V3270">
        <v>4000</v>
      </c>
      <c r="W3270">
        <v>4000</v>
      </c>
      <c r="X3270">
        <v>7000</v>
      </c>
      <c r="Y3270">
        <v>0</v>
      </c>
      <c r="Z3270">
        <v>3500</v>
      </c>
      <c r="AA3270">
        <v>7000</v>
      </c>
      <c r="AB3270">
        <v>0</v>
      </c>
      <c r="AC3270">
        <f t="shared" si="275"/>
        <v>-0.8790396965079561</v>
      </c>
      <c r="AD3270">
        <f t="shared" si="278"/>
        <v>0.29337681689960604</v>
      </c>
      <c r="AE3270">
        <f t="shared" si="279"/>
        <v>-0.29337681689960604</v>
      </c>
    </row>
    <row r="3271" spans="1:31" x14ac:dyDescent="0.35">
      <c r="A3271">
        <v>1611</v>
      </c>
      <c r="B3271">
        <v>2</v>
      </c>
      <c r="C3271">
        <v>1</v>
      </c>
      <c r="D3271">
        <v>30000</v>
      </c>
      <c r="E3271">
        <f t="shared" si="276"/>
        <v>0</v>
      </c>
      <c r="F3271">
        <f t="shared" si="277"/>
        <v>1</v>
      </c>
      <c r="G3271">
        <v>2</v>
      </c>
      <c r="H3271">
        <v>2</v>
      </c>
      <c r="I3271">
        <v>23</v>
      </c>
      <c r="J3271">
        <v>0</v>
      </c>
      <c r="K3271">
        <v>0</v>
      </c>
      <c r="L3271">
        <v>0</v>
      </c>
      <c r="M3271">
        <v>2</v>
      </c>
      <c r="N3271">
        <v>0</v>
      </c>
      <c r="O3271">
        <v>0</v>
      </c>
      <c r="P3271">
        <v>24285</v>
      </c>
      <c r="Q3271">
        <v>26143</v>
      </c>
      <c r="R3271">
        <v>26929</v>
      </c>
      <c r="S3271">
        <v>19610</v>
      </c>
      <c r="T3271">
        <v>20591</v>
      </c>
      <c r="U3271">
        <v>19472</v>
      </c>
      <c r="V3271">
        <v>3002</v>
      </c>
      <c r="W3271">
        <v>2130</v>
      </c>
      <c r="X3271">
        <v>2</v>
      </c>
      <c r="Y3271">
        <v>3004</v>
      </c>
      <c r="Z3271">
        <v>8013</v>
      </c>
      <c r="AA3271">
        <v>0</v>
      </c>
      <c r="AB3271">
        <v>0</v>
      </c>
      <c r="AC3271">
        <f t="shared" si="275"/>
        <v>0.61149942741505259</v>
      </c>
      <c r="AD3271">
        <f t="shared" si="278"/>
        <v>0.64828276582421474</v>
      </c>
      <c r="AE3271">
        <f t="shared" si="279"/>
        <v>-0.64828276582421474</v>
      </c>
    </row>
    <row r="3272" spans="1:31" x14ac:dyDescent="0.35">
      <c r="A3272">
        <v>1612</v>
      </c>
      <c r="B3272">
        <v>2</v>
      </c>
      <c r="C3272">
        <v>1</v>
      </c>
      <c r="D3272" s="1">
        <v>300000</v>
      </c>
      <c r="E3272">
        <f t="shared" si="276"/>
        <v>0</v>
      </c>
      <c r="F3272">
        <f t="shared" si="277"/>
        <v>1</v>
      </c>
      <c r="G3272">
        <v>3</v>
      </c>
      <c r="H3272">
        <v>1</v>
      </c>
      <c r="I3272">
        <v>30</v>
      </c>
      <c r="J3272">
        <v>-1</v>
      </c>
      <c r="K3272">
        <v>-1</v>
      </c>
      <c r="L3272">
        <v>0</v>
      </c>
      <c r="M3272">
        <v>0</v>
      </c>
      <c r="N3272">
        <v>-1</v>
      </c>
      <c r="O3272">
        <v>-1</v>
      </c>
      <c r="P3272">
        <v>12090</v>
      </c>
      <c r="Q3272">
        <v>15035</v>
      </c>
      <c r="R3272">
        <v>25895</v>
      </c>
      <c r="S3272">
        <v>16416</v>
      </c>
      <c r="T3272">
        <v>3972</v>
      </c>
      <c r="U3272">
        <v>2200</v>
      </c>
      <c r="V3272">
        <v>15042</v>
      </c>
      <c r="W3272">
        <v>25500</v>
      </c>
      <c r="X3272">
        <v>6000</v>
      </c>
      <c r="Y3272">
        <v>3972</v>
      </c>
      <c r="Z3272">
        <v>2200</v>
      </c>
      <c r="AA3272">
        <v>0</v>
      </c>
      <c r="AB3272">
        <v>0</v>
      </c>
      <c r="AC3272">
        <f t="shared" si="275"/>
        <v>-1.5790821213870518</v>
      </c>
      <c r="AD3272">
        <f t="shared" si="278"/>
        <v>0.17092551529975106</v>
      </c>
      <c r="AE3272">
        <f t="shared" si="279"/>
        <v>-0.17092551529975106</v>
      </c>
    </row>
    <row r="3273" spans="1:31" x14ac:dyDescent="0.35">
      <c r="A3273">
        <v>1613</v>
      </c>
      <c r="B3273">
        <v>2</v>
      </c>
      <c r="C3273">
        <v>1</v>
      </c>
      <c r="D3273">
        <v>190000</v>
      </c>
      <c r="E3273">
        <f t="shared" si="276"/>
        <v>0</v>
      </c>
      <c r="F3273">
        <f t="shared" si="277"/>
        <v>1</v>
      </c>
      <c r="G3273">
        <v>3</v>
      </c>
      <c r="H3273">
        <v>1</v>
      </c>
      <c r="I3273">
        <v>38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89619</v>
      </c>
      <c r="Q3273">
        <v>103095</v>
      </c>
      <c r="R3273">
        <v>110000</v>
      </c>
      <c r="S3273">
        <v>115674</v>
      </c>
      <c r="T3273">
        <v>121313</v>
      </c>
      <c r="U3273">
        <v>15538</v>
      </c>
      <c r="V3273">
        <v>15000</v>
      </c>
      <c r="W3273">
        <v>10000</v>
      </c>
      <c r="X3273">
        <v>5674</v>
      </c>
      <c r="Y3273">
        <v>11313</v>
      </c>
      <c r="Z3273">
        <v>5538</v>
      </c>
      <c r="AA3273">
        <v>18272</v>
      </c>
      <c r="AB3273">
        <v>0</v>
      </c>
      <c r="AC3273">
        <f t="shared" si="275"/>
        <v>1.2906971300834755</v>
      </c>
      <c r="AD3273">
        <f t="shared" si="278"/>
        <v>0.78426516230297072</v>
      </c>
      <c r="AE3273">
        <f t="shared" si="279"/>
        <v>-0.78426516230297072</v>
      </c>
    </row>
    <row r="3274" spans="1:31" x14ac:dyDescent="0.35">
      <c r="A3274">
        <v>1615</v>
      </c>
      <c r="B3274">
        <v>1</v>
      </c>
      <c r="C3274">
        <v>1</v>
      </c>
      <c r="D3274">
        <v>360000</v>
      </c>
      <c r="E3274">
        <f t="shared" si="276"/>
        <v>1</v>
      </c>
      <c r="F3274">
        <f t="shared" si="277"/>
        <v>0</v>
      </c>
      <c r="G3274">
        <v>2</v>
      </c>
      <c r="H3274">
        <v>1</v>
      </c>
      <c r="I3274">
        <v>44</v>
      </c>
      <c r="J3274">
        <v>0</v>
      </c>
      <c r="K3274">
        <v>0</v>
      </c>
      <c r="L3274">
        <v>0</v>
      </c>
      <c r="M3274">
        <v>0</v>
      </c>
      <c r="N3274">
        <v>2</v>
      </c>
      <c r="O3274">
        <v>0</v>
      </c>
      <c r="P3274">
        <v>270248</v>
      </c>
      <c r="Q3274">
        <v>138566</v>
      </c>
      <c r="R3274">
        <v>142337</v>
      </c>
      <c r="S3274">
        <v>149758</v>
      </c>
      <c r="T3274">
        <v>147152</v>
      </c>
      <c r="U3274">
        <v>149460</v>
      </c>
      <c r="V3274">
        <v>5000</v>
      </c>
      <c r="W3274">
        <v>5000</v>
      </c>
      <c r="X3274">
        <v>8600</v>
      </c>
      <c r="Y3274">
        <v>0</v>
      </c>
      <c r="Z3274">
        <v>5000</v>
      </c>
      <c r="AA3274">
        <v>5000</v>
      </c>
      <c r="AB3274">
        <v>0</v>
      </c>
      <c r="AC3274">
        <f t="shared" si="275"/>
        <v>-2.0247049245043542</v>
      </c>
      <c r="AD3274">
        <f t="shared" si="278"/>
        <v>0.11663336735789735</v>
      </c>
      <c r="AE3274">
        <f t="shared" si="279"/>
        <v>-0.11663336735789735</v>
      </c>
    </row>
    <row r="3275" spans="1:31" x14ac:dyDescent="0.35">
      <c r="A3275">
        <v>1618</v>
      </c>
      <c r="B3275">
        <v>1</v>
      </c>
      <c r="C3275">
        <v>1</v>
      </c>
      <c r="D3275">
        <v>360000</v>
      </c>
      <c r="E3275">
        <f t="shared" si="276"/>
        <v>1</v>
      </c>
      <c r="F3275">
        <f t="shared" si="277"/>
        <v>0</v>
      </c>
      <c r="G3275">
        <v>1</v>
      </c>
      <c r="H3275">
        <v>1</v>
      </c>
      <c r="I3275">
        <v>32</v>
      </c>
      <c r="J3275">
        <v>-2</v>
      </c>
      <c r="K3275">
        <v>-2</v>
      </c>
      <c r="L3275">
        <v>-2</v>
      </c>
      <c r="M3275">
        <v>-2</v>
      </c>
      <c r="N3275">
        <v>-2</v>
      </c>
      <c r="O3275">
        <v>-2</v>
      </c>
      <c r="P3275">
        <v>10729</v>
      </c>
      <c r="Q3275">
        <v>2523</v>
      </c>
      <c r="R3275">
        <v>-2</v>
      </c>
      <c r="S3275">
        <v>-2</v>
      </c>
      <c r="T3275">
        <v>-2</v>
      </c>
      <c r="U3275">
        <v>-2</v>
      </c>
      <c r="V3275">
        <v>2535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f t="shared" si="275"/>
        <v>-1.0485724839157264</v>
      </c>
      <c r="AD3275">
        <f t="shared" si="278"/>
        <v>0.25949931729276859</v>
      </c>
      <c r="AE3275">
        <f t="shared" si="279"/>
        <v>-0.25949931729276859</v>
      </c>
    </row>
    <row r="3276" spans="1:31" x14ac:dyDescent="0.35">
      <c r="A3276">
        <v>1619</v>
      </c>
      <c r="B3276">
        <v>2</v>
      </c>
      <c r="C3276">
        <v>1</v>
      </c>
      <c r="D3276">
        <v>190000</v>
      </c>
      <c r="E3276">
        <f t="shared" si="276"/>
        <v>0</v>
      </c>
      <c r="F3276">
        <f t="shared" si="277"/>
        <v>1</v>
      </c>
      <c r="G3276">
        <v>2</v>
      </c>
      <c r="H3276">
        <v>2</v>
      </c>
      <c r="I3276">
        <v>25</v>
      </c>
      <c r="J3276">
        <v>0</v>
      </c>
      <c r="K3276">
        <v>0</v>
      </c>
      <c r="L3276">
        <v>0</v>
      </c>
      <c r="M3276">
        <v>0</v>
      </c>
      <c r="N3276">
        <v>-1</v>
      </c>
      <c r="O3276">
        <v>0</v>
      </c>
      <c r="P3276">
        <v>110031</v>
      </c>
      <c r="Q3276">
        <v>105500</v>
      </c>
      <c r="R3276">
        <v>104430</v>
      </c>
      <c r="S3276">
        <v>93</v>
      </c>
      <c r="T3276">
        <v>158481</v>
      </c>
      <c r="U3276">
        <v>161866</v>
      </c>
      <c r="V3276">
        <v>8614</v>
      </c>
      <c r="W3276">
        <v>5000</v>
      </c>
      <c r="X3276">
        <v>93</v>
      </c>
      <c r="Y3276">
        <v>159212</v>
      </c>
      <c r="Z3276">
        <v>5800</v>
      </c>
      <c r="AA3276">
        <v>5500</v>
      </c>
      <c r="AB3276">
        <v>0</v>
      </c>
      <c r="AC3276">
        <f t="shared" si="275"/>
        <v>-3.0181969974352563</v>
      </c>
      <c r="AD3276">
        <f t="shared" si="278"/>
        <v>4.6610530858623947E-2</v>
      </c>
      <c r="AE3276">
        <f t="shared" si="279"/>
        <v>-4.6610530858623947E-2</v>
      </c>
    </row>
    <row r="3277" spans="1:31" x14ac:dyDescent="0.35">
      <c r="A3277">
        <v>1621</v>
      </c>
      <c r="B3277">
        <v>2</v>
      </c>
      <c r="C3277">
        <v>1</v>
      </c>
      <c r="D3277">
        <v>30000</v>
      </c>
      <c r="E3277">
        <f t="shared" si="276"/>
        <v>0</v>
      </c>
      <c r="F3277">
        <f t="shared" si="277"/>
        <v>1</v>
      </c>
      <c r="G3277">
        <v>1</v>
      </c>
      <c r="H3277">
        <v>2</v>
      </c>
      <c r="I3277">
        <v>26</v>
      </c>
      <c r="J3277">
        <v>-1</v>
      </c>
      <c r="K3277">
        <v>-1</v>
      </c>
      <c r="L3277">
        <v>-1</v>
      </c>
      <c r="M3277">
        <v>-1</v>
      </c>
      <c r="N3277">
        <v>-1</v>
      </c>
      <c r="O3277">
        <v>2</v>
      </c>
      <c r="P3277">
        <v>2635</v>
      </c>
      <c r="Q3277">
        <v>807</v>
      </c>
      <c r="R3277">
        <v>11428</v>
      </c>
      <c r="S3277">
        <v>2462</v>
      </c>
      <c r="T3277">
        <v>3605</v>
      </c>
      <c r="U3277">
        <v>1559</v>
      </c>
      <c r="V3277">
        <v>1270</v>
      </c>
      <c r="W3277">
        <v>11500</v>
      </c>
      <c r="X3277">
        <v>2462</v>
      </c>
      <c r="Y3277">
        <v>1559</v>
      </c>
      <c r="Z3277">
        <v>0</v>
      </c>
      <c r="AA3277">
        <v>3192</v>
      </c>
      <c r="AB3277">
        <v>0</v>
      </c>
      <c r="AC3277">
        <f t="shared" si="275"/>
        <v>-2.02178145369784</v>
      </c>
      <c r="AD3277">
        <f t="shared" si="278"/>
        <v>0.11693491037104188</v>
      </c>
      <c r="AE3277">
        <f t="shared" si="279"/>
        <v>-0.11693491037104188</v>
      </c>
    </row>
    <row r="3278" spans="1:31" x14ac:dyDescent="0.35">
      <c r="A3278">
        <v>1622</v>
      </c>
      <c r="B3278">
        <v>1</v>
      </c>
      <c r="C3278">
        <v>1</v>
      </c>
      <c r="D3278">
        <v>240000</v>
      </c>
      <c r="E3278">
        <f t="shared" si="276"/>
        <v>1</v>
      </c>
      <c r="F3278">
        <f t="shared" si="277"/>
        <v>0</v>
      </c>
      <c r="G3278">
        <v>1</v>
      </c>
      <c r="H3278">
        <v>2</v>
      </c>
      <c r="I3278">
        <v>29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240248</v>
      </c>
      <c r="Q3278">
        <v>221277</v>
      </c>
      <c r="R3278">
        <v>201606</v>
      </c>
      <c r="S3278">
        <v>183454</v>
      </c>
      <c r="T3278">
        <v>180255</v>
      </c>
      <c r="U3278">
        <v>184230</v>
      </c>
      <c r="V3278">
        <v>11000</v>
      </c>
      <c r="W3278">
        <v>9100</v>
      </c>
      <c r="X3278">
        <v>8000</v>
      </c>
      <c r="Y3278">
        <v>8000</v>
      </c>
      <c r="Z3278">
        <v>7000</v>
      </c>
      <c r="AA3278">
        <v>8000</v>
      </c>
      <c r="AB3278">
        <v>0</v>
      </c>
      <c r="AC3278">
        <f t="shared" si="275"/>
        <v>-1.6006124279754179</v>
      </c>
      <c r="AD3278">
        <f t="shared" si="278"/>
        <v>0.16789603701379349</v>
      </c>
      <c r="AE3278">
        <f t="shared" si="279"/>
        <v>-0.16789603701379349</v>
      </c>
    </row>
    <row r="3279" spans="1:31" x14ac:dyDescent="0.35">
      <c r="A3279">
        <v>1623</v>
      </c>
      <c r="B3279">
        <v>2</v>
      </c>
      <c r="C3279">
        <v>1</v>
      </c>
      <c r="D3279">
        <v>40000</v>
      </c>
      <c r="E3279">
        <f t="shared" si="276"/>
        <v>0</v>
      </c>
      <c r="F3279">
        <f t="shared" si="277"/>
        <v>1</v>
      </c>
      <c r="G3279">
        <v>1</v>
      </c>
      <c r="H3279">
        <v>2</v>
      </c>
      <c r="I3279">
        <v>26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12308</v>
      </c>
      <c r="Q3279">
        <v>13604</v>
      </c>
      <c r="R3279">
        <v>14873</v>
      </c>
      <c r="S3279">
        <v>15624</v>
      </c>
      <c r="T3279">
        <v>15972</v>
      </c>
      <c r="U3279">
        <v>16308</v>
      </c>
      <c r="V3279">
        <v>1500</v>
      </c>
      <c r="W3279">
        <v>1500</v>
      </c>
      <c r="X3279">
        <v>1000</v>
      </c>
      <c r="Y3279">
        <v>600</v>
      </c>
      <c r="Z3279">
        <v>600</v>
      </c>
      <c r="AA3279">
        <v>1700</v>
      </c>
      <c r="AB3279">
        <v>0</v>
      </c>
      <c r="AC3279">
        <f t="shared" si="275"/>
        <v>-1.4686219403699747</v>
      </c>
      <c r="AD3279">
        <f t="shared" si="278"/>
        <v>0.18715216261076431</v>
      </c>
      <c r="AE3279">
        <f t="shared" si="279"/>
        <v>-0.18715216261076431</v>
      </c>
    </row>
    <row r="3280" spans="1:31" x14ac:dyDescent="0.35">
      <c r="A3280">
        <v>1624</v>
      </c>
      <c r="B3280">
        <v>1</v>
      </c>
      <c r="C3280">
        <v>1</v>
      </c>
      <c r="D3280">
        <v>170000</v>
      </c>
      <c r="E3280">
        <f t="shared" si="276"/>
        <v>1</v>
      </c>
      <c r="F3280">
        <f t="shared" si="277"/>
        <v>0</v>
      </c>
      <c r="G3280">
        <v>2</v>
      </c>
      <c r="H3280">
        <v>2</v>
      </c>
      <c r="I3280">
        <v>36</v>
      </c>
      <c r="J3280">
        <v>-1</v>
      </c>
      <c r="K3280">
        <v>-1</v>
      </c>
      <c r="L3280">
        <v>-1</v>
      </c>
      <c r="M3280">
        <v>-1</v>
      </c>
      <c r="N3280">
        <v>-1</v>
      </c>
      <c r="O3280">
        <v>-1</v>
      </c>
      <c r="P3280">
        <v>2104</v>
      </c>
      <c r="Q3280">
        <v>2074</v>
      </c>
      <c r="R3280">
        <v>10719</v>
      </c>
      <c r="S3280">
        <v>12654</v>
      </c>
      <c r="T3280">
        <v>25784</v>
      </c>
      <c r="U3280">
        <v>19950</v>
      </c>
      <c r="V3280">
        <v>2081</v>
      </c>
      <c r="W3280">
        <v>10725</v>
      </c>
      <c r="X3280">
        <v>12654</v>
      </c>
      <c r="Y3280">
        <v>25784</v>
      </c>
      <c r="Z3280">
        <v>19950</v>
      </c>
      <c r="AA3280">
        <v>200</v>
      </c>
      <c r="AB3280">
        <v>0</v>
      </c>
      <c r="AC3280">
        <f t="shared" si="275"/>
        <v>-1.3979323261535714</v>
      </c>
      <c r="AD3280">
        <f t="shared" si="278"/>
        <v>0.19814442507299967</v>
      </c>
      <c r="AE3280">
        <f t="shared" si="279"/>
        <v>-0.19814442507299967</v>
      </c>
    </row>
    <row r="3281" spans="1:31" x14ac:dyDescent="0.35">
      <c r="A3281">
        <v>1625</v>
      </c>
      <c r="B3281">
        <v>1</v>
      </c>
      <c r="C3281">
        <v>1</v>
      </c>
      <c r="D3281">
        <v>180000</v>
      </c>
      <c r="E3281">
        <f t="shared" si="276"/>
        <v>1</v>
      </c>
      <c r="F3281">
        <f t="shared" si="277"/>
        <v>0</v>
      </c>
      <c r="G3281">
        <v>1</v>
      </c>
      <c r="H3281">
        <v>2</v>
      </c>
      <c r="I3281">
        <v>37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22121</v>
      </c>
      <c r="Q3281">
        <v>31681</v>
      </c>
      <c r="R3281">
        <v>32552</v>
      </c>
      <c r="S3281">
        <v>34004</v>
      </c>
      <c r="T3281">
        <v>35792</v>
      </c>
      <c r="U3281">
        <v>36645</v>
      </c>
      <c r="V3281">
        <v>10000</v>
      </c>
      <c r="W3281">
        <v>1700</v>
      </c>
      <c r="X3281">
        <v>2000</v>
      </c>
      <c r="Y3281">
        <v>2500</v>
      </c>
      <c r="Z3281">
        <v>1600</v>
      </c>
      <c r="AA3281">
        <v>2000</v>
      </c>
      <c r="AB3281">
        <v>0</v>
      </c>
      <c r="AC3281">
        <f t="shared" si="275"/>
        <v>-0.76392627225159004</v>
      </c>
      <c r="AD3281">
        <f t="shared" si="278"/>
        <v>0.31779443764398557</v>
      </c>
      <c r="AE3281">
        <f t="shared" si="279"/>
        <v>-0.31779443764398557</v>
      </c>
    </row>
    <row r="3282" spans="1:31" x14ac:dyDescent="0.35">
      <c r="A3282">
        <v>1627</v>
      </c>
      <c r="B3282">
        <v>2</v>
      </c>
      <c r="C3282">
        <v>1</v>
      </c>
      <c r="D3282">
        <v>150000</v>
      </c>
      <c r="E3282">
        <f t="shared" si="276"/>
        <v>0</v>
      </c>
      <c r="F3282">
        <f t="shared" si="277"/>
        <v>1</v>
      </c>
      <c r="G3282">
        <v>3</v>
      </c>
      <c r="H3282">
        <v>1</v>
      </c>
      <c r="I3282">
        <v>48</v>
      </c>
      <c r="J3282">
        <v>0</v>
      </c>
      <c r="K3282">
        <v>0</v>
      </c>
      <c r="L3282">
        <v>2</v>
      </c>
      <c r="M3282">
        <v>0</v>
      </c>
      <c r="N3282">
        <v>0</v>
      </c>
      <c r="O3282">
        <v>0</v>
      </c>
      <c r="P3282">
        <v>37800</v>
      </c>
      <c r="Q3282">
        <v>40874</v>
      </c>
      <c r="R3282">
        <v>39922</v>
      </c>
      <c r="S3282">
        <v>40953</v>
      </c>
      <c r="T3282">
        <v>42136</v>
      </c>
      <c r="U3282">
        <v>43279</v>
      </c>
      <c r="V3282">
        <v>4000</v>
      </c>
      <c r="W3282">
        <v>0</v>
      </c>
      <c r="X3282">
        <v>2000</v>
      </c>
      <c r="Y3282">
        <v>2000</v>
      </c>
      <c r="Z3282">
        <v>2000</v>
      </c>
      <c r="AA3282">
        <v>2000</v>
      </c>
      <c r="AB3282">
        <v>0</v>
      </c>
      <c r="AC3282">
        <f t="shared" si="275"/>
        <v>0.95343599460628636</v>
      </c>
      <c r="AD3282">
        <f t="shared" si="278"/>
        <v>0.72180565902167004</v>
      </c>
      <c r="AE3282">
        <f t="shared" si="279"/>
        <v>-0.72180565902167004</v>
      </c>
    </row>
    <row r="3283" spans="1:31" x14ac:dyDescent="0.35">
      <c r="A3283">
        <v>1629</v>
      </c>
      <c r="B3283">
        <v>2</v>
      </c>
      <c r="C3283">
        <v>1</v>
      </c>
      <c r="D3283">
        <v>140000</v>
      </c>
      <c r="E3283">
        <f t="shared" si="276"/>
        <v>0</v>
      </c>
      <c r="F3283">
        <f t="shared" si="277"/>
        <v>1</v>
      </c>
      <c r="G3283">
        <v>3</v>
      </c>
      <c r="H3283">
        <v>1</v>
      </c>
      <c r="I3283">
        <v>31</v>
      </c>
      <c r="J3283">
        <v>2</v>
      </c>
      <c r="K3283">
        <v>2</v>
      </c>
      <c r="L3283">
        <v>2</v>
      </c>
      <c r="M3283">
        <v>2</v>
      </c>
      <c r="N3283">
        <v>2</v>
      </c>
      <c r="O3283">
        <v>2</v>
      </c>
      <c r="P3283">
        <v>89910</v>
      </c>
      <c r="Q3283">
        <v>92588</v>
      </c>
      <c r="R3283">
        <v>91936</v>
      </c>
      <c r="S3283">
        <v>94623</v>
      </c>
      <c r="T3283">
        <v>94952</v>
      </c>
      <c r="U3283">
        <v>95234</v>
      </c>
      <c r="V3283">
        <v>5000</v>
      </c>
      <c r="W3283">
        <v>1800</v>
      </c>
      <c r="X3283">
        <v>5000</v>
      </c>
      <c r="Y3283">
        <v>1900</v>
      </c>
      <c r="Z3283">
        <v>4700</v>
      </c>
      <c r="AA3283">
        <v>0</v>
      </c>
      <c r="AB3283">
        <v>0</v>
      </c>
      <c r="AC3283">
        <f t="shared" si="275"/>
        <v>1.8593100205988853</v>
      </c>
      <c r="AD3283">
        <f t="shared" si="278"/>
        <v>0.86521650506026226</v>
      </c>
      <c r="AE3283">
        <f t="shared" si="279"/>
        <v>-0.86521650506026226</v>
      </c>
    </row>
    <row r="3284" spans="1:31" x14ac:dyDescent="0.35">
      <c r="A3284">
        <v>1630</v>
      </c>
      <c r="B3284">
        <v>1</v>
      </c>
      <c r="C3284">
        <v>1</v>
      </c>
      <c r="D3284">
        <v>50000</v>
      </c>
      <c r="E3284">
        <f t="shared" si="276"/>
        <v>1</v>
      </c>
      <c r="F3284">
        <f t="shared" si="277"/>
        <v>0</v>
      </c>
      <c r="G3284">
        <v>3</v>
      </c>
      <c r="H3284">
        <v>2</v>
      </c>
      <c r="I3284">
        <v>31</v>
      </c>
      <c r="J3284">
        <v>0</v>
      </c>
      <c r="K3284">
        <v>0</v>
      </c>
      <c r="L3284">
        <v>0</v>
      </c>
      <c r="M3284">
        <v>0</v>
      </c>
      <c r="N3284">
        <v>2</v>
      </c>
      <c r="O3284">
        <v>0</v>
      </c>
      <c r="P3284">
        <v>40011</v>
      </c>
      <c r="Q3284">
        <v>33648</v>
      </c>
      <c r="R3284">
        <v>35082</v>
      </c>
      <c r="S3284">
        <v>38286</v>
      </c>
      <c r="T3284">
        <v>37543</v>
      </c>
      <c r="U3284">
        <v>0</v>
      </c>
      <c r="V3284">
        <v>1566</v>
      </c>
      <c r="W3284">
        <v>2000</v>
      </c>
      <c r="X3284">
        <v>3800</v>
      </c>
      <c r="Y3284">
        <v>0</v>
      </c>
      <c r="Z3284">
        <v>1546</v>
      </c>
      <c r="AA3284">
        <v>0</v>
      </c>
      <c r="AB3284">
        <v>0</v>
      </c>
      <c r="AC3284">
        <f t="shared" si="275"/>
        <v>-0.54154244461081102</v>
      </c>
      <c r="AD3284">
        <f t="shared" si="278"/>
        <v>0.36782884334339894</v>
      </c>
      <c r="AE3284">
        <f t="shared" si="279"/>
        <v>-0.36782884334339894</v>
      </c>
    </row>
    <row r="3285" spans="1:31" x14ac:dyDescent="0.35">
      <c r="A3285">
        <v>1631</v>
      </c>
      <c r="B3285">
        <v>1</v>
      </c>
      <c r="C3285">
        <v>1</v>
      </c>
      <c r="D3285" s="1">
        <v>200000</v>
      </c>
      <c r="E3285">
        <f t="shared" si="276"/>
        <v>1</v>
      </c>
      <c r="F3285">
        <f t="shared" si="277"/>
        <v>0</v>
      </c>
      <c r="G3285">
        <v>1</v>
      </c>
      <c r="H3285">
        <v>2</v>
      </c>
      <c r="I3285">
        <v>34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67002</v>
      </c>
      <c r="Q3285">
        <v>76429</v>
      </c>
      <c r="R3285">
        <v>94564</v>
      </c>
      <c r="S3285">
        <v>95859</v>
      </c>
      <c r="T3285">
        <v>99593</v>
      </c>
      <c r="U3285">
        <v>101834</v>
      </c>
      <c r="V3285">
        <v>10000</v>
      </c>
      <c r="W3285">
        <v>18900</v>
      </c>
      <c r="X3285">
        <v>3000</v>
      </c>
      <c r="Y3285">
        <v>4524</v>
      </c>
      <c r="Z3285">
        <v>3084</v>
      </c>
      <c r="AA3285">
        <v>3242</v>
      </c>
      <c r="AB3285">
        <v>0</v>
      </c>
      <c r="AC3285">
        <f t="shared" si="275"/>
        <v>-1.8077712901270708</v>
      </c>
      <c r="AD3285">
        <f t="shared" si="278"/>
        <v>0.14090770127228758</v>
      </c>
      <c r="AE3285">
        <f t="shared" si="279"/>
        <v>-0.14090770127228758</v>
      </c>
    </row>
    <row r="3286" spans="1:31" x14ac:dyDescent="0.35">
      <c r="A3286">
        <v>1632</v>
      </c>
      <c r="B3286">
        <v>2</v>
      </c>
      <c r="C3286">
        <v>1</v>
      </c>
      <c r="D3286" s="1">
        <v>100000</v>
      </c>
      <c r="E3286">
        <f t="shared" si="276"/>
        <v>0</v>
      </c>
      <c r="F3286">
        <f t="shared" si="277"/>
        <v>1</v>
      </c>
      <c r="G3286">
        <v>1</v>
      </c>
      <c r="H3286">
        <v>1</v>
      </c>
      <c r="I3286">
        <v>43</v>
      </c>
      <c r="J3286">
        <v>-1</v>
      </c>
      <c r="K3286">
        <v>-1</v>
      </c>
      <c r="L3286">
        <v>-1</v>
      </c>
      <c r="M3286">
        <v>-1</v>
      </c>
      <c r="N3286">
        <v>-1</v>
      </c>
      <c r="O3286">
        <v>-1</v>
      </c>
      <c r="P3286">
        <v>9122</v>
      </c>
      <c r="Q3286">
        <v>22971</v>
      </c>
      <c r="R3286">
        <v>15537</v>
      </c>
      <c r="S3286">
        <v>27075</v>
      </c>
      <c r="T3286">
        <v>8423</v>
      </c>
      <c r="U3286">
        <v>37259</v>
      </c>
      <c r="V3286">
        <v>22982</v>
      </c>
      <c r="W3286">
        <v>15561</v>
      </c>
      <c r="X3286">
        <v>27091</v>
      </c>
      <c r="Y3286">
        <v>8423</v>
      </c>
      <c r="Z3286">
        <v>37259</v>
      </c>
      <c r="AA3286">
        <v>16751</v>
      </c>
      <c r="AB3286">
        <v>0</v>
      </c>
      <c r="AC3286">
        <f t="shared" si="275"/>
        <v>-2.598506938726703</v>
      </c>
      <c r="AD3286">
        <f t="shared" si="278"/>
        <v>6.9234573064908322E-2</v>
      </c>
      <c r="AE3286">
        <f t="shared" si="279"/>
        <v>-6.9234573064908322E-2</v>
      </c>
    </row>
    <row r="3287" spans="1:31" x14ac:dyDescent="0.35">
      <c r="A3287">
        <v>1633</v>
      </c>
      <c r="B3287">
        <v>2</v>
      </c>
      <c r="C3287">
        <v>1</v>
      </c>
      <c r="D3287">
        <v>250000</v>
      </c>
      <c r="E3287">
        <f t="shared" si="276"/>
        <v>0</v>
      </c>
      <c r="F3287">
        <f t="shared" si="277"/>
        <v>1</v>
      </c>
      <c r="G3287">
        <v>1</v>
      </c>
      <c r="H3287">
        <v>2</v>
      </c>
      <c r="I3287">
        <v>32</v>
      </c>
      <c r="J3287">
        <v>0</v>
      </c>
      <c r="K3287">
        <v>0</v>
      </c>
      <c r="L3287">
        <v>0</v>
      </c>
      <c r="M3287">
        <v>0</v>
      </c>
      <c r="N3287">
        <v>-1</v>
      </c>
      <c r="O3287">
        <v>-1</v>
      </c>
      <c r="P3287">
        <v>33323</v>
      </c>
      <c r="Q3287">
        <v>30090</v>
      </c>
      <c r="R3287">
        <v>21218</v>
      </c>
      <c r="S3287">
        <v>10875</v>
      </c>
      <c r="T3287">
        <v>3328</v>
      </c>
      <c r="U3287">
        <v>1460</v>
      </c>
      <c r="V3287">
        <v>2038</v>
      </c>
      <c r="W3287">
        <v>2065</v>
      </c>
      <c r="X3287">
        <v>52</v>
      </c>
      <c r="Y3287">
        <v>3336</v>
      </c>
      <c r="Z3287">
        <v>1460</v>
      </c>
      <c r="AA3287">
        <v>1000</v>
      </c>
      <c r="AB3287">
        <v>0</v>
      </c>
      <c r="AC3287">
        <f t="shared" si="275"/>
        <v>-1.2690163085132715</v>
      </c>
      <c r="AD3287">
        <f t="shared" si="278"/>
        <v>0.21942569035187462</v>
      </c>
      <c r="AE3287">
        <f t="shared" si="279"/>
        <v>-0.21942569035187462</v>
      </c>
    </row>
    <row r="3288" spans="1:31" x14ac:dyDescent="0.35">
      <c r="A3288">
        <v>1634</v>
      </c>
      <c r="B3288">
        <v>2</v>
      </c>
      <c r="C3288">
        <v>1</v>
      </c>
      <c r="D3288">
        <v>80000</v>
      </c>
      <c r="E3288">
        <f t="shared" si="276"/>
        <v>0</v>
      </c>
      <c r="F3288">
        <f t="shared" si="277"/>
        <v>1</v>
      </c>
      <c r="G3288">
        <v>1</v>
      </c>
      <c r="H3288">
        <v>2</v>
      </c>
      <c r="I3288">
        <v>38</v>
      </c>
      <c r="J3288">
        <v>-2</v>
      </c>
      <c r="K3288">
        <v>-2</v>
      </c>
      <c r="L3288">
        <v>-2</v>
      </c>
      <c r="M3288">
        <v>-2</v>
      </c>
      <c r="N3288">
        <v>-2</v>
      </c>
      <c r="O3288">
        <v>-2</v>
      </c>
      <c r="P3288">
        <v>1927</v>
      </c>
      <c r="Q3288">
        <v>446</v>
      </c>
      <c r="R3288">
        <v>909</v>
      </c>
      <c r="S3288">
        <v>1740</v>
      </c>
      <c r="T3288">
        <v>2190</v>
      </c>
      <c r="U3288">
        <v>518</v>
      </c>
      <c r="V3288">
        <v>446</v>
      </c>
      <c r="W3288">
        <v>909</v>
      </c>
      <c r="X3288">
        <v>1740</v>
      </c>
      <c r="Y3288">
        <v>2190</v>
      </c>
      <c r="Z3288">
        <v>518</v>
      </c>
      <c r="AA3288">
        <v>5062</v>
      </c>
      <c r="AB3288">
        <v>0</v>
      </c>
      <c r="AC3288">
        <f t="shared" si="275"/>
        <v>-1.8151360690773024</v>
      </c>
      <c r="AD3288">
        <f t="shared" si="278"/>
        <v>0.14001853029293751</v>
      </c>
      <c r="AE3288">
        <f t="shared" si="279"/>
        <v>-0.14001853029293751</v>
      </c>
    </row>
    <row r="3289" spans="1:31" x14ac:dyDescent="0.35">
      <c r="A3289">
        <v>1635</v>
      </c>
      <c r="B3289">
        <v>2</v>
      </c>
      <c r="C3289">
        <v>1</v>
      </c>
      <c r="D3289">
        <v>170000</v>
      </c>
      <c r="E3289">
        <f t="shared" si="276"/>
        <v>0</v>
      </c>
      <c r="F3289">
        <f t="shared" si="277"/>
        <v>1</v>
      </c>
      <c r="G3289">
        <v>2</v>
      </c>
      <c r="H3289">
        <v>1</v>
      </c>
      <c r="I3289">
        <v>5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177956</v>
      </c>
      <c r="Q3289">
        <v>176155</v>
      </c>
      <c r="R3289">
        <v>171665</v>
      </c>
      <c r="S3289">
        <v>65479</v>
      </c>
      <c r="T3289">
        <v>61234</v>
      </c>
      <c r="U3289">
        <v>42484</v>
      </c>
      <c r="V3289">
        <v>7262</v>
      </c>
      <c r="W3289">
        <v>5586</v>
      </c>
      <c r="X3289">
        <v>2272</v>
      </c>
      <c r="Y3289">
        <v>2998</v>
      </c>
      <c r="Z3289">
        <v>39321</v>
      </c>
      <c r="AA3289">
        <v>1390</v>
      </c>
      <c r="AB3289">
        <v>0</v>
      </c>
      <c r="AC3289">
        <f t="shared" si="275"/>
        <v>0.48990642402756707</v>
      </c>
      <c r="AD3289">
        <f t="shared" si="278"/>
        <v>0.62008438798758525</v>
      </c>
      <c r="AE3289">
        <f t="shared" si="279"/>
        <v>-0.62008438798758525</v>
      </c>
    </row>
    <row r="3290" spans="1:31" x14ac:dyDescent="0.35">
      <c r="A3290">
        <v>1636</v>
      </c>
      <c r="B3290">
        <v>1</v>
      </c>
      <c r="C3290">
        <v>1</v>
      </c>
      <c r="D3290">
        <v>80000</v>
      </c>
      <c r="E3290">
        <f t="shared" si="276"/>
        <v>1</v>
      </c>
      <c r="F3290">
        <f t="shared" si="277"/>
        <v>0</v>
      </c>
      <c r="G3290">
        <v>3</v>
      </c>
      <c r="H3290">
        <v>2</v>
      </c>
      <c r="I3290">
        <v>29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46638</v>
      </c>
      <c r="Q3290">
        <v>47680</v>
      </c>
      <c r="R3290">
        <v>48395</v>
      </c>
      <c r="S3290">
        <v>49356</v>
      </c>
      <c r="T3290">
        <v>50560</v>
      </c>
      <c r="U3290">
        <v>51431</v>
      </c>
      <c r="V3290">
        <v>2091</v>
      </c>
      <c r="W3290">
        <v>1806</v>
      </c>
      <c r="X3290">
        <v>1767</v>
      </c>
      <c r="Y3290">
        <v>2000</v>
      </c>
      <c r="Z3290">
        <v>1767</v>
      </c>
      <c r="AA3290">
        <v>1740</v>
      </c>
      <c r="AB3290">
        <v>0</v>
      </c>
      <c r="AC3290">
        <f t="shared" si="275"/>
        <v>0.72620180092444442</v>
      </c>
      <c r="AD3290">
        <f t="shared" si="278"/>
        <v>0.67397123118428737</v>
      </c>
      <c r="AE3290">
        <f t="shared" si="279"/>
        <v>-0.67397123118428737</v>
      </c>
    </row>
    <row r="3291" spans="1:31" x14ac:dyDescent="0.35">
      <c r="A3291">
        <v>1637</v>
      </c>
      <c r="B3291">
        <v>1</v>
      </c>
      <c r="C3291">
        <v>1</v>
      </c>
      <c r="D3291">
        <v>50000</v>
      </c>
      <c r="E3291">
        <f t="shared" si="276"/>
        <v>1</v>
      </c>
      <c r="F3291">
        <f t="shared" si="277"/>
        <v>0</v>
      </c>
      <c r="G3291">
        <v>2</v>
      </c>
      <c r="H3291">
        <v>1</v>
      </c>
      <c r="I3291">
        <v>49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49816</v>
      </c>
      <c r="Q3291">
        <v>49749</v>
      </c>
      <c r="R3291">
        <v>48589</v>
      </c>
      <c r="S3291">
        <v>59469</v>
      </c>
      <c r="T3291">
        <v>20239</v>
      </c>
      <c r="U3291">
        <v>20059</v>
      </c>
      <c r="V3291">
        <v>3000</v>
      </c>
      <c r="W3291">
        <v>2000</v>
      </c>
      <c r="X3291">
        <v>1900</v>
      </c>
      <c r="Y3291">
        <v>1004</v>
      </c>
      <c r="Z3291">
        <v>1600</v>
      </c>
      <c r="AA3291">
        <v>700</v>
      </c>
      <c r="AB3291">
        <v>0</v>
      </c>
      <c r="AC3291">
        <f t="shared" si="275"/>
        <v>1.0762176819282336</v>
      </c>
      <c r="AD3291">
        <f t="shared" si="278"/>
        <v>0.74577754766471538</v>
      </c>
      <c r="AE3291">
        <f t="shared" si="279"/>
        <v>-0.74577754766471538</v>
      </c>
    </row>
    <row r="3292" spans="1:31" x14ac:dyDescent="0.35">
      <c r="A3292">
        <v>1638</v>
      </c>
      <c r="B3292">
        <v>2</v>
      </c>
      <c r="C3292">
        <v>1</v>
      </c>
      <c r="D3292">
        <v>30000</v>
      </c>
      <c r="E3292">
        <f t="shared" si="276"/>
        <v>0</v>
      </c>
      <c r="F3292">
        <f t="shared" si="277"/>
        <v>1</v>
      </c>
      <c r="G3292">
        <v>3</v>
      </c>
      <c r="H3292">
        <v>2</v>
      </c>
      <c r="I3292">
        <v>40</v>
      </c>
      <c r="J3292">
        <v>2</v>
      </c>
      <c r="K3292">
        <v>2</v>
      </c>
      <c r="L3292">
        <v>2</v>
      </c>
      <c r="M3292">
        <v>2</v>
      </c>
      <c r="N3292">
        <v>0</v>
      </c>
      <c r="O3292">
        <v>0</v>
      </c>
      <c r="P3292">
        <v>23687</v>
      </c>
      <c r="Q3292">
        <v>23020</v>
      </c>
      <c r="R3292">
        <v>25218</v>
      </c>
      <c r="S3292">
        <v>24514</v>
      </c>
      <c r="T3292">
        <v>25030</v>
      </c>
      <c r="U3292">
        <v>25557</v>
      </c>
      <c r="V3292">
        <v>0</v>
      </c>
      <c r="W3292">
        <v>2579</v>
      </c>
      <c r="X3292">
        <v>0</v>
      </c>
      <c r="Y3292">
        <v>909</v>
      </c>
      <c r="Z3292">
        <v>944</v>
      </c>
      <c r="AA3292">
        <v>4642</v>
      </c>
      <c r="AB3292">
        <v>0</v>
      </c>
      <c r="AC3292">
        <f t="shared" si="275"/>
        <v>2.1582707410416857</v>
      </c>
      <c r="AD3292">
        <f t="shared" si="278"/>
        <v>0.89643912103718104</v>
      </c>
      <c r="AE3292">
        <f t="shared" si="279"/>
        <v>-0.89643912103718104</v>
      </c>
    </row>
    <row r="3293" spans="1:31" x14ac:dyDescent="0.35">
      <c r="A3293">
        <v>1640</v>
      </c>
      <c r="B3293">
        <v>2</v>
      </c>
      <c r="C3293">
        <v>1</v>
      </c>
      <c r="D3293">
        <v>30000</v>
      </c>
      <c r="E3293">
        <f t="shared" si="276"/>
        <v>0</v>
      </c>
      <c r="F3293">
        <f t="shared" si="277"/>
        <v>1</v>
      </c>
      <c r="G3293">
        <v>3</v>
      </c>
      <c r="H3293">
        <v>1</v>
      </c>
      <c r="I3293">
        <v>47</v>
      </c>
      <c r="J3293">
        <v>-1</v>
      </c>
      <c r="K3293">
        <v>-1</v>
      </c>
      <c r="L3293">
        <v>-1</v>
      </c>
      <c r="M3293">
        <v>-1</v>
      </c>
      <c r="N3293">
        <v>-1</v>
      </c>
      <c r="O3293">
        <v>-1</v>
      </c>
      <c r="P3293">
        <v>1355</v>
      </c>
      <c r="Q3293">
        <v>5137</v>
      </c>
      <c r="R3293">
        <v>1392</v>
      </c>
      <c r="S3293">
        <v>696</v>
      </c>
      <c r="T3293">
        <v>0</v>
      </c>
      <c r="U3293">
        <v>696</v>
      </c>
      <c r="V3293">
        <v>5174</v>
      </c>
      <c r="W3293">
        <v>1392</v>
      </c>
      <c r="X3293">
        <v>696</v>
      </c>
      <c r="Y3293">
        <v>0</v>
      </c>
      <c r="Z3293">
        <v>696</v>
      </c>
      <c r="AA3293">
        <v>696</v>
      </c>
      <c r="AB3293">
        <v>0</v>
      </c>
      <c r="AC3293">
        <f t="shared" si="275"/>
        <v>1.0091760073252694</v>
      </c>
      <c r="AD3293">
        <f t="shared" si="278"/>
        <v>0.73285886158652869</v>
      </c>
      <c r="AE3293">
        <f t="shared" si="279"/>
        <v>-0.73285886158652869</v>
      </c>
    </row>
    <row r="3294" spans="1:31" x14ac:dyDescent="0.35">
      <c r="A3294">
        <v>1641</v>
      </c>
      <c r="B3294">
        <v>1</v>
      </c>
      <c r="C3294">
        <v>1</v>
      </c>
      <c r="D3294" s="1">
        <v>200000</v>
      </c>
      <c r="E3294">
        <f t="shared" si="276"/>
        <v>1</v>
      </c>
      <c r="F3294">
        <f t="shared" si="277"/>
        <v>0</v>
      </c>
      <c r="G3294">
        <v>1</v>
      </c>
      <c r="H3294">
        <v>1</v>
      </c>
      <c r="I3294">
        <v>34</v>
      </c>
      <c r="J3294">
        <v>-1</v>
      </c>
      <c r="K3294">
        <v>-1</v>
      </c>
      <c r="L3294">
        <v>-1</v>
      </c>
      <c r="M3294">
        <v>-1</v>
      </c>
      <c r="N3294">
        <v>-1</v>
      </c>
      <c r="O3294">
        <v>-1</v>
      </c>
      <c r="P3294">
        <v>5023</v>
      </c>
      <c r="Q3294">
        <v>618</v>
      </c>
      <c r="R3294">
        <v>605</v>
      </c>
      <c r="S3294">
        <v>3098</v>
      </c>
      <c r="T3294">
        <v>805</v>
      </c>
      <c r="U3294">
        <v>2154</v>
      </c>
      <c r="V3294">
        <v>621</v>
      </c>
      <c r="W3294">
        <v>608</v>
      </c>
      <c r="X3294">
        <v>3114</v>
      </c>
      <c r="Y3294">
        <v>1003</v>
      </c>
      <c r="Z3294">
        <v>2164</v>
      </c>
      <c r="AA3294">
        <v>1210</v>
      </c>
      <c r="AB3294">
        <v>0</v>
      </c>
      <c r="AC3294">
        <f t="shared" si="275"/>
        <v>-0.50392825076941317</v>
      </c>
      <c r="AD3294">
        <f t="shared" si="278"/>
        <v>0.37661796034120315</v>
      </c>
      <c r="AE3294">
        <f t="shared" si="279"/>
        <v>-0.37661796034120315</v>
      </c>
    </row>
    <row r="3295" spans="1:31" x14ac:dyDescent="0.35">
      <c r="A3295">
        <v>1642</v>
      </c>
      <c r="B3295">
        <v>2</v>
      </c>
      <c r="C3295">
        <v>1</v>
      </c>
      <c r="D3295" s="1">
        <v>100000</v>
      </c>
      <c r="E3295">
        <f t="shared" si="276"/>
        <v>0</v>
      </c>
      <c r="F3295">
        <f t="shared" si="277"/>
        <v>1</v>
      </c>
      <c r="G3295">
        <v>2</v>
      </c>
      <c r="H3295">
        <v>2</v>
      </c>
      <c r="I3295">
        <v>27</v>
      </c>
      <c r="J3295">
        <v>-1</v>
      </c>
      <c r="K3295">
        <v>-1</v>
      </c>
      <c r="L3295">
        <v>-1</v>
      </c>
      <c r="M3295">
        <v>-2</v>
      </c>
      <c r="N3295">
        <v>-2</v>
      </c>
      <c r="O3295">
        <v>-2</v>
      </c>
      <c r="P3295">
        <v>11540</v>
      </c>
      <c r="Q3295">
        <v>1300</v>
      </c>
      <c r="R3295">
        <v>0</v>
      </c>
      <c r="S3295">
        <v>0</v>
      </c>
      <c r="T3295">
        <v>0</v>
      </c>
      <c r="U3295">
        <v>0</v>
      </c>
      <c r="V3295">
        <v>1303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f t="shared" si="275"/>
        <v>-1.3778291838205521</v>
      </c>
      <c r="AD3295">
        <f t="shared" si="278"/>
        <v>0.20135786863888566</v>
      </c>
      <c r="AE3295">
        <f t="shared" si="279"/>
        <v>-0.20135786863888566</v>
      </c>
    </row>
    <row r="3296" spans="1:31" x14ac:dyDescent="0.35">
      <c r="A3296">
        <v>1644</v>
      </c>
      <c r="B3296">
        <v>1</v>
      </c>
      <c r="C3296">
        <v>1</v>
      </c>
      <c r="D3296" s="1">
        <v>200000</v>
      </c>
      <c r="E3296">
        <f t="shared" si="276"/>
        <v>1</v>
      </c>
      <c r="F3296">
        <f t="shared" si="277"/>
        <v>0</v>
      </c>
      <c r="G3296">
        <v>1</v>
      </c>
      <c r="H3296">
        <v>2</v>
      </c>
      <c r="I3296">
        <v>29</v>
      </c>
      <c r="J3296">
        <v>-1</v>
      </c>
      <c r="K3296">
        <v>-1</v>
      </c>
      <c r="L3296">
        <v>-2</v>
      </c>
      <c r="M3296">
        <v>-2</v>
      </c>
      <c r="N3296">
        <v>-2</v>
      </c>
      <c r="O3296">
        <v>-2</v>
      </c>
      <c r="P3296">
        <v>229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f t="shared" si="275"/>
        <v>-1.1653379380089173</v>
      </c>
      <c r="AD3296">
        <f t="shared" si="278"/>
        <v>0.2376987074430128</v>
      </c>
      <c r="AE3296">
        <f t="shared" si="279"/>
        <v>-0.2376987074430128</v>
      </c>
    </row>
    <row r="3297" spans="1:31" x14ac:dyDescent="0.35">
      <c r="A3297">
        <v>1648</v>
      </c>
      <c r="B3297">
        <v>1</v>
      </c>
      <c r="C3297">
        <v>1</v>
      </c>
      <c r="D3297">
        <v>220000</v>
      </c>
      <c r="E3297">
        <f t="shared" si="276"/>
        <v>1</v>
      </c>
      <c r="F3297">
        <f t="shared" si="277"/>
        <v>0</v>
      </c>
      <c r="G3297">
        <v>2</v>
      </c>
      <c r="H3297">
        <v>1</v>
      </c>
      <c r="I3297">
        <v>44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217743</v>
      </c>
      <c r="Q3297">
        <v>180357</v>
      </c>
      <c r="R3297">
        <v>183453</v>
      </c>
      <c r="S3297">
        <v>176900</v>
      </c>
      <c r="T3297">
        <v>118965</v>
      </c>
      <c r="U3297">
        <v>172907</v>
      </c>
      <c r="V3297">
        <v>7000</v>
      </c>
      <c r="W3297">
        <v>8000</v>
      </c>
      <c r="X3297">
        <v>8000</v>
      </c>
      <c r="Y3297">
        <v>6000</v>
      </c>
      <c r="Z3297">
        <v>60000</v>
      </c>
      <c r="AA3297">
        <v>7000</v>
      </c>
      <c r="AB3297">
        <v>0</v>
      </c>
      <c r="AC3297">
        <f t="shared" si="275"/>
        <v>-0.16147526732676878</v>
      </c>
      <c r="AD3297">
        <f t="shared" si="278"/>
        <v>0.45971867065031879</v>
      </c>
      <c r="AE3297">
        <f t="shared" si="279"/>
        <v>-0.45971867065031879</v>
      </c>
    </row>
    <row r="3298" spans="1:31" x14ac:dyDescent="0.35">
      <c r="A3298">
        <v>1649</v>
      </c>
      <c r="B3298">
        <v>2</v>
      </c>
      <c r="C3298">
        <v>1</v>
      </c>
      <c r="D3298">
        <v>240000</v>
      </c>
      <c r="E3298">
        <f t="shared" si="276"/>
        <v>0</v>
      </c>
      <c r="F3298">
        <f t="shared" si="277"/>
        <v>1</v>
      </c>
      <c r="G3298">
        <v>3</v>
      </c>
      <c r="H3298">
        <v>1</v>
      </c>
      <c r="I3298">
        <v>39</v>
      </c>
      <c r="J3298">
        <v>-2</v>
      </c>
      <c r="K3298">
        <v>-2</v>
      </c>
      <c r="L3298">
        <v>-2</v>
      </c>
      <c r="M3298">
        <v>-2</v>
      </c>
      <c r="N3298">
        <v>-2</v>
      </c>
      <c r="O3298">
        <v>-2</v>
      </c>
      <c r="P3298">
        <v>0</v>
      </c>
      <c r="Q3298">
        <v>1234</v>
      </c>
      <c r="R3298">
        <v>0</v>
      </c>
      <c r="S3298">
        <v>0</v>
      </c>
      <c r="T3298">
        <v>620</v>
      </c>
      <c r="U3298">
        <v>0</v>
      </c>
      <c r="V3298">
        <v>1234</v>
      </c>
      <c r="W3298">
        <v>0</v>
      </c>
      <c r="X3298">
        <v>0</v>
      </c>
      <c r="Y3298">
        <v>620</v>
      </c>
      <c r="Z3298">
        <v>0</v>
      </c>
      <c r="AA3298">
        <v>0</v>
      </c>
      <c r="AB3298">
        <v>0</v>
      </c>
      <c r="AC3298">
        <f t="shared" si="275"/>
        <v>0.46791706952129292</v>
      </c>
      <c r="AD3298">
        <f t="shared" si="278"/>
        <v>0.61489063634516961</v>
      </c>
      <c r="AE3298">
        <f t="shared" si="279"/>
        <v>-0.61489063634516961</v>
      </c>
    </row>
    <row r="3299" spans="1:31" x14ac:dyDescent="0.35">
      <c r="A3299">
        <v>1650</v>
      </c>
      <c r="B3299">
        <v>1</v>
      </c>
      <c r="C3299">
        <v>1</v>
      </c>
      <c r="D3299">
        <v>50000</v>
      </c>
      <c r="E3299">
        <f t="shared" si="276"/>
        <v>1</v>
      </c>
      <c r="F3299">
        <f t="shared" si="277"/>
        <v>0</v>
      </c>
      <c r="G3299">
        <v>1</v>
      </c>
      <c r="H3299">
        <v>1</v>
      </c>
      <c r="I3299">
        <v>4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42549</v>
      </c>
      <c r="Q3299">
        <v>36110</v>
      </c>
      <c r="R3299">
        <v>9715</v>
      </c>
      <c r="S3299">
        <v>8965</v>
      </c>
      <c r="T3299">
        <v>6652</v>
      </c>
      <c r="U3299">
        <v>7385</v>
      </c>
      <c r="V3299">
        <v>2200</v>
      </c>
      <c r="W3299">
        <v>2000</v>
      </c>
      <c r="X3299">
        <v>1000</v>
      </c>
      <c r="Y3299">
        <v>500</v>
      </c>
      <c r="Z3299">
        <v>1000</v>
      </c>
      <c r="AA3299">
        <v>400</v>
      </c>
      <c r="AB3299">
        <v>0</v>
      </c>
      <c r="AC3299">
        <f t="shared" si="275"/>
        <v>-0.23497835277026388</v>
      </c>
      <c r="AD3299">
        <f t="shared" si="278"/>
        <v>0.44152422534162716</v>
      </c>
      <c r="AE3299">
        <f t="shared" si="279"/>
        <v>-0.44152422534162716</v>
      </c>
    </row>
    <row r="3300" spans="1:31" x14ac:dyDescent="0.35">
      <c r="A3300">
        <v>1651</v>
      </c>
      <c r="B3300">
        <v>2</v>
      </c>
      <c r="C3300">
        <v>1</v>
      </c>
      <c r="D3300" s="1">
        <v>500000</v>
      </c>
      <c r="E3300">
        <f t="shared" si="276"/>
        <v>0</v>
      </c>
      <c r="F3300">
        <f t="shared" si="277"/>
        <v>1</v>
      </c>
      <c r="G3300">
        <v>1</v>
      </c>
      <c r="H3300">
        <v>1</v>
      </c>
      <c r="I3300">
        <v>45</v>
      </c>
      <c r="J3300">
        <v>-1</v>
      </c>
      <c r="K3300">
        <v>-1</v>
      </c>
      <c r="L3300">
        <v>-1</v>
      </c>
      <c r="M3300">
        <v>-1</v>
      </c>
      <c r="N3300">
        <v>-1</v>
      </c>
      <c r="O3300">
        <v>-1</v>
      </c>
      <c r="P3300">
        <v>36954</v>
      </c>
      <c r="Q3300">
        <v>-24704</v>
      </c>
      <c r="R3300">
        <v>22999</v>
      </c>
      <c r="S3300">
        <v>18339</v>
      </c>
      <c r="T3300">
        <v>-3876</v>
      </c>
      <c r="U3300">
        <v>15586</v>
      </c>
      <c r="V3300">
        <v>0</v>
      </c>
      <c r="W3300">
        <v>83000</v>
      </c>
      <c r="X3300">
        <v>0</v>
      </c>
      <c r="Y3300">
        <v>0</v>
      </c>
      <c r="Z3300">
        <v>20000</v>
      </c>
      <c r="AA3300">
        <v>18000</v>
      </c>
      <c r="AB3300">
        <v>0</v>
      </c>
      <c r="AC3300">
        <f t="shared" si="275"/>
        <v>-8.3294137661211156</v>
      </c>
      <c r="AD3300">
        <f t="shared" si="278"/>
        <v>2.4125525141005825E-4</v>
      </c>
      <c r="AE3300">
        <f t="shared" si="279"/>
        <v>-2.4125525141005825E-4</v>
      </c>
    </row>
    <row r="3301" spans="1:31" x14ac:dyDescent="0.35">
      <c r="A3301">
        <v>1652</v>
      </c>
      <c r="B3301">
        <v>1</v>
      </c>
      <c r="C3301">
        <v>1</v>
      </c>
      <c r="D3301">
        <v>170000</v>
      </c>
      <c r="E3301">
        <f t="shared" si="276"/>
        <v>1</v>
      </c>
      <c r="F3301">
        <f t="shared" si="277"/>
        <v>0</v>
      </c>
      <c r="G3301">
        <v>1</v>
      </c>
      <c r="H3301">
        <v>2</v>
      </c>
      <c r="I3301">
        <v>26</v>
      </c>
      <c r="J3301">
        <v>-1</v>
      </c>
      <c r="K3301">
        <v>-1</v>
      </c>
      <c r="L3301">
        <v>-1</v>
      </c>
      <c r="M3301">
        <v>-1</v>
      </c>
      <c r="N3301">
        <v>-1</v>
      </c>
      <c r="O3301">
        <v>-1</v>
      </c>
      <c r="P3301">
        <v>23594</v>
      </c>
      <c r="Q3301">
        <v>1512</v>
      </c>
      <c r="R3301">
        <v>1362</v>
      </c>
      <c r="S3301">
        <v>1591</v>
      </c>
      <c r="T3301">
        <v>3524</v>
      </c>
      <c r="U3301">
        <v>8545</v>
      </c>
      <c r="V3301">
        <v>1512</v>
      </c>
      <c r="W3301">
        <v>1362</v>
      </c>
      <c r="X3301">
        <v>1591</v>
      </c>
      <c r="Y3301">
        <v>3524</v>
      </c>
      <c r="Z3301">
        <v>8545</v>
      </c>
      <c r="AA3301">
        <v>1485</v>
      </c>
      <c r="AB3301">
        <v>0</v>
      </c>
      <c r="AC3301">
        <f t="shared" si="275"/>
        <v>-1.8688901603543626</v>
      </c>
      <c r="AD3301">
        <f t="shared" si="278"/>
        <v>0.13367019246295792</v>
      </c>
      <c r="AE3301">
        <f t="shared" si="279"/>
        <v>-0.13367019246295792</v>
      </c>
    </row>
    <row r="3302" spans="1:31" x14ac:dyDescent="0.35">
      <c r="A3302">
        <v>1653</v>
      </c>
      <c r="B3302">
        <v>1</v>
      </c>
      <c r="C3302">
        <v>1</v>
      </c>
      <c r="D3302">
        <v>30000</v>
      </c>
      <c r="E3302">
        <f t="shared" si="276"/>
        <v>1</v>
      </c>
      <c r="F3302">
        <f t="shared" si="277"/>
        <v>0</v>
      </c>
      <c r="G3302">
        <v>1</v>
      </c>
      <c r="H3302">
        <v>1</v>
      </c>
      <c r="I3302">
        <v>34</v>
      </c>
      <c r="J3302">
        <v>-1</v>
      </c>
      <c r="K3302">
        <v>-1</v>
      </c>
      <c r="L3302">
        <v>-1</v>
      </c>
      <c r="M3302">
        <v>-2</v>
      </c>
      <c r="N3302">
        <v>-2</v>
      </c>
      <c r="O3302">
        <v>-2</v>
      </c>
      <c r="P3302">
        <v>220</v>
      </c>
      <c r="Q3302">
        <v>2500</v>
      </c>
      <c r="R3302">
        <v>0</v>
      </c>
      <c r="S3302">
        <v>0</v>
      </c>
      <c r="T3302">
        <v>0</v>
      </c>
      <c r="U3302">
        <v>0</v>
      </c>
      <c r="V3302">
        <v>250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f t="shared" si="275"/>
        <v>-0.46346327520369934</v>
      </c>
      <c r="AD3302">
        <f t="shared" si="278"/>
        <v>0.38616456097967927</v>
      </c>
      <c r="AE3302">
        <f t="shared" si="279"/>
        <v>-0.38616456097967927</v>
      </c>
    </row>
    <row r="3303" spans="1:31" x14ac:dyDescent="0.35">
      <c r="A3303">
        <v>1655</v>
      </c>
      <c r="B3303">
        <v>1</v>
      </c>
      <c r="C3303">
        <v>1</v>
      </c>
      <c r="D3303">
        <v>50000</v>
      </c>
      <c r="E3303">
        <f t="shared" si="276"/>
        <v>1</v>
      </c>
      <c r="F3303">
        <f t="shared" si="277"/>
        <v>0</v>
      </c>
      <c r="G3303">
        <v>2</v>
      </c>
      <c r="H3303">
        <v>2</v>
      </c>
      <c r="I3303">
        <v>3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50507</v>
      </c>
      <c r="Q3303">
        <v>48751</v>
      </c>
      <c r="R3303">
        <v>44688</v>
      </c>
      <c r="S3303">
        <v>19823</v>
      </c>
      <c r="T3303">
        <v>13645</v>
      </c>
      <c r="U3303">
        <v>10876</v>
      </c>
      <c r="V3303">
        <v>4000</v>
      </c>
      <c r="W3303">
        <v>2220</v>
      </c>
      <c r="X3303">
        <v>1000</v>
      </c>
      <c r="Y3303">
        <v>1500</v>
      </c>
      <c r="Z3303">
        <v>1000</v>
      </c>
      <c r="AA3303">
        <v>1500</v>
      </c>
      <c r="AB3303">
        <v>0</v>
      </c>
      <c r="AC3303">
        <f t="shared" si="275"/>
        <v>-0.37212480161380174</v>
      </c>
      <c r="AD3303">
        <f t="shared" si="278"/>
        <v>0.40802769453597709</v>
      </c>
      <c r="AE3303">
        <f t="shared" si="279"/>
        <v>-0.40802769453597709</v>
      </c>
    </row>
    <row r="3304" spans="1:31" x14ac:dyDescent="0.35">
      <c r="A3304">
        <v>1656</v>
      </c>
      <c r="B3304">
        <v>2</v>
      </c>
      <c r="C3304">
        <v>1</v>
      </c>
      <c r="D3304" s="1">
        <v>100000</v>
      </c>
      <c r="E3304">
        <f t="shared" si="276"/>
        <v>0</v>
      </c>
      <c r="F3304">
        <f t="shared" si="277"/>
        <v>1</v>
      </c>
      <c r="G3304">
        <v>3</v>
      </c>
      <c r="H3304">
        <v>1</v>
      </c>
      <c r="I3304">
        <v>31</v>
      </c>
      <c r="J3304">
        <v>-1</v>
      </c>
      <c r="K3304">
        <v>-1</v>
      </c>
      <c r="L3304">
        <v>-1</v>
      </c>
      <c r="M3304">
        <v>-2</v>
      </c>
      <c r="N3304">
        <v>-2</v>
      </c>
      <c r="O3304">
        <v>-2</v>
      </c>
      <c r="P3304">
        <v>16033</v>
      </c>
      <c r="Q3304">
        <v>1716</v>
      </c>
      <c r="R3304">
        <v>1200</v>
      </c>
      <c r="S3304">
        <v>0</v>
      </c>
      <c r="T3304">
        <v>0</v>
      </c>
      <c r="U3304">
        <v>1300</v>
      </c>
      <c r="V3304">
        <v>1716</v>
      </c>
      <c r="W3304">
        <v>1200</v>
      </c>
      <c r="X3304">
        <v>0</v>
      </c>
      <c r="Y3304">
        <v>0</v>
      </c>
      <c r="Z3304">
        <v>1300</v>
      </c>
      <c r="AA3304">
        <v>6455</v>
      </c>
      <c r="AB3304">
        <v>0</v>
      </c>
      <c r="AC3304">
        <f t="shared" si="275"/>
        <v>4.0496112834325249E-2</v>
      </c>
      <c r="AD3304">
        <f t="shared" si="278"/>
        <v>0.51012264487295833</v>
      </c>
      <c r="AE3304">
        <f t="shared" si="279"/>
        <v>-0.51012264487295833</v>
      </c>
    </row>
    <row r="3305" spans="1:31" x14ac:dyDescent="0.35">
      <c r="A3305">
        <v>1658</v>
      </c>
      <c r="B3305">
        <v>1</v>
      </c>
      <c r="C3305">
        <v>1</v>
      </c>
      <c r="D3305">
        <v>50000</v>
      </c>
      <c r="E3305">
        <f t="shared" si="276"/>
        <v>1</v>
      </c>
      <c r="F3305">
        <f t="shared" si="277"/>
        <v>0</v>
      </c>
      <c r="G3305">
        <v>1</v>
      </c>
      <c r="H3305">
        <v>2</v>
      </c>
      <c r="I3305">
        <v>28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46176</v>
      </c>
      <c r="Q3305">
        <v>40870</v>
      </c>
      <c r="R3305">
        <v>41590</v>
      </c>
      <c r="S3305">
        <v>42419</v>
      </c>
      <c r="T3305">
        <v>43307</v>
      </c>
      <c r="U3305">
        <v>44167</v>
      </c>
      <c r="V3305">
        <v>2000</v>
      </c>
      <c r="W3305">
        <v>1700</v>
      </c>
      <c r="X3305">
        <v>1519</v>
      </c>
      <c r="Y3305">
        <v>1572</v>
      </c>
      <c r="Z3305">
        <v>1580</v>
      </c>
      <c r="AA3305">
        <v>1637</v>
      </c>
      <c r="AB3305">
        <v>0</v>
      </c>
      <c r="AC3305">
        <f t="shared" si="275"/>
        <v>-0.89537242280845974</v>
      </c>
      <c r="AD3305">
        <f t="shared" si="278"/>
        <v>0.29000239343817258</v>
      </c>
      <c r="AE3305">
        <f t="shared" si="279"/>
        <v>-0.29000239343817258</v>
      </c>
    </row>
    <row r="3306" spans="1:31" x14ac:dyDescent="0.35">
      <c r="A3306">
        <v>1659</v>
      </c>
      <c r="B3306">
        <v>2</v>
      </c>
      <c r="C3306">
        <v>1</v>
      </c>
      <c r="D3306">
        <v>190000</v>
      </c>
      <c r="E3306">
        <f t="shared" si="276"/>
        <v>0</v>
      </c>
      <c r="F3306">
        <f t="shared" si="277"/>
        <v>1</v>
      </c>
      <c r="G3306">
        <v>2</v>
      </c>
      <c r="H3306">
        <v>2</v>
      </c>
      <c r="I3306">
        <v>31</v>
      </c>
      <c r="J3306">
        <v>-1</v>
      </c>
      <c r="K3306">
        <v>-1</v>
      </c>
      <c r="L3306">
        <v>-1</v>
      </c>
      <c r="M3306">
        <v>-1</v>
      </c>
      <c r="N3306">
        <v>-2</v>
      </c>
      <c r="O3306">
        <v>-1</v>
      </c>
      <c r="P3306">
        <v>771</v>
      </c>
      <c r="Q3306">
        <v>0</v>
      </c>
      <c r="R3306">
        <v>4251</v>
      </c>
      <c r="S3306">
        <v>0</v>
      </c>
      <c r="T3306">
        <v>0</v>
      </c>
      <c r="U3306">
        <v>6732</v>
      </c>
      <c r="V3306">
        <v>0</v>
      </c>
      <c r="W3306">
        <v>4251</v>
      </c>
      <c r="X3306">
        <v>0</v>
      </c>
      <c r="Y3306">
        <v>0</v>
      </c>
      <c r="Z3306">
        <v>6732</v>
      </c>
      <c r="AA3306">
        <v>11306</v>
      </c>
      <c r="AB3306">
        <v>0</v>
      </c>
      <c r="AC3306">
        <f t="shared" si="275"/>
        <v>-0.62070957123073922</v>
      </c>
      <c r="AD3306">
        <f t="shared" si="278"/>
        <v>0.34962008773445452</v>
      </c>
      <c r="AE3306">
        <f t="shared" si="279"/>
        <v>-0.34962008773445452</v>
      </c>
    </row>
    <row r="3307" spans="1:31" x14ac:dyDescent="0.35">
      <c r="A3307">
        <v>1660</v>
      </c>
      <c r="B3307">
        <v>2</v>
      </c>
      <c r="C3307">
        <v>1</v>
      </c>
      <c r="D3307">
        <v>20000</v>
      </c>
      <c r="E3307">
        <f t="shared" si="276"/>
        <v>0</v>
      </c>
      <c r="F3307">
        <f t="shared" si="277"/>
        <v>1</v>
      </c>
      <c r="G3307">
        <v>3</v>
      </c>
      <c r="H3307">
        <v>2</v>
      </c>
      <c r="I3307">
        <v>22</v>
      </c>
      <c r="J3307">
        <v>0</v>
      </c>
      <c r="K3307">
        <v>0</v>
      </c>
      <c r="L3307">
        <v>0</v>
      </c>
      <c r="M3307">
        <v>0</v>
      </c>
      <c r="N3307">
        <v>-1</v>
      </c>
      <c r="O3307">
        <v>-1</v>
      </c>
      <c r="P3307">
        <v>14562</v>
      </c>
      <c r="Q3307">
        <v>5991</v>
      </c>
      <c r="R3307">
        <v>6870</v>
      </c>
      <c r="S3307">
        <v>0</v>
      </c>
      <c r="T3307">
        <v>2734</v>
      </c>
      <c r="U3307">
        <v>0</v>
      </c>
      <c r="V3307">
        <v>1121</v>
      </c>
      <c r="W3307">
        <v>1000</v>
      </c>
      <c r="X3307">
        <v>0</v>
      </c>
      <c r="Y3307">
        <v>1367</v>
      </c>
      <c r="Z3307">
        <v>0</v>
      </c>
      <c r="AA3307">
        <v>0</v>
      </c>
      <c r="AB3307">
        <v>0</v>
      </c>
      <c r="AC3307">
        <f t="shared" si="275"/>
        <v>0.29870266366320897</v>
      </c>
      <c r="AD3307">
        <f t="shared" si="278"/>
        <v>0.57412534157373063</v>
      </c>
      <c r="AE3307">
        <f t="shared" si="279"/>
        <v>-0.57412534157373063</v>
      </c>
    </row>
    <row r="3308" spans="1:31" x14ac:dyDescent="0.35">
      <c r="A3308">
        <v>1661</v>
      </c>
      <c r="B3308">
        <v>2</v>
      </c>
      <c r="C3308">
        <v>1</v>
      </c>
      <c r="D3308">
        <v>50000</v>
      </c>
      <c r="E3308">
        <f t="shared" si="276"/>
        <v>0</v>
      </c>
      <c r="F3308">
        <f t="shared" si="277"/>
        <v>1</v>
      </c>
      <c r="G3308">
        <v>3</v>
      </c>
      <c r="H3308">
        <v>1</v>
      </c>
      <c r="I3308">
        <v>55</v>
      </c>
      <c r="J3308">
        <v>1</v>
      </c>
      <c r="K3308">
        <v>2</v>
      </c>
      <c r="L3308">
        <v>2</v>
      </c>
      <c r="M3308">
        <v>2</v>
      </c>
      <c r="N3308">
        <v>0</v>
      </c>
      <c r="O3308">
        <v>0</v>
      </c>
      <c r="P3308">
        <v>49003</v>
      </c>
      <c r="Q3308">
        <v>49067</v>
      </c>
      <c r="R3308">
        <v>50498</v>
      </c>
      <c r="S3308">
        <v>47579</v>
      </c>
      <c r="T3308">
        <v>47567</v>
      </c>
      <c r="U3308">
        <v>48155</v>
      </c>
      <c r="V3308">
        <v>2005</v>
      </c>
      <c r="W3308">
        <v>3900</v>
      </c>
      <c r="X3308">
        <v>0</v>
      </c>
      <c r="Y3308">
        <v>2000</v>
      </c>
      <c r="Z3308">
        <v>1900</v>
      </c>
      <c r="AA3308">
        <v>1900</v>
      </c>
      <c r="AB3308">
        <v>0</v>
      </c>
      <c r="AC3308">
        <f t="shared" si="275"/>
        <v>2.6242682997700895</v>
      </c>
      <c r="AD3308">
        <f t="shared" si="278"/>
        <v>0.9324072087686115</v>
      </c>
      <c r="AE3308">
        <f t="shared" si="279"/>
        <v>-0.9324072087686115</v>
      </c>
    </row>
    <row r="3309" spans="1:31" x14ac:dyDescent="0.35">
      <c r="A3309">
        <v>1663</v>
      </c>
      <c r="B3309">
        <v>2</v>
      </c>
      <c r="C3309">
        <v>1</v>
      </c>
      <c r="D3309">
        <v>90000</v>
      </c>
      <c r="E3309">
        <f t="shared" si="276"/>
        <v>0</v>
      </c>
      <c r="F3309">
        <f t="shared" si="277"/>
        <v>1</v>
      </c>
      <c r="G3309">
        <v>1</v>
      </c>
      <c r="H3309">
        <v>2</v>
      </c>
      <c r="I3309">
        <v>27</v>
      </c>
      <c r="J3309">
        <v>-2</v>
      </c>
      <c r="K3309">
        <v>-2</v>
      </c>
      <c r="L3309">
        <v>2</v>
      </c>
      <c r="M3309">
        <v>2</v>
      </c>
      <c r="N3309">
        <v>-2</v>
      </c>
      <c r="O3309">
        <v>-2</v>
      </c>
      <c r="P3309">
        <v>1179</v>
      </c>
      <c r="Q3309">
        <v>6346</v>
      </c>
      <c r="R3309">
        <v>4607</v>
      </c>
      <c r="S3309">
        <v>-6</v>
      </c>
      <c r="T3309">
        <v>-2153</v>
      </c>
      <c r="U3309">
        <v>-4306</v>
      </c>
      <c r="V3309">
        <v>7020</v>
      </c>
      <c r="W3309">
        <v>2980</v>
      </c>
      <c r="X3309">
        <v>3000</v>
      </c>
      <c r="Y3309">
        <v>0</v>
      </c>
      <c r="Z3309">
        <v>0</v>
      </c>
      <c r="AA3309">
        <v>0</v>
      </c>
      <c r="AB3309">
        <v>0</v>
      </c>
      <c r="AC3309">
        <f t="shared" si="275"/>
        <v>-0.749571347034659</v>
      </c>
      <c r="AD3309">
        <f t="shared" si="278"/>
        <v>0.32091470933267108</v>
      </c>
      <c r="AE3309">
        <f t="shared" si="279"/>
        <v>-0.32091470933267108</v>
      </c>
    </row>
    <row r="3310" spans="1:31" x14ac:dyDescent="0.35">
      <c r="A3310">
        <v>1665</v>
      </c>
      <c r="B3310">
        <v>1</v>
      </c>
      <c r="C3310">
        <v>1</v>
      </c>
      <c r="D3310">
        <v>280000</v>
      </c>
      <c r="E3310">
        <f t="shared" si="276"/>
        <v>1</v>
      </c>
      <c r="F3310">
        <f t="shared" si="277"/>
        <v>0</v>
      </c>
      <c r="G3310">
        <v>1</v>
      </c>
      <c r="H3310">
        <v>1</v>
      </c>
      <c r="I3310">
        <v>40</v>
      </c>
      <c r="J3310">
        <v>-1</v>
      </c>
      <c r="K3310">
        <v>-1</v>
      </c>
      <c r="L3310">
        <v>-1</v>
      </c>
      <c r="M3310">
        <v>-1</v>
      </c>
      <c r="N3310">
        <v>-1</v>
      </c>
      <c r="O3310">
        <v>-1</v>
      </c>
      <c r="P3310">
        <v>5310</v>
      </c>
      <c r="Q3310">
        <v>2196</v>
      </c>
      <c r="R3310">
        <v>2928</v>
      </c>
      <c r="S3310">
        <v>9564</v>
      </c>
      <c r="T3310">
        <v>22017</v>
      </c>
      <c r="U3310">
        <v>5220</v>
      </c>
      <c r="V3310">
        <v>2196</v>
      </c>
      <c r="W3310">
        <v>2928</v>
      </c>
      <c r="X3310">
        <v>9564</v>
      </c>
      <c r="Y3310">
        <v>22017</v>
      </c>
      <c r="Z3310">
        <v>5220</v>
      </c>
      <c r="AA3310">
        <v>1964</v>
      </c>
      <c r="AB3310">
        <v>0</v>
      </c>
      <c r="AC3310">
        <f t="shared" si="275"/>
        <v>-0.73682972997898011</v>
      </c>
      <c r="AD3310">
        <f t="shared" si="278"/>
        <v>0.32369778316484527</v>
      </c>
      <c r="AE3310">
        <f t="shared" si="279"/>
        <v>-0.32369778316484527</v>
      </c>
    </row>
    <row r="3311" spans="1:31" x14ac:dyDescent="0.35">
      <c r="A3311">
        <v>1666</v>
      </c>
      <c r="B3311">
        <v>1</v>
      </c>
      <c r="C3311">
        <v>1</v>
      </c>
      <c r="D3311">
        <v>30000</v>
      </c>
      <c r="E3311">
        <f t="shared" si="276"/>
        <v>1</v>
      </c>
      <c r="F3311">
        <f t="shared" si="277"/>
        <v>0</v>
      </c>
      <c r="G3311">
        <v>2</v>
      </c>
      <c r="H3311">
        <v>1</v>
      </c>
      <c r="I3311">
        <v>31</v>
      </c>
      <c r="J3311">
        <v>0</v>
      </c>
      <c r="K3311">
        <v>0</v>
      </c>
      <c r="L3311">
        <v>0</v>
      </c>
      <c r="M3311">
        <v>-1</v>
      </c>
      <c r="N3311">
        <v>-1</v>
      </c>
      <c r="O3311">
        <v>-2</v>
      </c>
      <c r="P3311">
        <v>13265</v>
      </c>
      <c r="Q3311">
        <v>7206</v>
      </c>
      <c r="R3311">
        <v>0</v>
      </c>
      <c r="S3311">
        <v>2320</v>
      </c>
      <c r="T3311">
        <v>0</v>
      </c>
      <c r="U3311">
        <v>0</v>
      </c>
      <c r="V3311">
        <v>1632</v>
      </c>
      <c r="W3311">
        <v>780</v>
      </c>
      <c r="X3311">
        <v>2320</v>
      </c>
      <c r="Y3311">
        <v>0</v>
      </c>
      <c r="Z3311">
        <v>0</v>
      </c>
      <c r="AA3311">
        <v>0</v>
      </c>
      <c r="AB3311">
        <v>0</v>
      </c>
      <c r="AC3311">
        <f t="shared" si="275"/>
        <v>7.9803494111503392E-2</v>
      </c>
      <c r="AD3311">
        <f t="shared" si="278"/>
        <v>0.51994029200954195</v>
      </c>
      <c r="AE3311">
        <f t="shared" si="279"/>
        <v>-0.51994029200954195</v>
      </c>
    </row>
    <row r="3312" spans="1:31" x14ac:dyDescent="0.35">
      <c r="A3312">
        <v>1667</v>
      </c>
      <c r="B3312">
        <v>2</v>
      </c>
      <c r="C3312">
        <v>1</v>
      </c>
      <c r="D3312">
        <v>90000</v>
      </c>
      <c r="E3312">
        <f t="shared" si="276"/>
        <v>0</v>
      </c>
      <c r="F3312">
        <f t="shared" si="277"/>
        <v>1</v>
      </c>
      <c r="G3312">
        <v>2</v>
      </c>
      <c r="H3312">
        <v>1</v>
      </c>
      <c r="I3312">
        <v>36</v>
      </c>
      <c r="J3312">
        <v>2</v>
      </c>
      <c r="K3312">
        <v>2</v>
      </c>
      <c r="L3312">
        <v>2</v>
      </c>
      <c r="M3312">
        <v>2</v>
      </c>
      <c r="N3312">
        <v>2</v>
      </c>
      <c r="O3312">
        <v>2</v>
      </c>
      <c r="P3312">
        <v>49295</v>
      </c>
      <c r="Q3312">
        <v>50206</v>
      </c>
      <c r="R3312">
        <v>50781</v>
      </c>
      <c r="S3312">
        <v>51840</v>
      </c>
      <c r="T3312">
        <v>52607</v>
      </c>
      <c r="U3312">
        <v>53784</v>
      </c>
      <c r="V3312">
        <v>2000</v>
      </c>
      <c r="W3312">
        <v>1700</v>
      </c>
      <c r="X3312">
        <v>2200</v>
      </c>
      <c r="Y3312">
        <v>1750</v>
      </c>
      <c r="Z3312">
        <v>2200</v>
      </c>
      <c r="AA3312">
        <v>2000</v>
      </c>
      <c r="AB3312">
        <v>0</v>
      </c>
      <c r="AC3312">
        <f t="shared" si="275"/>
        <v>1.0981647427351491</v>
      </c>
      <c r="AD3312">
        <f t="shared" si="278"/>
        <v>0.74991607574898134</v>
      </c>
      <c r="AE3312">
        <f t="shared" si="279"/>
        <v>-0.74991607574898134</v>
      </c>
    </row>
    <row r="3313" spans="1:31" x14ac:dyDescent="0.35">
      <c r="A3313">
        <v>1669</v>
      </c>
      <c r="B3313">
        <v>1</v>
      </c>
      <c r="C3313">
        <v>1</v>
      </c>
      <c r="D3313" s="1">
        <v>100000</v>
      </c>
      <c r="E3313">
        <f t="shared" si="276"/>
        <v>1</v>
      </c>
      <c r="F3313">
        <f t="shared" si="277"/>
        <v>0</v>
      </c>
      <c r="G3313">
        <v>2</v>
      </c>
      <c r="H3313">
        <v>2</v>
      </c>
      <c r="I3313">
        <v>30</v>
      </c>
      <c r="J3313">
        <v>-2</v>
      </c>
      <c r="K3313">
        <v>-2</v>
      </c>
      <c r="L3313">
        <v>-2</v>
      </c>
      <c r="M3313">
        <v>-2</v>
      </c>
      <c r="N3313">
        <v>-2</v>
      </c>
      <c r="O3313">
        <v>-2</v>
      </c>
      <c r="P3313">
        <v>914</v>
      </c>
      <c r="Q3313">
        <v>1170</v>
      </c>
      <c r="R3313">
        <v>0</v>
      </c>
      <c r="S3313">
        <v>0</v>
      </c>
      <c r="T3313">
        <v>1756</v>
      </c>
      <c r="U3313">
        <v>0</v>
      </c>
      <c r="V3313">
        <v>1475</v>
      </c>
      <c r="W3313">
        <v>0</v>
      </c>
      <c r="X3313">
        <v>0</v>
      </c>
      <c r="Y3313">
        <v>1756</v>
      </c>
      <c r="Z3313">
        <v>0</v>
      </c>
      <c r="AA3313">
        <v>0</v>
      </c>
      <c r="AB3313">
        <v>0</v>
      </c>
      <c r="AC3313">
        <f t="shared" si="275"/>
        <v>-0.7543715129022931</v>
      </c>
      <c r="AD3313">
        <f t="shared" si="278"/>
        <v>0.31986951707882866</v>
      </c>
      <c r="AE3313">
        <f t="shared" si="279"/>
        <v>-0.31986951707882866</v>
      </c>
    </row>
    <row r="3314" spans="1:31" x14ac:dyDescent="0.35">
      <c r="A3314">
        <v>1670</v>
      </c>
      <c r="B3314">
        <v>1</v>
      </c>
      <c r="C3314">
        <v>1</v>
      </c>
      <c r="D3314">
        <v>20000</v>
      </c>
      <c r="E3314">
        <f t="shared" si="276"/>
        <v>1</v>
      </c>
      <c r="F3314">
        <f t="shared" si="277"/>
        <v>0</v>
      </c>
      <c r="G3314">
        <v>3</v>
      </c>
      <c r="H3314">
        <v>2</v>
      </c>
      <c r="I3314">
        <v>40</v>
      </c>
      <c r="J3314">
        <v>0</v>
      </c>
      <c r="K3314">
        <v>0</v>
      </c>
      <c r="L3314">
        <v>2</v>
      </c>
      <c r="M3314">
        <v>3</v>
      </c>
      <c r="N3314">
        <v>2</v>
      </c>
      <c r="O3314">
        <v>2</v>
      </c>
      <c r="P3314">
        <v>12649</v>
      </c>
      <c r="Q3314">
        <v>15526</v>
      </c>
      <c r="R3314">
        <v>16383</v>
      </c>
      <c r="S3314">
        <v>15831</v>
      </c>
      <c r="T3314">
        <v>15438</v>
      </c>
      <c r="U3314">
        <v>17371</v>
      </c>
      <c r="V3314">
        <v>3103</v>
      </c>
      <c r="W3314">
        <v>1408</v>
      </c>
      <c r="X3314">
        <v>0</v>
      </c>
      <c r="Y3314">
        <v>0</v>
      </c>
      <c r="Z3314">
        <v>2346</v>
      </c>
      <c r="AA3314">
        <v>0</v>
      </c>
      <c r="AB3314">
        <v>0</v>
      </c>
      <c r="AC3314">
        <f t="shared" si="275"/>
        <v>1.5012729938193365</v>
      </c>
      <c r="AD3314">
        <f t="shared" si="278"/>
        <v>0.81776426195492069</v>
      </c>
      <c r="AE3314">
        <f t="shared" si="279"/>
        <v>-0.81776426195492069</v>
      </c>
    </row>
    <row r="3315" spans="1:31" x14ac:dyDescent="0.35">
      <c r="A3315">
        <v>1671</v>
      </c>
      <c r="B3315">
        <v>1</v>
      </c>
      <c r="C3315">
        <v>1</v>
      </c>
      <c r="D3315">
        <v>50000</v>
      </c>
      <c r="E3315">
        <f t="shared" si="276"/>
        <v>1</v>
      </c>
      <c r="F3315">
        <f t="shared" si="277"/>
        <v>0</v>
      </c>
      <c r="G3315">
        <v>2</v>
      </c>
      <c r="H3315">
        <v>1</v>
      </c>
      <c r="I3315">
        <v>51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49613</v>
      </c>
      <c r="Q3315">
        <v>49326</v>
      </c>
      <c r="R3315">
        <v>47010</v>
      </c>
      <c r="S3315">
        <v>20661</v>
      </c>
      <c r="T3315">
        <v>14528</v>
      </c>
      <c r="U3315">
        <v>15544</v>
      </c>
      <c r="V3315">
        <v>3036</v>
      </c>
      <c r="W3315">
        <v>6000</v>
      </c>
      <c r="X3315">
        <v>1000</v>
      </c>
      <c r="Y3315">
        <v>2000</v>
      </c>
      <c r="Z3315">
        <v>2500</v>
      </c>
      <c r="AA3315">
        <v>3000</v>
      </c>
      <c r="AB3315">
        <v>0</v>
      </c>
      <c r="AC3315">
        <f t="shared" si="275"/>
        <v>0.78908315501937754</v>
      </c>
      <c r="AD3315">
        <f t="shared" si="278"/>
        <v>0.68763443229223165</v>
      </c>
      <c r="AE3315">
        <f t="shared" si="279"/>
        <v>-0.68763443229223165</v>
      </c>
    </row>
    <row r="3316" spans="1:31" x14ac:dyDescent="0.35">
      <c r="A3316">
        <v>1672</v>
      </c>
      <c r="B3316">
        <v>2</v>
      </c>
      <c r="C3316">
        <v>1</v>
      </c>
      <c r="D3316">
        <v>50000</v>
      </c>
      <c r="E3316">
        <f t="shared" si="276"/>
        <v>0</v>
      </c>
      <c r="F3316">
        <f t="shared" si="277"/>
        <v>1</v>
      </c>
      <c r="G3316">
        <v>2</v>
      </c>
      <c r="H3316">
        <v>3</v>
      </c>
      <c r="I3316">
        <v>51</v>
      </c>
      <c r="J3316">
        <v>0</v>
      </c>
      <c r="K3316">
        <v>-1</v>
      </c>
      <c r="L3316">
        <v>0</v>
      </c>
      <c r="M3316">
        <v>0</v>
      </c>
      <c r="N3316">
        <v>0</v>
      </c>
      <c r="O3316">
        <v>-2</v>
      </c>
      <c r="P3316">
        <v>10571</v>
      </c>
      <c r="Q3316">
        <v>2477</v>
      </c>
      <c r="R3316">
        <v>3234</v>
      </c>
      <c r="S3316">
        <v>2904</v>
      </c>
      <c r="T3316">
        <v>0</v>
      </c>
      <c r="U3316">
        <v>0</v>
      </c>
      <c r="V3316">
        <v>2477</v>
      </c>
      <c r="W3316">
        <v>2904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f t="shared" si="275"/>
        <v>-1.0980413478094853</v>
      </c>
      <c r="AD3316">
        <f t="shared" si="278"/>
        <v>0.25010706669027066</v>
      </c>
      <c r="AE3316">
        <f t="shared" si="279"/>
        <v>-0.25010706669027066</v>
      </c>
    </row>
    <row r="3317" spans="1:31" x14ac:dyDescent="0.35">
      <c r="A3317">
        <v>1673</v>
      </c>
      <c r="B3317">
        <v>1</v>
      </c>
      <c r="C3317">
        <v>1</v>
      </c>
      <c r="D3317">
        <v>290000</v>
      </c>
      <c r="E3317">
        <f t="shared" si="276"/>
        <v>1</v>
      </c>
      <c r="F3317">
        <f t="shared" si="277"/>
        <v>0</v>
      </c>
      <c r="G3317">
        <v>3</v>
      </c>
      <c r="H3317">
        <v>2</v>
      </c>
      <c r="I3317">
        <v>32</v>
      </c>
      <c r="J3317">
        <v>-1</v>
      </c>
      <c r="K3317">
        <v>-1</v>
      </c>
      <c r="L3317">
        <v>-1</v>
      </c>
      <c r="M3317">
        <v>-1</v>
      </c>
      <c r="N3317">
        <v>-1</v>
      </c>
      <c r="O3317">
        <v>0</v>
      </c>
      <c r="P3317">
        <v>1520</v>
      </c>
      <c r="Q3317">
        <v>1200</v>
      </c>
      <c r="R3317">
        <v>0</v>
      </c>
      <c r="S3317">
        <v>1000</v>
      </c>
      <c r="T3317">
        <v>28661</v>
      </c>
      <c r="U3317">
        <v>8976</v>
      </c>
      <c r="V3317">
        <v>1200</v>
      </c>
      <c r="W3317">
        <v>0</v>
      </c>
      <c r="X3317">
        <v>1000</v>
      </c>
      <c r="Y3317">
        <v>9948</v>
      </c>
      <c r="Z3317">
        <v>8974</v>
      </c>
      <c r="AA3317">
        <v>175000</v>
      </c>
      <c r="AB3317">
        <v>0</v>
      </c>
      <c r="AC3317">
        <f t="shared" si="275"/>
        <v>-0.72294037695215674</v>
      </c>
      <c r="AD3317">
        <f t="shared" si="278"/>
        <v>0.32674582080115655</v>
      </c>
      <c r="AE3317">
        <f t="shared" si="279"/>
        <v>-0.32674582080115655</v>
      </c>
    </row>
    <row r="3318" spans="1:31" x14ac:dyDescent="0.35">
      <c r="A3318">
        <v>1674</v>
      </c>
      <c r="B3318">
        <v>2</v>
      </c>
      <c r="C3318">
        <v>1</v>
      </c>
      <c r="D3318">
        <v>220000</v>
      </c>
      <c r="E3318">
        <f t="shared" si="276"/>
        <v>0</v>
      </c>
      <c r="F3318">
        <f t="shared" si="277"/>
        <v>1</v>
      </c>
      <c r="G3318">
        <v>1</v>
      </c>
      <c r="H3318">
        <v>2</v>
      </c>
      <c r="I3318">
        <v>36</v>
      </c>
      <c r="J3318">
        <v>-2</v>
      </c>
      <c r="K3318">
        <v>-2</v>
      </c>
      <c r="L3318">
        <v>-2</v>
      </c>
      <c r="M3318">
        <v>-2</v>
      </c>
      <c r="N3318">
        <v>-2</v>
      </c>
      <c r="O3318">
        <v>-2</v>
      </c>
      <c r="P3318">
        <v>0</v>
      </c>
      <c r="Q3318">
        <v>420</v>
      </c>
      <c r="R3318">
        <v>0</v>
      </c>
      <c r="S3318">
        <v>584</v>
      </c>
      <c r="T3318">
        <v>790</v>
      </c>
      <c r="U3318">
        <v>0</v>
      </c>
      <c r="V3318">
        <v>420</v>
      </c>
      <c r="W3318">
        <v>0</v>
      </c>
      <c r="X3318">
        <v>584</v>
      </c>
      <c r="Y3318">
        <v>790</v>
      </c>
      <c r="Z3318">
        <v>0</v>
      </c>
      <c r="AA3318">
        <v>1309</v>
      </c>
      <c r="AB3318">
        <v>0</v>
      </c>
      <c r="AC3318">
        <f t="shared" si="275"/>
        <v>-1.8618500180659521</v>
      </c>
      <c r="AD3318">
        <f t="shared" si="278"/>
        <v>0.13448756297795469</v>
      </c>
      <c r="AE3318">
        <f t="shared" si="279"/>
        <v>-0.13448756297795469</v>
      </c>
    </row>
    <row r="3319" spans="1:31" x14ac:dyDescent="0.35">
      <c r="A3319">
        <v>1675</v>
      </c>
      <c r="B3319">
        <v>1</v>
      </c>
      <c r="C3319">
        <v>1</v>
      </c>
      <c r="D3319">
        <v>440000</v>
      </c>
      <c r="E3319">
        <f t="shared" si="276"/>
        <v>1</v>
      </c>
      <c r="F3319">
        <f t="shared" si="277"/>
        <v>0</v>
      </c>
      <c r="G3319">
        <v>1</v>
      </c>
      <c r="H3319">
        <v>1</v>
      </c>
      <c r="I3319">
        <v>37</v>
      </c>
      <c r="J3319">
        <v>-1</v>
      </c>
      <c r="K3319">
        <v>-1</v>
      </c>
      <c r="L3319">
        <v>-1</v>
      </c>
      <c r="M3319">
        <v>-1</v>
      </c>
      <c r="N3319">
        <v>-1</v>
      </c>
      <c r="O3319">
        <v>-1</v>
      </c>
      <c r="P3319">
        <v>4330</v>
      </c>
      <c r="Q3319">
        <v>8369</v>
      </c>
      <c r="R3319">
        <v>16786</v>
      </c>
      <c r="S3319">
        <v>396</v>
      </c>
      <c r="T3319">
        <v>600</v>
      </c>
      <c r="U3319">
        <v>3596</v>
      </c>
      <c r="V3319">
        <v>8369</v>
      </c>
      <c r="W3319">
        <v>16786</v>
      </c>
      <c r="X3319">
        <v>396</v>
      </c>
      <c r="Y3319">
        <v>600</v>
      </c>
      <c r="Z3319">
        <v>3596</v>
      </c>
      <c r="AA3319">
        <v>4095</v>
      </c>
      <c r="AB3319">
        <v>0</v>
      </c>
      <c r="AC3319">
        <f t="shared" si="275"/>
        <v>-1.9787269256034103</v>
      </c>
      <c r="AD3319">
        <f t="shared" si="278"/>
        <v>0.12145461379533974</v>
      </c>
      <c r="AE3319">
        <f t="shared" si="279"/>
        <v>-0.12145461379533974</v>
      </c>
    </row>
    <row r="3320" spans="1:31" x14ac:dyDescent="0.35">
      <c r="A3320">
        <v>1677</v>
      </c>
      <c r="B3320">
        <v>1</v>
      </c>
      <c r="C3320">
        <v>1</v>
      </c>
      <c r="D3320" s="1">
        <v>300000</v>
      </c>
      <c r="E3320">
        <f t="shared" si="276"/>
        <v>1</v>
      </c>
      <c r="F3320">
        <f t="shared" si="277"/>
        <v>0</v>
      </c>
      <c r="G3320">
        <v>1</v>
      </c>
      <c r="H3320">
        <v>2</v>
      </c>
      <c r="I3320">
        <v>31</v>
      </c>
      <c r="J3320">
        <v>-1</v>
      </c>
      <c r="K3320">
        <v>-1</v>
      </c>
      <c r="L3320">
        <v>-1</v>
      </c>
      <c r="M3320">
        <v>-1</v>
      </c>
      <c r="N3320">
        <v>-1</v>
      </c>
      <c r="O3320">
        <v>-1</v>
      </c>
      <c r="P3320">
        <v>40779</v>
      </c>
      <c r="Q3320">
        <v>5401</v>
      </c>
      <c r="R3320">
        <v>2444</v>
      </c>
      <c r="S3320">
        <v>578</v>
      </c>
      <c r="T3320">
        <v>390</v>
      </c>
      <c r="U3320">
        <v>1424</v>
      </c>
      <c r="V3320">
        <v>5401</v>
      </c>
      <c r="W3320">
        <v>2444</v>
      </c>
      <c r="X3320">
        <v>578</v>
      </c>
      <c r="Y3320">
        <v>390</v>
      </c>
      <c r="Z3320">
        <v>1424</v>
      </c>
      <c r="AA3320">
        <v>390</v>
      </c>
      <c r="AB3320">
        <v>0</v>
      </c>
      <c r="AC3320">
        <f t="shared" si="275"/>
        <v>-2.1439856554754324</v>
      </c>
      <c r="AD3320">
        <f t="shared" si="278"/>
        <v>0.10489457978973635</v>
      </c>
      <c r="AE3320">
        <f t="shared" si="279"/>
        <v>-0.10489457978973635</v>
      </c>
    </row>
    <row r="3321" spans="1:31" x14ac:dyDescent="0.35">
      <c r="A3321">
        <v>1678</v>
      </c>
      <c r="B3321">
        <v>2</v>
      </c>
      <c r="C3321">
        <v>1</v>
      </c>
      <c r="D3321">
        <v>290000</v>
      </c>
      <c r="E3321">
        <f t="shared" si="276"/>
        <v>0</v>
      </c>
      <c r="F3321">
        <f t="shared" si="277"/>
        <v>1</v>
      </c>
      <c r="G3321">
        <v>1</v>
      </c>
      <c r="H3321">
        <v>1</v>
      </c>
      <c r="I3321">
        <v>5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165563</v>
      </c>
      <c r="Q3321">
        <v>128747</v>
      </c>
      <c r="R3321">
        <v>120469</v>
      </c>
      <c r="S3321">
        <v>78892</v>
      </c>
      <c r="T3321">
        <v>81561</v>
      </c>
      <c r="U3321">
        <v>83687</v>
      </c>
      <c r="V3321">
        <v>7000</v>
      </c>
      <c r="W3321">
        <v>10009</v>
      </c>
      <c r="X3321">
        <v>5000</v>
      </c>
      <c r="Y3321">
        <v>5000</v>
      </c>
      <c r="Z3321">
        <v>5000</v>
      </c>
      <c r="AA3321">
        <v>10000</v>
      </c>
      <c r="AB3321">
        <v>0</v>
      </c>
      <c r="AC3321">
        <f t="shared" si="275"/>
        <v>-1.3588151514527484</v>
      </c>
      <c r="AD3321">
        <f t="shared" si="278"/>
        <v>0.20443293870061163</v>
      </c>
      <c r="AE3321">
        <f t="shared" si="279"/>
        <v>-0.20443293870061163</v>
      </c>
    </row>
    <row r="3322" spans="1:31" x14ac:dyDescent="0.35">
      <c r="A3322">
        <v>1679</v>
      </c>
      <c r="B3322">
        <v>1</v>
      </c>
      <c r="C3322">
        <v>1</v>
      </c>
      <c r="D3322">
        <v>390000</v>
      </c>
      <c r="E3322">
        <f t="shared" si="276"/>
        <v>1</v>
      </c>
      <c r="F3322">
        <f t="shared" si="277"/>
        <v>0</v>
      </c>
      <c r="G3322">
        <v>2</v>
      </c>
      <c r="H3322">
        <v>1</v>
      </c>
      <c r="I3322">
        <v>40</v>
      </c>
      <c r="J3322">
        <v>1</v>
      </c>
      <c r="K3322">
        <v>2</v>
      </c>
      <c r="L3322">
        <v>0</v>
      </c>
      <c r="M3322">
        <v>0</v>
      </c>
      <c r="N3322">
        <v>0</v>
      </c>
      <c r="O3322">
        <v>0</v>
      </c>
      <c r="P3322">
        <v>424244</v>
      </c>
      <c r="Q3322">
        <v>395060</v>
      </c>
      <c r="R3322">
        <v>258372</v>
      </c>
      <c r="S3322">
        <v>261498</v>
      </c>
      <c r="T3322">
        <v>213003</v>
      </c>
      <c r="U3322">
        <v>102423</v>
      </c>
      <c r="V3322">
        <v>587</v>
      </c>
      <c r="W3322">
        <v>9500</v>
      </c>
      <c r="X3322">
        <v>30140</v>
      </c>
      <c r="Y3322">
        <v>4235</v>
      </c>
      <c r="Z3322">
        <v>1998</v>
      </c>
      <c r="AA3322">
        <v>25226</v>
      </c>
      <c r="AB3322">
        <v>0</v>
      </c>
      <c r="AC3322">
        <f t="shared" si="275"/>
        <v>0.13792112303201917</v>
      </c>
      <c r="AD3322">
        <f t="shared" si="278"/>
        <v>0.53442572685903056</v>
      </c>
      <c r="AE3322">
        <f t="shared" si="279"/>
        <v>-0.53442572685903056</v>
      </c>
    </row>
    <row r="3323" spans="1:31" x14ac:dyDescent="0.35">
      <c r="A3323">
        <v>1680</v>
      </c>
      <c r="B3323">
        <v>2</v>
      </c>
      <c r="C3323">
        <v>1</v>
      </c>
      <c r="D3323">
        <v>50000</v>
      </c>
      <c r="E3323">
        <f t="shared" si="276"/>
        <v>0</v>
      </c>
      <c r="F3323">
        <f t="shared" si="277"/>
        <v>1</v>
      </c>
      <c r="G3323">
        <v>2</v>
      </c>
      <c r="H3323">
        <v>2</v>
      </c>
      <c r="I3323">
        <v>24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29186</v>
      </c>
      <c r="Q3323">
        <v>29792</v>
      </c>
      <c r="R3323">
        <v>26660</v>
      </c>
      <c r="S3323">
        <v>27416</v>
      </c>
      <c r="T3323">
        <v>27836</v>
      </c>
      <c r="U3323">
        <v>28473</v>
      </c>
      <c r="V3323">
        <v>1500</v>
      </c>
      <c r="W3323">
        <v>1500</v>
      </c>
      <c r="X3323">
        <v>1200</v>
      </c>
      <c r="Y3323">
        <v>1010</v>
      </c>
      <c r="Z3323">
        <v>1100</v>
      </c>
      <c r="AA3323">
        <v>980</v>
      </c>
      <c r="AB3323">
        <v>0</v>
      </c>
      <c r="AC3323">
        <f t="shared" si="275"/>
        <v>-0.77232433748996387</v>
      </c>
      <c r="AD3323">
        <f t="shared" si="278"/>
        <v>0.31597652000000259</v>
      </c>
      <c r="AE3323">
        <f t="shared" si="279"/>
        <v>-0.31597652000000259</v>
      </c>
    </row>
    <row r="3324" spans="1:31" x14ac:dyDescent="0.35">
      <c r="A3324">
        <v>1682</v>
      </c>
      <c r="B3324">
        <v>2</v>
      </c>
      <c r="C3324">
        <v>1</v>
      </c>
      <c r="D3324">
        <v>150000</v>
      </c>
      <c r="E3324">
        <f t="shared" si="276"/>
        <v>0</v>
      </c>
      <c r="F3324">
        <f t="shared" si="277"/>
        <v>1</v>
      </c>
      <c r="G3324">
        <v>2</v>
      </c>
      <c r="H3324">
        <v>2</v>
      </c>
      <c r="I3324">
        <v>29</v>
      </c>
      <c r="J3324">
        <v>0</v>
      </c>
      <c r="K3324">
        <v>0</v>
      </c>
      <c r="L3324">
        <v>-1</v>
      </c>
      <c r="M3324">
        <v>0</v>
      </c>
      <c r="N3324">
        <v>0</v>
      </c>
      <c r="O3324">
        <v>0</v>
      </c>
      <c r="P3324">
        <v>3559</v>
      </c>
      <c r="Q3324">
        <v>4724</v>
      </c>
      <c r="R3324">
        <v>2629</v>
      </c>
      <c r="S3324">
        <v>2584</v>
      </c>
      <c r="T3324">
        <v>1371</v>
      </c>
      <c r="U3324">
        <v>0</v>
      </c>
      <c r="V3324">
        <v>1222</v>
      </c>
      <c r="W3324">
        <v>2634</v>
      </c>
      <c r="X3324">
        <v>1008</v>
      </c>
      <c r="Y3324">
        <v>506</v>
      </c>
      <c r="Z3324">
        <v>0</v>
      </c>
      <c r="AA3324">
        <v>0</v>
      </c>
      <c r="AB3324">
        <v>0</v>
      </c>
      <c r="AC3324">
        <f t="shared" si="275"/>
        <v>-0.56360490875952507</v>
      </c>
      <c r="AD3324">
        <f t="shared" si="278"/>
        <v>0.36271376438760733</v>
      </c>
      <c r="AE3324">
        <f t="shared" si="279"/>
        <v>-0.36271376438760733</v>
      </c>
    </row>
    <row r="3325" spans="1:31" x14ac:dyDescent="0.35">
      <c r="A3325">
        <v>1683</v>
      </c>
      <c r="B3325">
        <v>1</v>
      </c>
      <c r="C3325">
        <v>1</v>
      </c>
      <c r="D3325">
        <v>50000</v>
      </c>
      <c r="E3325">
        <f t="shared" si="276"/>
        <v>1</v>
      </c>
      <c r="F3325">
        <f t="shared" si="277"/>
        <v>0</v>
      </c>
      <c r="G3325">
        <v>1</v>
      </c>
      <c r="H3325">
        <v>2</v>
      </c>
      <c r="I3325">
        <v>24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50963</v>
      </c>
      <c r="Q3325">
        <v>49720</v>
      </c>
      <c r="R3325">
        <v>50839</v>
      </c>
      <c r="S3325">
        <v>93436</v>
      </c>
      <c r="T3325">
        <v>46733</v>
      </c>
      <c r="U3325">
        <v>50925</v>
      </c>
      <c r="V3325">
        <v>1844</v>
      </c>
      <c r="W3325">
        <v>1963</v>
      </c>
      <c r="X3325">
        <v>2635</v>
      </c>
      <c r="Y3325">
        <v>1750</v>
      </c>
      <c r="Z3325">
        <v>5000</v>
      </c>
      <c r="AA3325">
        <v>2160</v>
      </c>
      <c r="AB3325">
        <v>0</v>
      </c>
      <c r="AC3325">
        <f t="shared" si="275"/>
        <v>-1.1051869601766089</v>
      </c>
      <c r="AD3325">
        <f t="shared" si="278"/>
        <v>0.24876927642625973</v>
      </c>
      <c r="AE3325">
        <f t="shared" si="279"/>
        <v>-0.24876927642625973</v>
      </c>
    </row>
    <row r="3326" spans="1:31" x14ac:dyDescent="0.35">
      <c r="A3326">
        <v>1684</v>
      </c>
      <c r="B3326">
        <v>1</v>
      </c>
      <c r="C3326">
        <v>1</v>
      </c>
      <c r="D3326" s="1">
        <v>200000</v>
      </c>
      <c r="E3326">
        <f t="shared" si="276"/>
        <v>1</v>
      </c>
      <c r="F3326">
        <f t="shared" si="277"/>
        <v>0</v>
      </c>
      <c r="G3326">
        <v>1</v>
      </c>
      <c r="H3326">
        <v>1</v>
      </c>
      <c r="I3326">
        <v>44</v>
      </c>
      <c r="J3326">
        <v>-1</v>
      </c>
      <c r="K3326">
        <v>-1</v>
      </c>
      <c r="L3326">
        <v>-2</v>
      </c>
      <c r="M3326">
        <v>-2</v>
      </c>
      <c r="N3326">
        <v>-2</v>
      </c>
      <c r="O3326">
        <v>-2</v>
      </c>
      <c r="P3326">
        <v>667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f t="shared" si="275"/>
        <v>0.1105184318245824</v>
      </c>
      <c r="AD3326">
        <f t="shared" si="278"/>
        <v>0.52760151918274267</v>
      </c>
      <c r="AE3326">
        <f t="shared" si="279"/>
        <v>-0.52760151918274267</v>
      </c>
    </row>
    <row r="3327" spans="1:31" x14ac:dyDescent="0.35">
      <c r="A3327">
        <v>1685</v>
      </c>
      <c r="B3327">
        <v>2</v>
      </c>
      <c r="C3327">
        <v>1</v>
      </c>
      <c r="D3327">
        <v>120000</v>
      </c>
      <c r="E3327">
        <f t="shared" si="276"/>
        <v>0</v>
      </c>
      <c r="F3327">
        <f t="shared" si="277"/>
        <v>1</v>
      </c>
      <c r="G3327">
        <v>2</v>
      </c>
      <c r="H3327">
        <v>2</v>
      </c>
      <c r="I3327">
        <v>3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16812</v>
      </c>
      <c r="Q3327">
        <v>17571</v>
      </c>
      <c r="R3327">
        <v>18013</v>
      </c>
      <c r="S3327">
        <v>18197</v>
      </c>
      <c r="T3327">
        <v>9032</v>
      </c>
      <c r="U3327">
        <v>11951</v>
      </c>
      <c r="V3327">
        <v>1358</v>
      </c>
      <c r="W3327">
        <v>1126</v>
      </c>
      <c r="X3327">
        <v>636</v>
      </c>
      <c r="Y3327">
        <v>650</v>
      </c>
      <c r="Z3327">
        <v>4000</v>
      </c>
      <c r="AA3327">
        <v>1800</v>
      </c>
      <c r="AB3327">
        <v>0</v>
      </c>
      <c r="AC3327">
        <f t="shared" si="275"/>
        <v>-0.71846040047806647</v>
      </c>
      <c r="AD3327">
        <f t="shared" si="278"/>
        <v>0.32773210329621927</v>
      </c>
      <c r="AE3327">
        <f t="shared" si="279"/>
        <v>-0.32773210329621927</v>
      </c>
    </row>
    <row r="3328" spans="1:31" x14ac:dyDescent="0.35">
      <c r="A3328">
        <v>1686</v>
      </c>
      <c r="B3328">
        <v>2</v>
      </c>
      <c r="C3328">
        <v>1</v>
      </c>
      <c r="D3328">
        <v>230000</v>
      </c>
      <c r="E3328">
        <f t="shared" si="276"/>
        <v>0</v>
      </c>
      <c r="F3328">
        <f t="shared" si="277"/>
        <v>1</v>
      </c>
      <c r="G3328">
        <v>1</v>
      </c>
      <c r="H3328">
        <v>1</v>
      </c>
      <c r="I3328">
        <v>61</v>
      </c>
      <c r="J3328">
        <v>-2</v>
      </c>
      <c r="K3328">
        <v>-2</v>
      </c>
      <c r="L3328">
        <v>-2</v>
      </c>
      <c r="M3328">
        <v>-2</v>
      </c>
      <c r="N3328">
        <v>-2</v>
      </c>
      <c r="O3328">
        <v>-2</v>
      </c>
      <c r="P3328">
        <v>1443</v>
      </c>
      <c r="Q3328">
        <v>1443</v>
      </c>
      <c r="R3328">
        <v>1443</v>
      </c>
      <c r="S3328">
        <v>1443</v>
      </c>
      <c r="T3328">
        <v>1443</v>
      </c>
      <c r="U3328">
        <v>1443</v>
      </c>
      <c r="V3328">
        <v>1443</v>
      </c>
      <c r="W3328">
        <v>1443</v>
      </c>
      <c r="X3328">
        <v>1443</v>
      </c>
      <c r="Y3328">
        <v>1443</v>
      </c>
      <c r="Z3328">
        <v>1443</v>
      </c>
      <c r="AA3328">
        <v>1443</v>
      </c>
      <c r="AB3328">
        <v>0</v>
      </c>
      <c r="AC3328">
        <f t="shared" si="275"/>
        <v>-0.44269363810833523</v>
      </c>
      <c r="AD3328">
        <f t="shared" si="278"/>
        <v>0.39109931671349557</v>
      </c>
      <c r="AE3328">
        <f t="shared" si="279"/>
        <v>-0.39109931671349557</v>
      </c>
    </row>
    <row r="3329" spans="1:31" x14ac:dyDescent="0.35">
      <c r="A3329">
        <v>1687</v>
      </c>
      <c r="B3329">
        <v>2</v>
      </c>
      <c r="C3329">
        <v>1</v>
      </c>
      <c r="D3329">
        <v>180000</v>
      </c>
      <c r="E3329">
        <f t="shared" si="276"/>
        <v>0</v>
      </c>
      <c r="F3329">
        <f t="shared" si="277"/>
        <v>1</v>
      </c>
      <c r="G3329">
        <v>2</v>
      </c>
      <c r="H3329">
        <v>1</v>
      </c>
      <c r="I3329">
        <v>28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133868</v>
      </c>
      <c r="Q3329">
        <v>125613</v>
      </c>
      <c r="R3329">
        <v>86893</v>
      </c>
      <c r="S3329">
        <v>89014</v>
      </c>
      <c r="T3329">
        <v>91946</v>
      </c>
      <c r="U3329">
        <v>93237</v>
      </c>
      <c r="V3329">
        <v>5300</v>
      </c>
      <c r="W3329">
        <v>4000</v>
      </c>
      <c r="X3329">
        <v>4000</v>
      </c>
      <c r="Y3329">
        <v>10000</v>
      </c>
      <c r="Z3329">
        <v>3200</v>
      </c>
      <c r="AA3329">
        <v>3100</v>
      </c>
      <c r="AB3329">
        <v>0</v>
      </c>
      <c r="AC3329">
        <f t="shared" si="275"/>
        <v>-0.54131550232562353</v>
      </c>
      <c r="AD3329">
        <f t="shared" si="278"/>
        <v>0.36788161599390329</v>
      </c>
      <c r="AE3329">
        <f t="shared" si="279"/>
        <v>-0.36788161599390329</v>
      </c>
    </row>
    <row r="3330" spans="1:31" x14ac:dyDescent="0.35">
      <c r="A3330">
        <v>1688</v>
      </c>
      <c r="B3330">
        <v>1</v>
      </c>
      <c r="C3330">
        <v>1</v>
      </c>
      <c r="D3330">
        <v>20000</v>
      </c>
      <c r="E3330">
        <f t="shared" si="276"/>
        <v>1</v>
      </c>
      <c r="F3330">
        <f t="shared" si="277"/>
        <v>0</v>
      </c>
      <c r="G3330">
        <v>1</v>
      </c>
      <c r="H3330">
        <v>2</v>
      </c>
      <c r="I3330">
        <v>22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23538</v>
      </c>
      <c r="Q3330">
        <v>22780</v>
      </c>
      <c r="R3330">
        <v>23623</v>
      </c>
      <c r="S3330">
        <v>19600</v>
      </c>
      <c r="T3330">
        <v>20100</v>
      </c>
      <c r="U3330">
        <v>0</v>
      </c>
      <c r="V3330">
        <v>3000</v>
      </c>
      <c r="W3330">
        <v>1400</v>
      </c>
      <c r="X3330">
        <v>2500</v>
      </c>
      <c r="Y3330">
        <v>500</v>
      </c>
      <c r="Z3330">
        <v>0</v>
      </c>
      <c r="AA3330">
        <v>0</v>
      </c>
      <c r="AB3330">
        <v>0</v>
      </c>
      <c r="AC3330">
        <f t="shared" si="275"/>
        <v>-0.98111527168780155</v>
      </c>
      <c r="AD3330">
        <f t="shared" si="278"/>
        <v>0.27267054543810126</v>
      </c>
      <c r="AE3330">
        <f t="shared" si="279"/>
        <v>-0.27267054543810126</v>
      </c>
    </row>
    <row r="3331" spans="1:31" x14ac:dyDescent="0.35">
      <c r="A3331">
        <v>1689</v>
      </c>
      <c r="B3331">
        <v>1</v>
      </c>
      <c r="C3331">
        <v>1</v>
      </c>
      <c r="D3331">
        <v>20000</v>
      </c>
      <c r="E3331">
        <f t="shared" si="276"/>
        <v>1</v>
      </c>
      <c r="F3331">
        <f t="shared" si="277"/>
        <v>0</v>
      </c>
      <c r="G3331">
        <v>2</v>
      </c>
      <c r="H3331">
        <v>2</v>
      </c>
      <c r="I3331">
        <v>23</v>
      </c>
      <c r="J3331">
        <v>0</v>
      </c>
      <c r="K3331">
        <v>0</v>
      </c>
      <c r="L3331">
        <v>2</v>
      </c>
      <c r="M3331">
        <v>0</v>
      </c>
      <c r="N3331">
        <v>0</v>
      </c>
      <c r="O3331">
        <v>0</v>
      </c>
      <c r="P3331">
        <v>18804</v>
      </c>
      <c r="Q3331">
        <v>17855</v>
      </c>
      <c r="R3331">
        <v>17199</v>
      </c>
      <c r="S3331">
        <v>17548</v>
      </c>
      <c r="T3331">
        <v>17992</v>
      </c>
      <c r="U3331">
        <v>31150</v>
      </c>
      <c r="V3331">
        <v>2150</v>
      </c>
      <c r="W3331">
        <v>1000</v>
      </c>
      <c r="X3331">
        <v>504</v>
      </c>
      <c r="Y3331">
        <v>600</v>
      </c>
      <c r="Z3331">
        <v>4000</v>
      </c>
      <c r="AA3331">
        <v>4000</v>
      </c>
      <c r="AB3331">
        <v>0</v>
      </c>
      <c r="AC3331">
        <f t="shared" ref="AC3331:AC3394" si="280">SUMPRODUCT($C$2:$AA$2,C3331:AA3331)</f>
        <v>-1.0940671308270233</v>
      </c>
      <c r="AD3331">
        <f t="shared" si="278"/>
        <v>0.25085318509164067</v>
      </c>
      <c r="AE3331">
        <f t="shared" si="279"/>
        <v>-0.25085318509164067</v>
      </c>
    </row>
    <row r="3332" spans="1:31" x14ac:dyDescent="0.35">
      <c r="A3332">
        <v>1691</v>
      </c>
      <c r="B3332">
        <v>2</v>
      </c>
      <c r="C3332">
        <v>1</v>
      </c>
      <c r="D3332">
        <v>290000</v>
      </c>
      <c r="E3332">
        <f t="shared" ref="E3332:E3395" si="281">IF(B3332=1,1,0)</f>
        <v>0</v>
      </c>
      <c r="F3332">
        <f t="shared" ref="F3332:F3395" si="282">IF(B3332=2,1,0)</f>
        <v>1</v>
      </c>
      <c r="G3332">
        <v>1</v>
      </c>
      <c r="H3332">
        <v>2</v>
      </c>
      <c r="I3332">
        <v>24</v>
      </c>
      <c r="J3332">
        <v>-2</v>
      </c>
      <c r="K3332">
        <v>-2</v>
      </c>
      <c r="L3332">
        <v>-1</v>
      </c>
      <c r="M3332">
        <v>-1</v>
      </c>
      <c r="N3332">
        <v>-1</v>
      </c>
      <c r="O3332">
        <v>0</v>
      </c>
      <c r="P3332">
        <v>14931</v>
      </c>
      <c r="Q3332">
        <v>15090</v>
      </c>
      <c r="R3332">
        <v>19239</v>
      </c>
      <c r="S3332">
        <v>4940</v>
      </c>
      <c r="T3332">
        <v>93332</v>
      </c>
      <c r="U3332">
        <v>96112</v>
      </c>
      <c r="V3332">
        <v>15090</v>
      </c>
      <c r="W3332">
        <v>19239</v>
      </c>
      <c r="X3332">
        <v>4975</v>
      </c>
      <c r="Y3332">
        <v>96151</v>
      </c>
      <c r="Z3332">
        <v>5500</v>
      </c>
      <c r="AA3332">
        <v>4000</v>
      </c>
      <c r="AB3332">
        <v>0</v>
      </c>
      <c r="AC3332">
        <f t="shared" si="280"/>
        <v>-5.4989348656788852</v>
      </c>
      <c r="AD3332">
        <f t="shared" ref="AD3332:AD3395" si="283">EXP(AC3332)/(1+EXP(AC3332))</f>
        <v>4.0744575957214219E-3</v>
      </c>
      <c r="AE3332">
        <f t="shared" ref="AE3332:AE3395" si="284">AB3332-AD3332</f>
        <v>-4.0744575957214219E-3</v>
      </c>
    </row>
    <row r="3333" spans="1:31" x14ac:dyDescent="0.35">
      <c r="A3333">
        <v>1692</v>
      </c>
      <c r="B3333">
        <v>2</v>
      </c>
      <c r="C3333">
        <v>1</v>
      </c>
      <c r="D3333">
        <v>290000</v>
      </c>
      <c r="E3333">
        <f t="shared" si="281"/>
        <v>0</v>
      </c>
      <c r="F3333">
        <f t="shared" si="282"/>
        <v>1</v>
      </c>
      <c r="G3333">
        <v>2</v>
      </c>
      <c r="H3333">
        <v>2</v>
      </c>
      <c r="I3333">
        <v>54</v>
      </c>
      <c r="J3333">
        <v>-2</v>
      </c>
      <c r="K3333">
        <v>-2</v>
      </c>
      <c r="L3333">
        <v>-2</v>
      </c>
      <c r="M3333">
        <v>-2</v>
      </c>
      <c r="N3333">
        <v>-2</v>
      </c>
      <c r="O3333">
        <v>-2</v>
      </c>
      <c r="P3333">
        <v>-68</v>
      </c>
      <c r="Q3333">
        <v>-68</v>
      </c>
      <c r="R3333">
        <v>-68</v>
      </c>
      <c r="S3333">
        <v>675</v>
      </c>
      <c r="T3333">
        <v>-6</v>
      </c>
      <c r="U3333">
        <v>2168</v>
      </c>
      <c r="V3333">
        <v>0</v>
      </c>
      <c r="W3333">
        <v>0</v>
      </c>
      <c r="X3333">
        <v>743</v>
      </c>
      <c r="Y3333">
        <v>0</v>
      </c>
      <c r="Z3333">
        <v>2174</v>
      </c>
      <c r="AA3333">
        <v>972</v>
      </c>
      <c r="AB3333">
        <v>0</v>
      </c>
      <c r="AC3333">
        <f t="shared" si="280"/>
        <v>-0.56005070396586598</v>
      </c>
      <c r="AD3333">
        <f t="shared" si="283"/>
        <v>0.36353572788027472</v>
      </c>
      <c r="AE3333">
        <f t="shared" si="284"/>
        <v>-0.36353572788027472</v>
      </c>
    </row>
    <row r="3334" spans="1:31" x14ac:dyDescent="0.35">
      <c r="A3334">
        <v>1693</v>
      </c>
      <c r="B3334">
        <v>2</v>
      </c>
      <c r="C3334">
        <v>1</v>
      </c>
      <c r="D3334">
        <v>150000</v>
      </c>
      <c r="E3334">
        <f t="shared" si="281"/>
        <v>0</v>
      </c>
      <c r="F3334">
        <f t="shared" si="282"/>
        <v>1</v>
      </c>
      <c r="G3334">
        <v>1</v>
      </c>
      <c r="H3334">
        <v>2</v>
      </c>
      <c r="I3334">
        <v>27</v>
      </c>
      <c r="J3334">
        <v>-2</v>
      </c>
      <c r="K3334">
        <v>-2</v>
      </c>
      <c r="L3334">
        <v>-2</v>
      </c>
      <c r="M3334">
        <v>-2</v>
      </c>
      <c r="N3334">
        <v>-2</v>
      </c>
      <c r="O3334">
        <v>-2</v>
      </c>
      <c r="P3334">
        <v>0</v>
      </c>
      <c r="Q3334">
        <v>610</v>
      </c>
      <c r="R3334">
        <v>610</v>
      </c>
      <c r="S3334">
        <v>0</v>
      </c>
      <c r="T3334">
        <v>610</v>
      </c>
      <c r="U3334">
        <v>0</v>
      </c>
      <c r="V3334">
        <v>610</v>
      </c>
      <c r="W3334">
        <v>610</v>
      </c>
      <c r="X3334">
        <v>0</v>
      </c>
      <c r="Y3334">
        <v>610</v>
      </c>
      <c r="Z3334">
        <v>0</v>
      </c>
      <c r="AA3334">
        <v>0</v>
      </c>
      <c r="AB3334">
        <v>0</v>
      </c>
      <c r="AC3334">
        <f t="shared" si="280"/>
        <v>-2.142729845525384</v>
      </c>
      <c r="AD3334">
        <f t="shared" si="283"/>
        <v>0.10501254844738266</v>
      </c>
      <c r="AE3334">
        <f t="shared" si="284"/>
        <v>-0.10501254844738266</v>
      </c>
    </row>
    <row r="3335" spans="1:31" x14ac:dyDescent="0.35">
      <c r="A3335">
        <v>1694</v>
      </c>
      <c r="B3335">
        <v>2</v>
      </c>
      <c r="C3335">
        <v>1</v>
      </c>
      <c r="D3335">
        <v>190000</v>
      </c>
      <c r="E3335">
        <f t="shared" si="281"/>
        <v>0</v>
      </c>
      <c r="F3335">
        <f t="shared" si="282"/>
        <v>1</v>
      </c>
      <c r="G3335">
        <v>2</v>
      </c>
      <c r="H3335">
        <v>2</v>
      </c>
      <c r="I3335">
        <v>53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173058</v>
      </c>
      <c r="Q3335">
        <v>133198</v>
      </c>
      <c r="R3335">
        <v>131891</v>
      </c>
      <c r="S3335">
        <v>133516</v>
      </c>
      <c r="T3335">
        <v>135008</v>
      </c>
      <c r="U3335">
        <v>136486</v>
      </c>
      <c r="V3335">
        <v>6300</v>
      </c>
      <c r="W3335">
        <v>5000</v>
      </c>
      <c r="X3335">
        <v>5000</v>
      </c>
      <c r="Y3335">
        <v>5000</v>
      </c>
      <c r="Z3335">
        <v>5100</v>
      </c>
      <c r="AA3335">
        <v>5000</v>
      </c>
      <c r="AB3335">
        <v>0</v>
      </c>
      <c r="AC3335">
        <f t="shared" si="280"/>
        <v>-0.30845518831095775</v>
      </c>
      <c r="AD3335">
        <f t="shared" si="283"/>
        <v>0.42349185459412725</v>
      </c>
      <c r="AE3335">
        <f t="shared" si="284"/>
        <v>-0.42349185459412725</v>
      </c>
    </row>
    <row r="3336" spans="1:31" x14ac:dyDescent="0.35">
      <c r="A3336">
        <v>1696</v>
      </c>
      <c r="B3336">
        <v>1</v>
      </c>
      <c r="C3336">
        <v>1</v>
      </c>
      <c r="D3336">
        <v>250000</v>
      </c>
      <c r="E3336">
        <f t="shared" si="281"/>
        <v>1</v>
      </c>
      <c r="F3336">
        <f t="shared" si="282"/>
        <v>0</v>
      </c>
      <c r="G3336">
        <v>3</v>
      </c>
      <c r="H3336">
        <v>1</v>
      </c>
      <c r="I3336">
        <v>47</v>
      </c>
      <c r="J3336">
        <v>-1</v>
      </c>
      <c r="K3336">
        <v>-1</v>
      </c>
      <c r="L3336">
        <v>-1</v>
      </c>
      <c r="M3336">
        <v>-1</v>
      </c>
      <c r="N3336">
        <v>-1</v>
      </c>
      <c r="O3336">
        <v>-1</v>
      </c>
      <c r="P3336">
        <v>1170</v>
      </c>
      <c r="Q3336">
        <v>1863</v>
      </c>
      <c r="R3336">
        <v>3100</v>
      </c>
      <c r="S3336">
        <v>2560</v>
      </c>
      <c r="T3336">
        <v>2580</v>
      </c>
      <c r="U3336">
        <v>3699</v>
      </c>
      <c r="V3336">
        <v>1863</v>
      </c>
      <c r="W3336">
        <v>3112</v>
      </c>
      <c r="X3336">
        <v>2950</v>
      </c>
      <c r="Y3336">
        <v>2580</v>
      </c>
      <c r="Z3336">
        <v>3699</v>
      </c>
      <c r="AA3336">
        <v>0</v>
      </c>
      <c r="AB3336">
        <v>0</v>
      </c>
      <c r="AC3336">
        <f t="shared" si="280"/>
        <v>1.2283804602392892</v>
      </c>
      <c r="AD3336">
        <f t="shared" si="283"/>
        <v>0.77353499123714342</v>
      </c>
      <c r="AE3336">
        <f t="shared" si="284"/>
        <v>-0.77353499123714342</v>
      </c>
    </row>
    <row r="3337" spans="1:31" x14ac:dyDescent="0.35">
      <c r="A3337">
        <v>1698</v>
      </c>
      <c r="B3337">
        <v>2</v>
      </c>
      <c r="C3337">
        <v>1</v>
      </c>
      <c r="D3337">
        <v>180000</v>
      </c>
      <c r="E3337">
        <f t="shared" si="281"/>
        <v>0</v>
      </c>
      <c r="F3337">
        <f t="shared" si="282"/>
        <v>1</v>
      </c>
      <c r="G3337">
        <v>3</v>
      </c>
      <c r="H3337">
        <v>1</v>
      </c>
      <c r="I3337">
        <v>45</v>
      </c>
      <c r="J3337">
        <v>-1</v>
      </c>
      <c r="K3337">
        <v>-1</v>
      </c>
      <c r="L3337">
        <v>-1</v>
      </c>
      <c r="M3337">
        <v>-1</v>
      </c>
      <c r="N3337">
        <v>-1</v>
      </c>
      <c r="O3337">
        <v>-1</v>
      </c>
      <c r="P3337">
        <v>396</v>
      </c>
      <c r="Q3337">
        <v>396</v>
      </c>
      <c r="R3337">
        <v>396</v>
      </c>
      <c r="S3337">
        <v>396</v>
      </c>
      <c r="T3337">
        <v>396</v>
      </c>
      <c r="U3337">
        <v>396</v>
      </c>
      <c r="V3337">
        <v>396</v>
      </c>
      <c r="W3337">
        <v>396</v>
      </c>
      <c r="X3337">
        <v>396</v>
      </c>
      <c r="Y3337">
        <v>396</v>
      </c>
      <c r="Z3337">
        <v>396</v>
      </c>
      <c r="AA3337">
        <v>396</v>
      </c>
      <c r="AB3337">
        <v>0</v>
      </c>
      <c r="AC3337">
        <f t="shared" si="280"/>
        <v>1.0031155122225255</v>
      </c>
      <c r="AD3337">
        <f t="shared" si="283"/>
        <v>0.73167068438198768</v>
      </c>
      <c r="AE3337">
        <f t="shared" si="284"/>
        <v>-0.73167068438198768</v>
      </c>
    </row>
    <row r="3338" spans="1:31" x14ac:dyDescent="0.35">
      <c r="A3338">
        <v>1699</v>
      </c>
      <c r="B3338">
        <v>1</v>
      </c>
      <c r="C3338">
        <v>1</v>
      </c>
      <c r="D3338">
        <v>80000</v>
      </c>
      <c r="E3338">
        <f t="shared" si="281"/>
        <v>1</v>
      </c>
      <c r="F3338">
        <f t="shared" si="282"/>
        <v>0</v>
      </c>
      <c r="G3338">
        <v>1</v>
      </c>
      <c r="H3338">
        <v>2</v>
      </c>
      <c r="I3338">
        <v>25</v>
      </c>
      <c r="J3338">
        <v>-1</v>
      </c>
      <c r="K3338">
        <v>-1</v>
      </c>
      <c r="L3338">
        <v>-1</v>
      </c>
      <c r="M3338">
        <v>-1</v>
      </c>
      <c r="N3338">
        <v>-1</v>
      </c>
      <c r="O3338">
        <v>2</v>
      </c>
      <c r="P3338">
        <v>2109</v>
      </c>
      <c r="Q3338">
        <v>1257</v>
      </c>
      <c r="R3338">
        <v>466</v>
      </c>
      <c r="S3338">
        <v>628</v>
      </c>
      <c r="T3338">
        <v>2395</v>
      </c>
      <c r="U3338">
        <v>930</v>
      </c>
      <c r="V3338">
        <v>1257</v>
      </c>
      <c r="W3338">
        <v>466</v>
      </c>
      <c r="X3338">
        <v>628</v>
      </c>
      <c r="Y3338">
        <v>2395</v>
      </c>
      <c r="Z3338">
        <v>0</v>
      </c>
      <c r="AA3338">
        <v>601</v>
      </c>
      <c r="AB3338">
        <v>0</v>
      </c>
      <c r="AC3338">
        <f t="shared" si="280"/>
        <v>-0.78369665616052764</v>
      </c>
      <c r="AD3338">
        <f t="shared" si="283"/>
        <v>0.31352371941503082</v>
      </c>
      <c r="AE3338">
        <f t="shared" si="284"/>
        <v>-0.31352371941503082</v>
      </c>
    </row>
    <row r="3339" spans="1:31" x14ac:dyDescent="0.35">
      <c r="A3339">
        <v>1700</v>
      </c>
      <c r="B3339">
        <v>1</v>
      </c>
      <c r="C3339">
        <v>1</v>
      </c>
      <c r="D3339" s="1">
        <v>300000</v>
      </c>
      <c r="E3339">
        <f t="shared" si="281"/>
        <v>1</v>
      </c>
      <c r="F3339">
        <f t="shared" si="282"/>
        <v>0</v>
      </c>
      <c r="G3339">
        <v>1</v>
      </c>
      <c r="H3339">
        <v>2</v>
      </c>
      <c r="I3339">
        <v>31</v>
      </c>
      <c r="J3339">
        <v>-1</v>
      </c>
      <c r="K3339">
        <v>-1</v>
      </c>
      <c r="L3339">
        <v>-1</v>
      </c>
      <c r="M3339">
        <v>-1</v>
      </c>
      <c r="N3339">
        <v>0</v>
      </c>
      <c r="O3339">
        <v>-1</v>
      </c>
      <c r="P3339">
        <v>2166</v>
      </c>
      <c r="Q3339">
        <v>2894</v>
      </c>
      <c r="R3339">
        <v>8903</v>
      </c>
      <c r="S3339">
        <v>12445</v>
      </c>
      <c r="T3339">
        <v>24650</v>
      </c>
      <c r="U3339">
        <v>8339</v>
      </c>
      <c r="V3339">
        <v>2918</v>
      </c>
      <c r="W3339">
        <v>8974</v>
      </c>
      <c r="X3339">
        <v>12457</v>
      </c>
      <c r="Y3339">
        <v>15113</v>
      </c>
      <c r="Z3339">
        <v>8369</v>
      </c>
      <c r="AA3339">
        <v>3832</v>
      </c>
      <c r="AB3339">
        <v>0</v>
      </c>
      <c r="AC3339">
        <f t="shared" si="280"/>
        <v>-2.8134763507787186</v>
      </c>
      <c r="AD3339">
        <f t="shared" si="283"/>
        <v>5.6600268844323183E-2</v>
      </c>
      <c r="AE3339">
        <f t="shared" si="284"/>
        <v>-5.6600268844323183E-2</v>
      </c>
    </row>
    <row r="3340" spans="1:31" x14ac:dyDescent="0.35">
      <c r="A3340">
        <v>1701</v>
      </c>
      <c r="B3340">
        <v>2</v>
      </c>
      <c r="C3340">
        <v>1</v>
      </c>
      <c r="D3340">
        <v>50000</v>
      </c>
      <c r="E3340">
        <f t="shared" si="281"/>
        <v>0</v>
      </c>
      <c r="F3340">
        <f t="shared" si="282"/>
        <v>1</v>
      </c>
      <c r="G3340">
        <v>3</v>
      </c>
      <c r="H3340">
        <v>1</v>
      </c>
      <c r="I3340">
        <v>51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-1</v>
      </c>
      <c r="P3340">
        <v>20454</v>
      </c>
      <c r="Q3340">
        <v>21899</v>
      </c>
      <c r="R3340">
        <v>20895</v>
      </c>
      <c r="S3340">
        <v>11241</v>
      </c>
      <c r="T3340">
        <v>-861</v>
      </c>
      <c r="U3340">
        <v>38040</v>
      </c>
      <c r="V3340">
        <v>2100</v>
      </c>
      <c r="W3340">
        <v>2000</v>
      </c>
      <c r="X3340">
        <v>1000</v>
      </c>
      <c r="Y3340">
        <v>0</v>
      </c>
      <c r="Z3340">
        <v>39500</v>
      </c>
      <c r="AA3340">
        <v>1500</v>
      </c>
      <c r="AB3340">
        <v>0</v>
      </c>
      <c r="AC3340">
        <f t="shared" si="280"/>
        <v>1.0132858244204808</v>
      </c>
      <c r="AD3340">
        <f t="shared" si="283"/>
        <v>0.73366269781430848</v>
      </c>
      <c r="AE3340">
        <f t="shared" si="284"/>
        <v>-0.73366269781430848</v>
      </c>
    </row>
    <row r="3341" spans="1:31" x14ac:dyDescent="0.35">
      <c r="A3341">
        <v>1702</v>
      </c>
      <c r="B3341">
        <v>2</v>
      </c>
      <c r="C3341">
        <v>1</v>
      </c>
      <c r="D3341">
        <v>70000</v>
      </c>
      <c r="E3341">
        <f t="shared" si="281"/>
        <v>0</v>
      </c>
      <c r="F3341">
        <f t="shared" si="282"/>
        <v>1</v>
      </c>
      <c r="G3341">
        <v>1</v>
      </c>
      <c r="H3341">
        <v>1</v>
      </c>
      <c r="I3341">
        <v>4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51959</v>
      </c>
      <c r="Q3341">
        <v>40519</v>
      </c>
      <c r="R3341">
        <v>31310</v>
      </c>
      <c r="S3341">
        <v>28929</v>
      </c>
      <c r="T3341">
        <v>29535</v>
      </c>
      <c r="U3341">
        <v>28160</v>
      </c>
      <c r="V3341">
        <v>1597</v>
      </c>
      <c r="W3341">
        <v>1407</v>
      </c>
      <c r="X3341">
        <v>972</v>
      </c>
      <c r="Y3341">
        <v>1007</v>
      </c>
      <c r="Z3341">
        <v>1028</v>
      </c>
      <c r="AA3341">
        <v>913</v>
      </c>
      <c r="AB3341">
        <v>0</v>
      </c>
      <c r="AC3341">
        <f t="shared" si="280"/>
        <v>-0.44393320171944117</v>
      </c>
      <c r="AD3341">
        <f t="shared" si="283"/>
        <v>0.39080416612033486</v>
      </c>
      <c r="AE3341">
        <f t="shared" si="284"/>
        <v>-0.39080416612033486</v>
      </c>
    </row>
    <row r="3342" spans="1:31" x14ac:dyDescent="0.35">
      <c r="A3342">
        <v>1704</v>
      </c>
      <c r="B3342">
        <v>2</v>
      </c>
      <c r="C3342">
        <v>1</v>
      </c>
      <c r="D3342">
        <v>320000</v>
      </c>
      <c r="E3342">
        <f t="shared" si="281"/>
        <v>0</v>
      </c>
      <c r="F3342">
        <f t="shared" si="282"/>
        <v>1</v>
      </c>
      <c r="G3342">
        <v>1</v>
      </c>
      <c r="H3342">
        <v>2</v>
      </c>
      <c r="I3342">
        <v>29</v>
      </c>
      <c r="J3342">
        <v>-1</v>
      </c>
      <c r="K3342">
        <v>-1</v>
      </c>
      <c r="L3342">
        <v>-1</v>
      </c>
      <c r="M3342">
        <v>-1</v>
      </c>
      <c r="N3342">
        <v>-1</v>
      </c>
      <c r="O3342">
        <v>0</v>
      </c>
      <c r="P3342">
        <v>179226</v>
      </c>
      <c r="Q3342">
        <v>-200</v>
      </c>
      <c r="R3342">
        <v>200</v>
      </c>
      <c r="S3342">
        <v>0</v>
      </c>
      <c r="T3342">
        <v>10000</v>
      </c>
      <c r="U3342">
        <v>210000</v>
      </c>
      <c r="V3342">
        <v>0</v>
      </c>
      <c r="W3342">
        <v>400</v>
      </c>
      <c r="X3342">
        <v>0</v>
      </c>
      <c r="Y3342">
        <v>10000</v>
      </c>
      <c r="Z3342" s="1">
        <v>200000</v>
      </c>
      <c r="AA3342">
        <v>0</v>
      </c>
      <c r="AB3342">
        <v>0</v>
      </c>
      <c r="AC3342">
        <f t="shared" si="280"/>
        <v>-5.1841890560011681</v>
      </c>
      <c r="AD3342">
        <f t="shared" si="283"/>
        <v>5.5732445562074002E-3</v>
      </c>
      <c r="AE3342">
        <f t="shared" si="284"/>
        <v>-5.5732445562074002E-3</v>
      </c>
    </row>
    <row r="3343" spans="1:31" x14ac:dyDescent="0.35">
      <c r="A3343">
        <v>1705</v>
      </c>
      <c r="B3343">
        <v>2</v>
      </c>
      <c r="C3343">
        <v>1</v>
      </c>
      <c r="D3343">
        <v>60000</v>
      </c>
      <c r="E3343">
        <f t="shared" si="281"/>
        <v>0</v>
      </c>
      <c r="F3343">
        <f t="shared" si="282"/>
        <v>1</v>
      </c>
      <c r="G3343">
        <v>1</v>
      </c>
      <c r="H3343">
        <v>2</v>
      </c>
      <c r="I3343">
        <v>24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60381</v>
      </c>
      <c r="Q3343">
        <v>39798</v>
      </c>
      <c r="R3343">
        <v>38344</v>
      </c>
      <c r="S3343">
        <v>37311</v>
      </c>
      <c r="T3343">
        <v>37428</v>
      </c>
      <c r="U3343">
        <v>38187</v>
      </c>
      <c r="V3343">
        <v>1639</v>
      </c>
      <c r="W3343">
        <v>1590</v>
      </c>
      <c r="X3343">
        <v>1500</v>
      </c>
      <c r="Y3343">
        <v>1354</v>
      </c>
      <c r="Z3343">
        <v>1377</v>
      </c>
      <c r="AA3343">
        <v>1514</v>
      </c>
      <c r="AB3343">
        <v>0</v>
      </c>
      <c r="AC3343">
        <f t="shared" si="280"/>
        <v>-1.7736941149817251</v>
      </c>
      <c r="AD3343">
        <f t="shared" si="283"/>
        <v>0.1450835309617601</v>
      </c>
      <c r="AE3343">
        <f t="shared" si="284"/>
        <v>-0.1450835309617601</v>
      </c>
    </row>
    <row r="3344" spans="1:31" x14ac:dyDescent="0.35">
      <c r="A3344">
        <v>1707</v>
      </c>
      <c r="B3344">
        <v>1</v>
      </c>
      <c r="C3344">
        <v>1</v>
      </c>
      <c r="D3344">
        <v>230000</v>
      </c>
      <c r="E3344">
        <f t="shared" si="281"/>
        <v>1</v>
      </c>
      <c r="F3344">
        <f t="shared" si="282"/>
        <v>0</v>
      </c>
      <c r="G3344">
        <v>1</v>
      </c>
      <c r="H3344">
        <v>2</v>
      </c>
      <c r="I3344">
        <v>35</v>
      </c>
      <c r="J3344">
        <v>2</v>
      </c>
      <c r="K3344">
        <v>2</v>
      </c>
      <c r="L3344">
        <v>2</v>
      </c>
      <c r="M3344">
        <v>2</v>
      </c>
      <c r="N3344">
        <v>2</v>
      </c>
      <c r="O3344">
        <v>2</v>
      </c>
      <c r="P3344">
        <v>117277</v>
      </c>
      <c r="Q3344">
        <v>119823</v>
      </c>
      <c r="R3344">
        <v>120988</v>
      </c>
      <c r="S3344">
        <v>121464</v>
      </c>
      <c r="T3344">
        <v>123740</v>
      </c>
      <c r="U3344">
        <v>120937</v>
      </c>
      <c r="V3344">
        <v>5800</v>
      </c>
      <c r="W3344">
        <v>4500</v>
      </c>
      <c r="X3344">
        <v>3800</v>
      </c>
      <c r="Y3344">
        <v>5000</v>
      </c>
      <c r="Z3344">
        <v>0</v>
      </c>
      <c r="AA3344">
        <v>4500</v>
      </c>
      <c r="AB3344">
        <v>0</v>
      </c>
      <c r="AC3344">
        <f t="shared" si="280"/>
        <v>1.7345522177595114E-2</v>
      </c>
      <c r="AD3344">
        <f t="shared" si="283"/>
        <v>0.50433627182480234</v>
      </c>
      <c r="AE3344">
        <f t="shared" si="284"/>
        <v>-0.50433627182480234</v>
      </c>
    </row>
    <row r="3345" spans="1:31" x14ac:dyDescent="0.35">
      <c r="A3345">
        <v>1708</v>
      </c>
      <c r="B3345">
        <v>2</v>
      </c>
      <c r="C3345">
        <v>1</v>
      </c>
      <c r="D3345">
        <v>310000</v>
      </c>
      <c r="E3345">
        <f t="shared" si="281"/>
        <v>0</v>
      </c>
      <c r="F3345">
        <f t="shared" si="282"/>
        <v>1</v>
      </c>
      <c r="G3345">
        <v>2</v>
      </c>
      <c r="H3345">
        <v>1</v>
      </c>
      <c r="I3345">
        <v>29</v>
      </c>
      <c r="J3345">
        <v>0</v>
      </c>
      <c r="K3345">
        <v>0</v>
      </c>
      <c r="L3345">
        <v>0</v>
      </c>
      <c r="M3345">
        <v>-1</v>
      </c>
      <c r="N3345">
        <v>0</v>
      </c>
      <c r="O3345">
        <v>0</v>
      </c>
      <c r="P3345">
        <v>74955</v>
      </c>
      <c r="Q3345">
        <v>77730</v>
      </c>
      <c r="R3345">
        <v>78497</v>
      </c>
      <c r="S3345">
        <v>72529</v>
      </c>
      <c r="T3345">
        <v>76345</v>
      </c>
      <c r="U3345">
        <v>79072</v>
      </c>
      <c r="V3345">
        <v>4000</v>
      </c>
      <c r="W3345">
        <v>5000</v>
      </c>
      <c r="X3345">
        <v>72529</v>
      </c>
      <c r="Y3345">
        <v>5000</v>
      </c>
      <c r="Z3345">
        <v>4000</v>
      </c>
      <c r="AA3345">
        <v>4000</v>
      </c>
      <c r="AB3345">
        <v>0</v>
      </c>
      <c r="AC3345">
        <f t="shared" si="280"/>
        <v>-0.87980611676918097</v>
      </c>
      <c r="AD3345">
        <f t="shared" si="283"/>
        <v>0.29321795788637395</v>
      </c>
      <c r="AE3345">
        <f t="shared" si="284"/>
        <v>-0.29321795788637395</v>
      </c>
    </row>
    <row r="3346" spans="1:31" x14ac:dyDescent="0.35">
      <c r="A3346">
        <v>1709</v>
      </c>
      <c r="B3346">
        <v>2</v>
      </c>
      <c r="C3346">
        <v>1</v>
      </c>
      <c r="D3346">
        <v>230000</v>
      </c>
      <c r="E3346">
        <f t="shared" si="281"/>
        <v>0</v>
      </c>
      <c r="F3346">
        <f t="shared" si="282"/>
        <v>1</v>
      </c>
      <c r="G3346">
        <v>1</v>
      </c>
      <c r="H3346">
        <v>2</v>
      </c>
      <c r="I3346">
        <v>36</v>
      </c>
      <c r="J3346">
        <v>-1</v>
      </c>
      <c r="K3346">
        <v>-1</v>
      </c>
      <c r="L3346">
        <v>-1</v>
      </c>
      <c r="M3346">
        <v>0</v>
      </c>
      <c r="N3346">
        <v>0</v>
      </c>
      <c r="O3346">
        <v>0</v>
      </c>
      <c r="P3346">
        <v>1545</v>
      </c>
      <c r="Q3346">
        <v>306</v>
      </c>
      <c r="R3346">
        <v>8389</v>
      </c>
      <c r="S3346">
        <v>7465</v>
      </c>
      <c r="T3346">
        <v>6549</v>
      </c>
      <c r="U3346">
        <v>576</v>
      </c>
      <c r="V3346">
        <v>306</v>
      </c>
      <c r="W3346">
        <v>8389</v>
      </c>
      <c r="X3346">
        <v>9</v>
      </c>
      <c r="Y3346">
        <v>0</v>
      </c>
      <c r="Z3346">
        <v>0</v>
      </c>
      <c r="AA3346">
        <v>342</v>
      </c>
      <c r="AB3346">
        <v>0</v>
      </c>
      <c r="AC3346">
        <f t="shared" si="280"/>
        <v>-1.9016599226868038</v>
      </c>
      <c r="AD3346">
        <f t="shared" si="283"/>
        <v>0.1299207192061009</v>
      </c>
      <c r="AE3346">
        <f t="shared" si="284"/>
        <v>-0.1299207192061009</v>
      </c>
    </row>
    <row r="3347" spans="1:31" x14ac:dyDescent="0.35">
      <c r="A3347">
        <v>1710</v>
      </c>
      <c r="B3347">
        <v>2</v>
      </c>
      <c r="C3347">
        <v>1</v>
      </c>
      <c r="D3347" s="1">
        <v>200000</v>
      </c>
      <c r="E3347">
        <f t="shared" si="281"/>
        <v>0</v>
      </c>
      <c r="F3347">
        <f t="shared" si="282"/>
        <v>1</v>
      </c>
      <c r="G3347">
        <v>1</v>
      </c>
      <c r="H3347">
        <v>1</v>
      </c>
      <c r="I3347">
        <v>40</v>
      </c>
      <c r="J3347">
        <v>-2</v>
      </c>
      <c r="K3347">
        <v>-2</v>
      </c>
      <c r="L3347">
        <v>-2</v>
      </c>
      <c r="M3347">
        <v>-2</v>
      </c>
      <c r="N3347">
        <v>-2</v>
      </c>
      <c r="O3347">
        <v>-2</v>
      </c>
      <c r="P3347">
        <v>2552</v>
      </c>
      <c r="Q3347">
        <v>8064</v>
      </c>
      <c r="R3347">
        <v>32082</v>
      </c>
      <c r="S3347">
        <v>6914</v>
      </c>
      <c r="T3347">
        <v>1905</v>
      </c>
      <c r="U3347">
        <v>3244</v>
      </c>
      <c r="V3347">
        <v>8084</v>
      </c>
      <c r="W3347">
        <v>32105</v>
      </c>
      <c r="X3347">
        <v>7186</v>
      </c>
      <c r="Y3347">
        <v>1905</v>
      </c>
      <c r="Z3347">
        <v>3244</v>
      </c>
      <c r="AA3347">
        <v>9768</v>
      </c>
      <c r="AB3347">
        <v>0</v>
      </c>
      <c r="AC3347">
        <f t="shared" si="280"/>
        <v>-3.6501205746411394</v>
      </c>
      <c r="AD3347">
        <f t="shared" si="283"/>
        <v>2.5329726293928892E-2</v>
      </c>
      <c r="AE3347">
        <f t="shared" si="284"/>
        <v>-2.5329726293928892E-2</v>
      </c>
    </row>
    <row r="3348" spans="1:31" x14ac:dyDescent="0.35">
      <c r="A3348">
        <v>1712</v>
      </c>
      <c r="B3348">
        <v>1</v>
      </c>
      <c r="C3348">
        <v>1</v>
      </c>
      <c r="D3348">
        <v>310000</v>
      </c>
      <c r="E3348">
        <f t="shared" si="281"/>
        <v>1</v>
      </c>
      <c r="F3348">
        <f t="shared" si="282"/>
        <v>0</v>
      </c>
      <c r="G3348">
        <v>2</v>
      </c>
      <c r="H3348">
        <v>1</v>
      </c>
      <c r="I3348">
        <v>64</v>
      </c>
      <c r="J3348">
        <v>-1</v>
      </c>
      <c r="K3348">
        <v>-1</v>
      </c>
      <c r="L3348">
        <v>-1</v>
      </c>
      <c r="M3348">
        <v>0</v>
      </c>
      <c r="N3348">
        <v>-1</v>
      </c>
      <c r="O3348">
        <v>-1</v>
      </c>
      <c r="P3348">
        <v>1920</v>
      </c>
      <c r="Q3348">
        <v>0</v>
      </c>
      <c r="R3348">
        <v>10124</v>
      </c>
      <c r="S3348">
        <v>10130</v>
      </c>
      <c r="T3348">
        <v>7958</v>
      </c>
      <c r="U3348">
        <v>0</v>
      </c>
      <c r="V3348">
        <v>0</v>
      </c>
      <c r="W3348">
        <v>10124</v>
      </c>
      <c r="X3348">
        <v>6</v>
      </c>
      <c r="Y3348">
        <v>7958</v>
      </c>
      <c r="Z3348">
        <v>0</v>
      </c>
      <c r="AA3348">
        <v>0</v>
      </c>
      <c r="AB3348">
        <v>0</v>
      </c>
      <c r="AC3348">
        <f t="shared" si="280"/>
        <v>1.2159483533591209</v>
      </c>
      <c r="AD3348">
        <f t="shared" si="283"/>
        <v>0.77134974902748699</v>
      </c>
      <c r="AE3348">
        <f t="shared" si="284"/>
        <v>-0.77134974902748699</v>
      </c>
    </row>
    <row r="3349" spans="1:31" x14ac:dyDescent="0.35">
      <c r="A3349">
        <v>1714</v>
      </c>
      <c r="B3349">
        <v>2</v>
      </c>
      <c r="C3349">
        <v>1</v>
      </c>
      <c r="D3349">
        <v>390000</v>
      </c>
      <c r="E3349">
        <f t="shared" si="281"/>
        <v>0</v>
      </c>
      <c r="F3349">
        <f t="shared" si="282"/>
        <v>1</v>
      </c>
      <c r="G3349">
        <v>1</v>
      </c>
      <c r="H3349">
        <v>1</v>
      </c>
      <c r="I3349">
        <v>38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164418</v>
      </c>
      <c r="Q3349">
        <v>167501</v>
      </c>
      <c r="R3349">
        <v>134282</v>
      </c>
      <c r="S3349">
        <v>128701</v>
      </c>
      <c r="T3349">
        <v>131529</v>
      </c>
      <c r="U3349">
        <v>135242</v>
      </c>
      <c r="V3349">
        <v>9000</v>
      </c>
      <c r="W3349">
        <v>7027</v>
      </c>
      <c r="X3349">
        <v>5000</v>
      </c>
      <c r="Y3349">
        <v>5000</v>
      </c>
      <c r="Z3349">
        <v>6000</v>
      </c>
      <c r="AA3349">
        <v>5000</v>
      </c>
      <c r="AB3349">
        <v>0</v>
      </c>
      <c r="AC3349">
        <f t="shared" si="280"/>
        <v>-0.94034191368706266</v>
      </c>
      <c r="AD3349">
        <f t="shared" si="283"/>
        <v>0.28083128278626746</v>
      </c>
      <c r="AE3349">
        <f t="shared" si="284"/>
        <v>-0.28083128278626746</v>
      </c>
    </row>
    <row r="3350" spans="1:31" x14ac:dyDescent="0.35">
      <c r="A3350">
        <v>1715</v>
      </c>
      <c r="B3350">
        <v>2</v>
      </c>
      <c r="C3350">
        <v>1</v>
      </c>
      <c r="D3350">
        <v>20000</v>
      </c>
      <c r="E3350">
        <f t="shared" si="281"/>
        <v>0</v>
      </c>
      <c r="F3350">
        <f t="shared" si="282"/>
        <v>1</v>
      </c>
      <c r="G3350">
        <v>1</v>
      </c>
      <c r="H3350">
        <v>2</v>
      </c>
      <c r="I3350">
        <v>26</v>
      </c>
      <c r="J3350">
        <v>1</v>
      </c>
      <c r="K3350">
        <v>-2</v>
      </c>
      <c r="L3350">
        <v>-1</v>
      </c>
      <c r="M3350">
        <v>-1</v>
      </c>
      <c r="N3350">
        <v>-1</v>
      </c>
      <c r="O3350">
        <v>-1</v>
      </c>
      <c r="P3350">
        <v>0</v>
      </c>
      <c r="Q3350">
        <v>0</v>
      </c>
      <c r="R3350">
        <v>450</v>
      </c>
      <c r="S3350">
        <v>-150</v>
      </c>
      <c r="T3350">
        <v>750</v>
      </c>
      <c r="U3350">
        <v>568</v>
      </c>
      <c r="V3350">
        <v>0</v>
      </c>
      <c r="W3350">
        <v>450</v>
      </c>
      <c r="X3350">
        <v>0</v>
      </c>
      <c r="Y3350">
        <v>900</v>
      </c>
      <c r="Z3350">
        <v>568</v>
      </c>
      <c r="AA3350">
        <v>1769</v>
      </c>
      <c r="AB3350">
        <v>0</v>
      </c>
      <c r="AC3350">
        <f t="shared" si="280"/>
        <v>5.9549053727588147E-2</v>
      </c>
      <c r="AD3350">
        <f t="shared" si="283"/>
        <v>0.51488286569361763</v>
      </c>
      <c r="AE3350">
        <f t="shared" si="284"/>
        <v>-0.51488286569361763</v>
      </c>
    </row>
    <row r="3351" spans="1:31" x14ac:dyDescent="0.35">
      <c r="A3351">
        <v>1716</v>
      </c>
      <c r="B3351">
        <v>2</v>
      </c>
      <c r="C3351">
        <v>1</v>
      </c>
      <c r="D3351">
        <v>50000</v>
      </c>
      <c r="E3351">
        <f t="shared" si="281"/>
        <v>0</v>
      </c>
      <c r="F3351">
        <f t="shared" si="282"/>
        <v>1</v>
      </c>
      <c r="G3351">
        <v>2</v>
      </c>
      <c r="H3351">
        <v>1</v>
      </c>
      <c r="I3351">
        <v>26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45663</v>
      </c>
      <c r="Q3351">
        <v>43522</v>
      </c>
      <c r="R3351">
        <v>43193</v>
      </c>
      <c r="S3351">
        <v>18768</v>
      </c>
      <c r="T3351">
        <v>19182</v>
      </c>
      <c r="U3351">
        <v>19447</v>
      </c>
      <c r="V3351">
        <v>2300</v>
      </c>
      <c r="W3351">
        <v>2349</v>
      </c>
      <c r="X3351">
        <v>800</v>
      </c>
      <c r="Y3351">
        <v>835</v>
      </c>
      <c r="Z3351">
        <v>726</v>
      </c>
      <c r="AA3351">
        <v>361</v>
      </c>
      <c r="AB3351">
        <v>0</v>
      </c>
      <c r="AC3351">
        <f t="shared" si="280"/>
        <v>-0.12679557415535034</v>
      </c>
      <c r="AD3351">
        <f t="shared" si="283"/>
        <v>0.46834350719763901</v>
      </c>
      <c r="AE3351">
        <f t="shared" si="284"/>
        <v>-0.46834350719763901</v>
      </c>
    </row>
    <row r="3352" spans="1:31" x14ac:dyDescent="0.35">
      <c r="A3352">
        <v>1717</v>
      </c>
      <c r="B3352">
        <v>1</v>
      </c>
      <c r="C3352">
        <v>1</v>
      </c>
      <c r="D3352">
        <v>140000</v>
      </c>
      <c r="E3352">
        <f t="shared" si="281"/>
        <v>1</v>
      </c>
      <c r="F3352">
        <f t="shared" si="282"/>
        <v>0</v>
      </c>
      <c r="G3352">
        <v>1</v>
      </c>
      <c r="H3352">
        <v>2</v>
      </c>
      <c r="I3352">
        <v>29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142087</v>
      </c>
      <c r="Q3352">
        <v>255846</v>
      </c>
      <c r="R3352">
        <v>140057</v>
      </c>
      <c r="S3352">
        <v>100177</v>
      </c>
      <c r="T3352">
        <v>100873</v>
      </c>
      <c r="U3352">
        <v>98363</v>
      </c>
      <c r="V3352">
        <v>5528</v>
      </c>
      <c r="W3352">
        <v>4500</v>
      </c>
      <c r="X3352">
        <v>3500</v>
      </c>
      <c r="Y3352">
        <v>4000</v>
      </c>
      <c r="Z3352">
        <v>4000</v>
      </c>
      <c r="AA3352">
        <v>4000</v>
      </c>
      <c r="AB3352">
        <v>0</v>
      </c>
      <c r="AC3352">
        <f t="shared" si="280"/>
        <v>-0.36247310618742379</v>
      </c>
      <c r="AD3352">
        <f t="shared" si="283"/>
        <v>0.41036102877903696</v>
      </c>
      <c r="AE3352">
        <f t="shared" si="284"/>
        <v>-0.41036102877903696</v>
      </c>
    </row>
    <row r="3353" spans="1:31" x14ac:dyDescent="0.35">
      <c r="A3353">
        <v>1719</v>
      </c>
      <c r="B3353">
        <v>2</v>
      </c>
      <c r="C3353">
        <v>1</v>
      </c>
      <c r="D3353">
        <v>250000</v>
      </c>
      <c r="E3353">
        <f t="shared" si="281"/>
        <v>0</v>
      </c>
      <c r="F3353">
        <f t="shared" si="282"/>
        <v>1</v>
      </c>
      <c r="G3353">
        <v>2</v>
      </c>
      <c r="H3353">
        <v>1</v>
      </c>
      <c r="I3353">
        <v>45</v>
      </c>
      <c r="J3353">
        <v>-2</v>
      </c>
      <c r="K3353">
        <v>-2</v>
      </c>
      <c r="L3353">
        <v>-2</v>
      </c>
      <c r="M3353">
        <v>-2</v>
      </c>
      <c r="N3353">
        <v>-2</v>
      </c>
      <c r="O3353">
        <v>-2</v>
      </c>
      <c r="P3353">
        <v>100323</v>
      </c>
      <c r="Q3353">
        <v>37494</v>
      </c>
      <c r="R3353">
        <v>41300</v>
      </c>
      <c r="S3353">
        <v>0</v>
      </c>
      <c r="T3353">
        <v>0</v>
      </c>
      <c r="U3353">
        <v>0</v>
      </c>
      <c r="V3353">
        <v>2500</v>
      </c>
      <c r="W3353">
        <v>530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f t="shared" si="280"/>
        <v>-1.4337194267744529</v>
      </c>
      <c r="AD3353">
        <f t="shared" si="283"/>
        <v>0.19251981590572759</v>
      </c>
      <c r="AE3353">
        <f t="shared" si="284"/>
        <v>-0.19251981590572759</v>
      </c>
    </row>
    <row r="3354" spans="1:31" x14ac:dyDescent="0.35">
      <c r="A3354">
        <v>1721</v>
      </c>
      <c r="B3354">
        <v>2</v>
      </c>
      <c r="C3354">
        <v>1</v>
      </c>
      <c r="D3354">
        <v>250000</v>
      </c>
      <c r="E3354">
        <f t="shared" si="281"/>
        <v>0</v>
      </c>
      <c r="F3354">
        <f t="shared" si="282"/>
        <v>1</v>
      </c>
      <c r="G3354">
        <v>1</v>
      </c>
      <c r="H3354">
        <v>2</v>
      </c>
      <c r="I3354">
        <v>36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130360</v>
      </c>
      <c r="Q3354">
        <v>133799</v>
      </c>
      <c r="R3354">
        <v>137119</v>
      </c>
      <c r="S3354">
        <v>141367</v>
      </c>
      <c r="T3354">
        <v>133174</v>
      </c>
      <c r="U3354">
        <v>136481</v>
      </c>
      <c r="V3354">
        <v>5000</v>
      </c>
      <c r="W3354">
        <v>5000</v>
      </c>
      <c r="X3354">
        <v>5847</v>
      </c>
      <c r="Y3354">
        <v>5000</v>
      </c>
      <c r="Z3354">
        <v>5000</v>
      </c>
      <c r="AA3354">
        <v>5018</v>
      </c>
      <c r="AB3354">
        <v>0</v>
      </c>
      <c r="AC3354">
        <f t="shared" si="280"/>
        <v>-1.0617267540778446</v>
      </c>
      <c r="AD3354">
        <f t="shared" si="283"/>
        <v>0.25697960805936593</v>
      </c>
      <c r="AE3354">
        <f t="shared" si="284"/>
        <v>-0.25697960805936593</v>
      </c>
    </row>
    <row r="3355" spans="1:31" x14ac:dyDescent="0.35">
      <c r="A3355">
        <v>1722</v>
      </c>
      <c r="B3355">
        <v>1</v>
      </c>
      <c r="C3355">
        <v>1</v>
      </c>
      <c r="D3355">
        <v>90000</v>
      </c>
      <c r="E3355">
        <f t="shared" si="281"/>
        <v>1</v>
      </c>
      <c r="F3355">
        <f t="shared" si="282"/>
        <v>0</v>
      </c>
      <c r="G3355">
        <v>1</v>
      </c>
      <c r="H3355">
        <v>2</v>
      </c>
      <c r="I3355">
        <v>27</v>
      </c>
      <c r="J3355">
        <v>0</v>
      </c>
      <c r="K3355">
        <v>0</v>
      </c>
      <c r="L3355">
        <v>0</v>
      </c>
      <c r="M3355">
        <v>2</v>
      </c>
      <c r="N3355">
        <v>2</v>
      </c>
      <c r="O3355">
        <v>2</v>
      </c>
      <c r="P3355">
        <v>56608</v>
      </c>
      <c r="Q3355">
        <v>57897</v>
      </c>
      <c r="R3355">
        <v>63686</v>
      </c>
      <c r="S3355">
        <v>65233</v>
      </c>
      <c r="T3355">
        <v>66637</v>
      </c>
      <c r="U3355">
        <v>67882</v>
      </c>
      <c r="V3355">
        <v>2800</v>
      </c>
      <c r="W3355">
        <v>7400</v>
      </c>
      <c r="X3355">
        <v>3200</v>
      </c>
      <c r="Y3355">
        <v>2600</v>
      </c>
      <c r="Z3355">
        <v>2500</v>
      </c>
      <c r="AA3355">
        <v>2500</v>
      </c>
      <c r="AB3355">
        <v>0</v>
      </c>
      <c r="AC3355">
        <f t="shared" si="280"/>
        <v>-0.78073399206026939</v>
      </c>
      <c r="AD3355">
        <f t="shared" si="283"/>
        <v>0.31416171553160216</v>
      </c>
      <c r="AE3355">
        <f t="shared" si="284"/>
        <v>-0.31416171553160216</v>
      </c>
    </row>
    <row r="3356" spans="1:31" x14ac:dyDescent="0.35">
      <c r="A3356">
        <v>1724</v>
      </c>
      <c r="B3356">
        <v>2</v>
      </c>
      <c r="C3356">
        <v>1</v>
      </c>
      <c r="D3356">
        <v>160000</v>
      </c>
      <c r="E3356">
        <f t="shared" si="281"/>
        <v>0</v>
      </c>
      <c r="F3356">
        <f t="shared" si="282"/>
        <v>1</v>
      </c>
      <c r="G3356">
        <v>1</v>
      </c>
      <c r="H3356">
        <v>2</v>
      </c>
      <c r="I3356">
        <v>27</v>
      </c>
      <c r="J3356">
        <v>0</v>
      </c>
      <c r="K3356">
        <v>0</v>
      </c>
      <c r="L3356">
        <v>-2</v>
      </c>
      <c r="M3356">
        <v>-1</v>
      </c>
      <c r="N3356">
        <v>-1</v>
      </c>
      <c r="O3356">
        <v>-1</v>
      </c>
      <c r="P3356">
        <v>13234</v>
      </c>
      <c r="Q3356">
        <v>0</v>
      </c>
      <c r="R3356">
        <v>6000</v>
      </c>
      <c r="S3356">
        <v>15866</v>
      </c>
      <c r="T3356">
        <v>4168</v>
      </c>
      <c r="U3356">
        <v>2067</v>
      </c>
      <c r="V3356">
        <v>0</v>
      </c>
      <c r="W3356">
        <v>6000</v>
      </c>
      <c r="X3356">
        <v>15866</v>
      </c>
      <c r="Y3356">
        <v>4168</v>
      </c>
      <c r="Z3356">
        <v>2067</v>
      </c>
      <c r="AA3356">
        <v>11826</v>
      </c>
      <c r="AB3356">
        <v>0</v>
      </c>
      <c r="AC3356">
        <f t="shared" si="280"/>
        <v>-1.800311511118861</v>
      </c>
      <c r="AD3356">
        <f t="shared" si="283"/>
        <v>0.14181314908797105</v>
      </c>
      <c r="AE3356">
        <f t="shared" si="284"/>
        <v>-0.14181314908797105</v>
      </c>
    </row>
    <row r="3357" spans="1:31" x14ac:dyDescent="0.35">
      <c r="A3357">
        <v>1725</v>
      </c>
      <c r="B3357">
        <v>1</v>
      </c>
      <c r="C3357">
        <v>1</v>
      </c>
      <c r="D3357">
        <v>360000</v>
      </c>
      <c r="E3357">
        <f t="shared" si="281"/>
        <v>1</v>
      </c>
      <c r="F3357">
        <f t="shared" si="282"/>
        <v>0</v>
      </c>
      <c r="G3357">
        <v>2</v>
      </c>
      <c r="H3357">
        <v>2</v>
      </c>
      <c r="I3357">
        <v>29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114527</v>
      </c>
      <c r="Q3357">
        <v>119487</v>
      </c>
      <c r="R3357">
        <v>113438</v>
      </c>
      <c r="S3357">
        <v>112940</v>
      </c>
      <c r="T3357">
        <v>122122</v>
      </c>
      <c r="U3357">
        <v>121547</v>
      </c>
      <c r="V3357">
        <v>20046</v>
      </c>
      <c r="W3357">
        <v>5046</v>
      </c>
      <c r="X3357">
        <v>10000</v>
      </c>
      <c r="Y3357">
        <v>10048</v>
      </c>
      <c r="Z3357">
        <v>10043</v>
      </c>
      <c r="AA3357">
        <v>5014</v>
      </c>
      <c r="AB3357">
        <v>0</v>
      </c>
      <c r="AC3357">
        <f t="shared" si="280"/>
        <v>-0.68364181252272571</v>
      </c>
      <c r="AD3357">
        <f t="shared" si="283"/>
        <v>0.33544897306798649</v>
      </c>
      <c r="AE3357">
        <f t="shared" si="284"/>
        <v>-0.33544897306798649</v>
      </c>
    </row>
    <row r="3358" spans="1:31" x14ac:dyDescent="0.35">
      <c r="A3358">
        <v>1726</v>
      </c>
      <c r="B3358">
        <v>2</v>
      </c>
      <c r="C3358">
        <v>1</v>
      </c>
      <c r="D3358">
        <v>330000</v>
      </c>
      <c r="E3358">
        <f t="shared" si="281"/>
        <v>0</v>
      </c>
      <c r="F3358">
        <f t="shared" si="282"/>
        <v>1</v>
      </c>
      <c r="G3358">
        <v>1</v>
      </c>
      <c r="H3358">
        <v>2</v>
      </c>
      <c r="I3358">
        <v>26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58667</v>
      </c>
      <c r="Q3358">
        <v>38323</v>
      </c>
      <c r="R3358">
        <v>32726</v>
      </c>
      <c r="S3358">
        <v>43579</v>
      </c>
      <c r="T3358">
        <v>28908</v>
      </c>
      <c r="U3358">
        <v>20777</v>
      </c>
      <c r="V3358">
        <v>2213</v>
      </c>
      <c r="W3358">
        <v>5000</v>
      </c>
      <c r="X3358">
        <v>20000</v>
      </c>
      <c r="Y3358">
        <v>1000</v>
      </c>
      <c r="Z3358">
        <v>672</v>
      </c>
      <c r="AA3358">
        <v>1200</v>
      </c>
      <c r="AB3358">
        <v>0</v>
      </c>
      <c r="AC3358">
        <f t="shared" si="280"/>
        <v>-2.2705477285593059</v>
      </c>
      <c r="AD3358">
        <f t="shared" si="283"/>
        <v>9.3591736807008441E-2</v>
      </c>
      <c r="AE3358">
        <f t="shared" si="284"/>
        <v>-9.3591736807008441E-2</v>
      </c>
    </row>
    <row r="3359" spans="1:31" x14ac:dyDescent="0.35">
      <c r="A3359">
        <v>1727</v>
      </c>
      <c r="B3359">
        <v>2</v>
      </c>
      <c r="C3359">
        <v>1</v>
      </c>
      <c r="D3359">
        <v>50000</v>
      </c>
      <c r="E3359">
        <f t="shared" si="281"/>
        <v>0</v>
      </c>
      <c r="F3359">
        <f t="shared" si="282"/>
        <v>1</v>
      </c>
      <c r="G3359">
        <v>3</v>
      </c>
      <c r="H3359">
        <v>1</v>
      </c>
      <c r="I3359">
        <v>54</v>
      </c>
      <c r="J3359">
        <v>1</v>
      </c>
      <c r="K3359">
        <v>2</v>
      </c>
      <c r="L3359">
        <v>0</v>
      </c>
      <c r="M3359">
        <v>0</v>
      </c>
      <c r="N3359">
        <v>0</v>
      </c>
      <c r="O3359">
        <v>0</v>
      </c>
      <c r="P3359">
        <v>64069</v>
      </c>
      <c r="Q3359">
        <v>59153</v>
      </c>
      <c r="R3359">
        <v>56275</v>
      </c>
      <c r="S3359">
        <v>53936</v>
      </c>
      <c r="T3359">
        <v>51740</v>
      </c>
      <c r="U3359">
        <v>49043</v>
      </c>
      <c r="V3359">
        <v>0</v>
      </c>
      <c r="W3359">
        <v>2031</v>
      </c>
      <c r="X3359">
        <v>1918</v>
      </c>
      <c r="Y3359">
        <v>1993</v>
      </c>
      <c r="Z3359">
        <v>1614</v>
      </c>
      <c r="AA3359">
        <v>1789</v>
      </c>
      <c r="AB3359">
        <v>0</v>
      </c>
      <c r="AC3359">
        <f t="shared" si="280"/>
        <v>1.904282040410032</v>
      </c>
      <c r="AD3359">
        <f t="shared" si="283"/>
        <v>0.87037540093595378</v>
      </c>
      <c r="AE3359">
        <f t="shared" si="284"/>
        <v>-0.87037540093595378</v>
      </c>
    </row>
    <row r="3360" spans="1:31" x14ac:dyDescent="0.35">
      <c r="A3360">
        <v>1729</v>
      </c>
      <c r="B3360">
        <v>2</v>
      </c>
      <c r="C3360">
        <v>1</v>
      </c>
      <c r="D3360">
        <v>10000</v>
      </c>
      <c r="E3360">
        <f t="shared" si="281"/>
        <v>0</v>
      </c>
      <c r="F3360">
        <f t="shared" si="282"/>
        <v>1</v>
      </c>
      <c r="G3360">
        <v>3</v>
      </c>
      <c r="H3360">
        <v>2</v>
      </c>
      <c r="I3360">
        <v>42</v>
      </c>
      <c r="J3360">
        <v>0</v>
      </c>
      <c r="K3360">
        <v>0</v>
      </c>
      <c r="L3360">
        <v>-1</v>
      </c>
      <c r="M3360">
        <v>-1</v>
      </c>
      <c r="N3360">
        <v>-1</v>
      </c>
      <c r="O3360">
        <v>-1</v>
      </c>
      <c r="P3360">
        <v>4908</v>
      </c>
      <c r="Q3360">
        <v>5665</v>
      </c>
      <c r="R3360">
        <v>381</v>
      </c>
      <c r="S3360">
        <v>390</v>
      </c>
      <c r="T3360">
        <v>0</v>
      </c>
      <c r="U3360">
        <v>780</v>
      </c>
      <c r="V3360">
        <v>1275</v>
      </c>
      <c r="W3360">
        <v>381</v>
      </c>
      <c r="X3360">
        <v>399</v>
      </c>
      <c r="Y3360">
        <v>0</v>
      </c>
      <c r="Z3360">
        <v>780</v>
      </c>
      <c r="AA3360">
        <v>0</v>
      </c>
      <c r="AB3360">
        <v>0</v>
      </c>
      <c r="AC3360">
        <f t="shared" si="280"/>
        <v>0.67383524920750881</v>
      </c>
      <c r="AD3360">
        <f t="shared" si="283"/>
        <v>0.66236140301018398</v>
      </c>
      <c r="AE3360">
        <f t="shared" si="284"/>
        <v>-0.66236140301018398</v>
      </c>
    </row>
    <row r="3361" spans="1:31" x14ac:dyDescent="0.35">
      <c r="A3361">
        <v>1730</v>
      </c>
      <c r="B3361">
        <v>1</v>
      </c>
      <c r="C3361">
        <v>1</v>
      </c>
      <c r="D3361">
        <v>70000</v>
      </c>
      <c r="E3361">
        <f t="shared" si="281"/>
        <v>1</v>
      </c>
      <c r="F3361">
        <f t="shared" si="282"/>
        <v>0</v>
      </c>
      <c r="G3361">
        <v>2</v>
      </c>
      <c r="H3361">
        <v>1</v>
      </c>
      <c r="I3361">
        <v>41</v>
      </c>
      <c r="J3361">
        <v>1</v>
      </c>
      <c r="K3361">
        <v>2</v>
      </c>
      <c r="L3361">
        <v>2</v>
      </c>
      <c r="M3361">
        <v>2</v>
      </c>
      <c r="N3361">
        <v>0</v>
      </c>
      <c r="O3361">
        <v>0</v>
      </c>
      <c r="P3361">
        <v>34779</v>
      </c>
      <c r="Q3361">
        <v>35921</v>
      </c>
      <c r="R3361">
        <v>36536</v>
      </c>
      <c r="S3361">
        <v>35651</v>
      </c>
      <c r="T3361">
        <v>36427</v>
      </c>
      <c r="U3361">
        <v>37169</v>
      </c>
      <c r="V3361">
        <v>2000</v>
      </c>
      <c r="W3361">
        <v>1500</v>
      </c>
      <c r="X3361">
        <v>0</v>
      </c>
      <c r="Y3361">
        <v>1500</v>
      </c>
      <c r="Z3361">
        <v>1500</v>
      </c>
      <c r="AA3361">
        <v>3000</v>
      </c>
      <c r="AB3361">
        <v>0</v>
      </c>
      <c r="AC3361">
        <f t="shared" si="280"/>
        <v>2.0184730173520755</v>
      </c>
      <c r="AD3361">
        <f t="shared" si="283"/>
        <v>0.88272302352559373</v>
      </c>
      <c r="AE3361">
        <f t="shared" si="284"/>
        <v>-0.88272302352559373</v>
      </c>
    </row>
    <row r="3362" spans="1:31" x14ac:dyDescent="0.35">
      <c r="A3362">
        <v>1733</v>
      </c>
      <c r="B3362">
        <v>2</v>
      </c>
      <c r="C3362">
        <v>1</v>
      </c>
      <c r="D3362">
        <v>130000</v>
      </c>
      <c r="E3362">
        <f t="shared" si="281"/>
        <v>0</v>
      </c>
      <c r="F3362">
        <f t="shared" si="282"/>
        <v>1</v>
      </c>
      <c r="G3362">
        <v>3</v>
      </c>
      <c r="H3362">
        <v>1</v>
      </c>
      <c r="I3362">
        <v>33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122199</v>
      </c>
      <c r="Q3362">
        <v>125283</v>
      </c>
      <c r="R3362">
        <v>120957</v>
      </c>
      <c r="S3362">
        <v>41771</v>
      </c>
      <c r="T3362">
        <v>42648</v>
      </c>
      <c r="U3362">
        <v>43495</v>
      </c>
      <c r="V3362">
        <v>5100</v>
      </c>
      <c r="W3362">
        <v>3085</v>
      </c>
      <c r="X3362">
        <v>1493</v>
      </c>
      <c r="Y3362">
        <v>1548</v>
      </c>
      <c r="Z3362">
        <v>1556</v>
      </c>
      <c r="AA3362">
        <v>1700</v>
      </c>
      <c r="AB3362">
        <v>0</v>
      </c>
      <c r="AC3362">
        <f t="shared" si="280"/>
        <v>0.76478612149300274</v>
      </c>
      <c r="AD3362">
        <f t="shared" si="283"/>
        <v>0.6823919494331826</v>
      </c>
      <c r="AE3362">
        <f t="shared" si="284"/>
        <v>-0.6823919494331826</v>
      </c>
    </row>
    <row r="3363" spans="1:31" x14ac:dyDescent="0.35">
      <c r="A3363">
        <v>1734</v>
      </c>
      <c r="B3363">
        <v>1</v>
      </c>
      <c r="C3363">
        <v>1</v>
      </c>
      <c r="D3363">
        <v>130000</v>
      </c>
      <c r="E3363">
        <f t="shared" si="281"/>
        <v>1</v>
      </c>
      <c r="F3363">
        <f t="shared" si="282"/>
        <v>0</v>
      </c>
      <c r="G3363">
        <v>1</v>
      </c>
      <c r="H3363">
        <v>2</v>
      </c>
      <c r="I3363">
        <v>27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84664</v>
      </c>
      <c r="Q3363">
        <v>72079</v>
      </c>
      <c r="R3363">
        <v>24934</v>
      </c>
      <c r="S3363">
        <v>17810</v>
      </c>
      <c r="T3363">
        <v>11705</v>
      </c>
      <c r="U3363">
        <v>10007</v>
      </c>
      <c r="V3363">
        <v>2039</v>
      </c>
      <c r="W3363">
        <v>2007</v>
      </c>
      <c r="X3363">
        <v>1000</v>
      </c>
      <c r="Y3363">
        <v>1000</v>
      </c>
      <c r="Z3363">
        <v>600</v>
      </c>
      <c r="AA3363">
        <v>2000</v>
      </c>
      <c r="AB3363">
        <v>0</v>
      </c>
      <c r="AC3363">
        <f t="shared" si="280"/>
        <v>-1.746720682908482</v>
      </c>
      <c r="AD3363">
        <f t="shared" si="283"/>
        <v>0.14846129331870864</v>
      </c>
      <c r="AE3363">
        <f t="shared" si="284"/>
        <v>-0.14846129331870864</v>
      </c>
    </row>
    <row r="3364" spans="1:31" x14ac:dyDescent="0.35">
      <c r="A3364">
        <v>1735</v>
      </c>
      <c r="B3364">
        <v>2</v>
      </c>
      <c r="C3364">
        <v>1</v>
      </c>
      <c r="D3364" s="1">
        <v>100000</v>
      </c>
      <c r="E3364">
        <f t="shared" si="281"/>
        <v>0</v>
      </c>
      <c r="F3364">
        <f t="shared" si="282"/>
        <v>1</v>
      </c>
      <c r="G3364">
        <v>2</v>
      </c>
      <c r="H3364">
        <v>1</v>
      </c>
      <c r="I3364">
        <v>36</v>
      </c>
      <c r="J3364">
        <v>-2</v>
      </c>
      <c r="K3364">
        <v>-2</v>
      </c>
      <c r="L3364">
        <v>-2</v>
      </c>
      <c r="M3364">
        <v>-2</v>
      </c>
      <c r="N3364">
        <v>-2</v>
      </c>
      <c r="O3364">
        <v>-2</v>
      </c>
      <c r="P3364">
        <v>2205</v>
      </c>
      <c r="Q3364">
        <v>0</v>
      </c>
      <c r="R3364">
        <v>1983</v>
      </c>
      <c r="S3364">
        <v>3543</v>
      </c>
      <c r="T3364">
        <v>0</v>
      </c>
      <c r="U3364">
        <v>0</v>
      </c>
      <c r="V3364">
        <v>0</v>
      </c>
      <c r="W3364">
        <v>1983</v>
      </c>
      <c r="X3364">
        <v>3543</v>
      </c>
      <c r="Y3364">
        <v>0</v>
      </c>
      <c r="Z3364">
        <v>0</v>
      </c>
      <c r="AA3364">
        <v>2645</v>
      </c>
      <c r="AB3364">
        <v>0</v>
      </c>
      <c r="AC3364">
        <f t="shared" si="280"/>
        <v>-0.44252968505371904</v>
      </c>
      <c r="AD3364">
        <f t="shared" si="283"/>
        <v>0.39113836129608315</v>
      </c>
      <c r="AE3364">
        <f t="shared" si="284"/>
        <v>-0.39113836129608315</v>
      </c>
    </row>
    <row r="3365" spans="1:31" x14ac:dyDescent="0.35">
      <c r="A3365">
        <v>1736</v>
      </c>
      <c r="B3365">
        <v>1</v>
      </c>
      <c r="C3365">
        <v>1</v>
      </c>
      <c r="D3365">
        <v>130000</v>
      </c>
      <c r="E3365">
        <f t="shared" si="281"/>
        <v>1</v>
      </c>
      <c r="F3365">
        <f t="shared" si="282"/>
        <v>0</v>
      </c>
      <c r="G3365">
        <v>2</v>
      </c>
      <c r="H3365">
        <v>2</v>
      </c>
      <c r="I3365">
        <v>37</v>
      </c>
      <c r="J3365">
        <v>0</v>
      </c>
      <c r="K3365">
        <v>0</v>
      </c>
      <c r="L3365">
        <v>0</v>
      </c>
      <c r="M3365">
        <v>-2</v>
      </c>
      <c r="N3365">
        <v>-2</v>
      </c>
      <c r="O3365">
        <v>-2</v>
      </c>
      <c r="P3365">
        <v>131446</v>
      </c>
      <c r="Q3365">
        <v>102650</v>
      </c>
      <c r="R3365">
        <v>0</v>
      </c>
      <c r="S3365">
        <v>0</v>
      </c>
      <c r="T3365">
        <v>0</v>
      </c>
      <c r="U3365">
        <v>0</v>
      </c>
      <c r="V3365">
        <v>500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f t="shared" si="280"/>
        <v>-1.7219326677274347</v>
      </c>
      <c r="AD3365">
        <f t="shared" si="283"/>
        <v>0.151622391307634</v>
      </c>
      <c r="AE3365">
        <f t="shared" si="284"/>
        <v>-0.151622391307634</v>
      </c>
    </row>
    <row r="3366" spans="1:31" x14ac:dyDescent="0.35">
      <c r="A3366">
        <v>1738</v>
      </c>
      <c r="B3366">
        <v>1</v>
      </c>
      <c r="C3366">
        <v>1</v>
      </c>
      <c r="D3366">
        <v>380000</v>
      </c>
      <c r="E3366">
        <f t="shared" si="281"/>
        <v>1</v>
      </c>
      <c r="F3366">
        <f t="shared" si="282"/>
        <v>0</v>
      </c>
      <c r="G3366">
        <v>1</v>
      </c>
      <c r="H3366">
        <v>2</v>
      </c>
      <c r="I3366">
        <v>41</v>
      </c>
      <c r="J3366">
        <v>0</v>
      </c>
      <c r="K3366">
        <v>0</v>
      </c>
      <c r="L3366">
        <v>2</v>
      </c>
      <c r="M3366">
        <v>0</v>
      </c>
      <c r="N3366">
        <v>0</v>
      </c>
      <c r="O3366">
        <v>0</v>
      </c>
      <c r="P3366">
        <v>350341</v>
      </c>
      <c r="Q3366">
        <v>357703</v>
      </c>
      <c r="R3366">
        <v>344460</v>
      </c>
      <c r="S3366">
        <v>347754</v>
      </c>
      <c r="T3366">
        <v>334891</v>
      </c>
      <c r="U3366">
        <v>340728</v>
      </c>
      <c r="V3366">
        <v>28400</v>
      </c>
      <c r="W3366">
        <v>0</v>
      </c>
      <c r="X3366">
        <v>12800</v>
      </c>
      <c r="Y3366">
        <v>12500</v>
      </c>
      <c r="Z3366">
        <v>12500</v>
      </c>
      <c r="AA3366">
        <v>12000</v>
      </c>
      <c r="AB3366">
        <v>0</v>
      </c>
      <c r="AC3366">
        <f t="shared" si="280"/>
        <v>-0.42645663687390656</v>
      </c>
      <c r="AD3366">
        <f t="shared" si="283"/>
        <v>0.39497277061953723</v>
      </c>
      <c r="AE3366">
        <f t="shared" si="284"/>
        <v>-0.39497277061953723</v>
      </c>
    </row>
    <row r="3367" spans="1:31" x14ac:dyDescent="0.35">
      <c r="A3367">
        <v>1740</v>
      </c>
      <c r="B3367">
        <v>1</v>
      </c>
      <c r="C3367">
        <v>1</v>
      </c>
      <c r="D3367">
        <v>20000</v>
      </c>
      <c r="E3367">
        <f t="shared" si="281"/>
        <v>1</v>
      </c>
      <c r="F3367">
        <f t="shared" si="282"/>
        <v>0</v>
      </c>
      <c r="G3367">
        <v>2</v>
      </c>
      <c r="H3367">
        <v>2</v>
      </c>
      <c r="I3367">
        <v>25</v>
      </c>
      <c r="J3367">
        <v>0</v>
      </c>
      <c r="K3367">
        <v>0</v>
      </c>
      <c r="L3367">
        <v>3</v>
      </c>
      <c r="M3367">
        <v>2</v>
      </c>
      <c r="N3367">
        <v>2</v>
      </c>
      <c r="O3367">
        <v>-1</v>
      </c>
      <c r="P3367">
        <v>15789</v>
      </c>
      <c r="Q3367">
        <v>21698</v>
      </c>
      <c r="R3367">
        <v>21054</v>
      </c>
      <c r="S3367">
        <v>20355</v>
      </c>
      <c r="T3367">
        <v>19980</v>
      </c>
      <c r="U3367">
        <v>3470</v>
      </c>
      <c r="V3367">
        <v>6500</v>
      </c>
      <c r="W3367">
        <v>0</v>
      </c>
      <c r="X3367">
        <v>0</v>
      </c>
      <c r="Y3367">
        <v>10000</v>
      </c>
      <c r="Z3367">
        <v>25065</v>
      </c>
      <c r="AA3367">
        <v>177</v>
      </c>
      <c r="AB3367">
        <v>0</v>
      </c>
      <c r="AC3367">
        <f t="shared" si="280"/>
        <v>-1.4247796036604086</v>
      </c>
      <c r="AD3367">
        <f t="shared" si="283"/>
        <v>0.19391338586869733</v>
      </c>
      <c r="AE3367">
        <f t="shared" si="284"/>
        <v>-0.19391338586869733</v>
      </c>
    </row>
    <row r="3368" spans="1:31" x14ac:dyDescent="0.35">
      <c r="A3368">
        <v>1742</v>
      </c>
      <c r="B3368">
        <v>1</v>
      </c>
      <c r="C3368">
        <v>1</v>
      </c>
      <c r="D3368">
        <v>180000</v>
      </c>
      <c r="E3368">
        <f t="shared" si="281"/>
        <v>1</v>
      </c>
      <c r="F3368">
        <f t="shared" si="282"/>
        <v>0</v>
      </c>
      <c r="G3368">
        <v>1</v>
      </c>
      <c r="H3368">
        <v>2</v>
      </c>
      <c r="I3368">
        <v>33</v>
      </c>
      <c r="J3368">
        <v>-1</v>
      </c>
      <c r="K3368">
        <v>-1</v>
      </c>
      <c r="L3368">
        <v>-1</v>
      </c>
      <c r="M3368">
        <v>-1</v>
      </c>
      <c r="N3368">
        <v>-1</v>
      </c>
      <c r="O3368">
        <v>-1</v>
      </c>
      <c r="P3368">
        <v>2217</v>
      </c>
      <c r="Q3368">
        <v>0</v>
      </c>
      <c r="R3368">
        <v>8264</v>
      </c>
      <c r="S3368">
        <v>0</v>
      </c>
      <c r="T3368">
        <v>3278</v>
      </c>
      <c r="U3368">
        <v>0</v>
      </c>
      <c r="V3368">
        <v>0</v>
      </c>
      <c r="W3368">
        <v>8264</v>
      </c>
      <c r="X3368">
        <v>0</v>
      </c>
      <c r="Y3368">
        <v>3278</v>
      </c>
      <c r="Z3368">
        <v>0</v>
      </c>
      <c r="AA3368">
        <v>4646</v>
      </c>
      <c r="AB3368">
        <v>0</v>
      </c>
      <c r="AC3368">
        <f t="shared" si="280"/>
        <v>-1.8144326210636119</v>
      </c>
      <c r="AD3368">
        <f t="shared" si="283"/>
        <v>0.14010325627033182</v>
      </c>
      <c r="AE3368">
        <f t="shared" si="284"/>
        <v>-0.14010325627033182</v>
      </c>
    </row>
    <row r="3369" spans="1:31" x14ac:dyDescent="0.35">
      <c r="A3369">
        <v>1743</v>
      </c>
      <c r="B3369">
        <v>2</v>
      </c>
      <c r="C3369">
        <v>1</v>
      </c>
      <c r="D3369">
        <v>230000</v>
      </c>
      <c r="E3369">
        <f t="shared" si="281"/>
        <v>0</v>
      </c>
      <c r="F3369">
        <f t="shared" si="282"/>
        <v>1</v>
      </c>
      <c r="G3369">
        <v>1</v>
      </c>
      <c r="H3369">
        <v>2</v>
      </c>
      <c r="I3369">
        <v>29</v>
      </c>
      <c r="J3369">
        <v>-2</v>
      </c>
      <c r="K3369">
        <v>-2</v>
      </c>
      <c r="L3369">
        <v>-2</v>
      </c>
      <c r="M3369">
        <v>-2</v>
      </c>
      <c r="N3369">
        <v>-2</v>
      </c>
      <c r="O3369">
        <v>-2</v>
      </c>
      <c r="P3369">
        <v>-5</v>
      </c>
      <c r="Q3369">
        <v>-5</v>
      </c>
      <c r="R3369">
        <v>2969</v>
      </c>
      <c r="S3369">
        <v>3419</v>
      </c>
      <c r="T3369">
        <v>0</v>
      </c>
      <c r="U3369">
        <v>1841</v>
      </c>
      <c r="V3369">
        <v>0</v>
      </c>
      <c r="W3369">
        <v>2974</v>
      </c>
      <c r="X3369">
        <v>3425</v>
      </c>
      <c r="Y3369">
        <v>0</v>
      </c>
      <c r="Z3369">
        <v>1841</v>
      </c>
      <c r="AA3369">
        <v>200</v>
      </c>
      <c r="AB3369">
        <v>0</v>
      </c>
      <c r="AC3369">
        <f t="shared" si="280"/>
        <v>-2.3188238756368751</v>
      </c>
      <c r="AD3369">
        <f t="shared" si="283"/>
        <v>8.9575928435452812E-2</v>
      </c>
      <c r="AE3369">
        <f t="shared" si="284"/>
        <v>-8.9575928435452812E-2</v>
      </c>
    </row>
    <row r="3370" spans="1:31" x14ac:dyDescent="0.35">
      <c r="A3370">
        <v>1744</v>
      </c>
      <c r="B3370">
        <v>1</v>
      </c>
      <c r="C3370">
        <v>1</v>
      </c>
      <c r="D3370">
        <v>90000</v>
      </c>
      <c r="E3370">
        <f t="shared" si="281"/>
        <v>1</v>
      </c>
      <c r="F3370">
        <f t="shared" si="282"/>
        <v>0</v>
      </c>
      <c r="G3370">
        <v>1</v>
      </c>
      <c r="H3370">
        <v>2</v>
      </c>
      <c r="I3370">
        <v>32</v>
      </c>
      <c r="J3370">
        <v>-1</v>
      </c>
      <c r="K3370">
        <v>-1</v>
      </c>
      <c r="L3370">
        <v>-1</v>
      </c>
      <c r="M3370">
        <v>-1</v>
      </c>
      <c r="N3370">
        <v>-1</v>
      </c>
      <c r="O3370">
        <v>2</v>
      </c>
      <c r="P3370">
        <v>6546</v>
      </c>
      <c r="Q3370">
        <v>1485</v>
      </c>
      <c r="R3370">
        <v>25558</v>
      </c>
      <c r="S3370">
        <v>1443</v>
      </c>
      <c r="T3370">
        <v>1677</v>
      </c>
      <c r="U3370">
        <v>1480</v>
      </c>
      <c r="V3370">
        <v>1498</v>
      </c>
      <c r="W3370">
        <v>25572</v>
      </c>
      <c r="X3370">
        <v>1443</v>
      </c>
      <c r="Y3370">
        <v>257</v>
      </c>
      <c r="Z3370">
        <v>0</v>
      </c>
      <c r="AA3370">
        <v>58</v>
      </c>
      <c r="AB3370">
        <v>0</v>
      </c>
      <c r="AC3370">
        <f t="shared" si="280"/>
        <v>-2.4651765742999459</v>
      </c>
      <c r="AD3370">
        <f t="shared" si="283"/>
        <v>7.8335775476196107E-2</v>
      </c>
      <c r="AE3370">
        <f t="shared" si="284"/>
        <v>-7.8335775476196107E-2</v>
      </c>
    </row>
    <row r="3371" spans="1:31" x14ac:dyDescent="0.35">
      <c r="A3371">
        <v>1745</v>
      </c>
      <c r="B3371">
        <v>1</v>
      </c>
      <c r="C3371">
        <v>1</v>
      </c>
      <c r="D3371">
        <v>160000</v>
      </c>
      <c r="E3371">
        <f t="shared" si="281"/>
        <v>1</v>
      </c>
      <c r="F3371">
        <f t="shared" si="282"/>
        <v>0</v>
      </c>
      <c r="G3371">
        <v>2</v>
      </c>
      <c r="H3371">
        <v>2</v>
      </c>
      <c r="I3371">
        <v>29</v>
      </c>
      <c r="J3371">
        <v>-1</v>
      </c>
      <c r="K3371">
        <v>-1</v>
      </c>
      <c r="L3371">
        <v>-1</v>
      </c>
      <c r="M3371">
        <v>-1</v>
      </c>
      <c r="N3371">
        <v>-1</v>
      </c>
      <c r="O3371">
        <v>-1</v>
      </c>
      <c r="P3371">
        <v>7002</v>
      </c>
      <c r="Q3371">
        <v>6696</v>
      </c>
      <c r="R3371">
        <v>6062</v>
      </c>
      <c r="S3371">
        <v>4203</v>
      </c>
      <c r="T3371">
        <v>5780</v>
      </c>
      <c r="U3371">
        <v>12575</v>
      </c>
      <c r="V3371">
        <v>7229</v>
      </c>
      <c r="W3371">
        <v>6085</v>
      </c>
      <c r="X3371">
        <v>4230</v>
      </c>
      <c r="Y3371">
        <v>5797</v>
      </c>
      <c r="Z3371">
        <v>12589</v>
      </c>
      <c r="AA3371">
        <v>6233</v>
      </c>
      <c r="AB3371">
        <v>0</v>
      </c>
      <c r="AC3371">
        <f t="shared" si="280"/>
        <v>-1.3265369407717955</v>
      </c>
      <c r="AD3371">
        <f t="shared" si="283"/>
        <v>0.20973277277640648</v>
      </c>
      <c r="AE3371">
        <f t="shared" si="284"/>
        <v>-0.20973277277640648</v>
      </c>
    </row>
    <row r="3372" spans="1:31" x14ac:dyDescent="0.35">
      <c r="A3372">
        <v>1746</v>
      </c>
      <c r="B3372">
        <v>2</v>
      </c>
      <c r="C3372">
        <v>1</v>
      </c>
      <c r="D3372">
        <v>50000</v>
      </c>
      <c r="E3372">
        <f t="shared" si="281"/>
        <v>0</v>
      </c>
      <c r="F3372">
        <f t="shared" si="282"/>
        <v>1</v>
      </c>
      <c r="G3372">
        <v>1</v>
      </c>
      <c r="H3372">
        <v>2</v>
      </c>
      <c r="I3372">
        <v>22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49459</v>
      </c>
      <c r="Q3372">
        <v>49281</v>
      </c>
      <c r="R3372">
        <v>50071</v>
      </c>
      <c r="S3372">
        <v>10104</v>
      </c>
      <c r="T3372">
        <v>9208</v>
      </c>
      <c r="U3372">
        <v>10075</v>
      </c>
      <c r="V3372">
        <v>2300</v>
      </c>
      <c r="W3372">
        <v>2000</v>
      </c>
      <c r="X3372">
        <v>1000</v>
      </c>
      <c r="Y3372">
        <v>500</v>
      </c>
      <c r="Z3372">
        <v>1000</v>
      </c>
      <c r="AA3372">
        <v>500</v>
      </c>
      <c r="AB3372">
        <v>0</v>
      </c>
      <c r="AC3372">
        <f t="shared" si="280"/>
        <v>-1.7737698178423864</v>
      </c>
      <c r="AD3372">
        <f t="shared" si="283"/>
        <v>0.14507414146271289</v>
      </c>
      <c r="AE3372">
        <f t="shared" si="284"/>
        <v>-0.14507414146271289</v>
      </c>
    </row>
    <row r="3373" spans="1:31" x14ac:dyDescent="0.35">
      <c r="A3373">
        <v>1747</v>
      </c>
      <c r="B3373">
        <v>2</v>
      </c>
      <c r="C3373">
        <v>1</v>
      </c>
      <c r="D3373">
        <v>140000</v>
      </c>
      <c r="E3373">
        <f t="shared" si="281"/>
        <v>0</v>
      </c>
      <c r="F3373">
        <f t="shared" si="282"/>
        <v>1</v>
      </c>
      <c r="G3373">
        <v>2</v>
      </c>
      <c r="H3373">
        <v>2</v>
      </c>
      <c r="I3373">
        <v>29</v>
      </c>
      <c r="J3373">
        <v>-2</v>
      </c>
      <c r="K3373">
        <v>-2</v>
      </c>
      <c r="L3373">
        <v>-2</v>
      </c>
      <c r="M3373">
        <v>-2</v>
      </c>
      <c r="N3373">
        <v>-2</v>
      </c>
      <c r="O3373">
        <v>-2</v>
      </c>
      <c r="P3373">
        <v>945</v>
      </c>
      <c r="Q3373">
        <v>945</v>
      </c>
      <c r="R3373">
        <v>0</v>
      </c>
      <c r="S3373">
        <v>0</v>
      </c>
      <c r="T3373">
        <v>0</v>
      </c>
      <c r="U3373">
        <v>0</v>
      </c>
      <c r="V3373">
        <v>945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f t="shared" si="280"/>
        <v>-1.2876543231511497</v>
      </c>
      <c r="AD3373">
        <f t="shared" si="283"/>
        <v>0.21625010558704458</v>
      </c>
      <c r="AE3373">
        <f t="shared" si="284"/>
        <v>-0.21625010558704458</v>
      </c>
    </row>
    <row r="3374" spans="1:31" x14ac:dyDescent="0.35">
      <c r="A3374">
        <v>1748</v>
      </c>
      <c r="B3374">
        <v>2</v>
      </c>
      <c r="C3374">
        <v>1</v>
      </c>
      <c r="D3374">
        <v>250000</v>
      </c>
      <c r="E3374">
        <f t="shared" si="281"/>
        <v>0</v>
      </c>
      <c r="F3374">
        <f t="shared" si="282"/>
        <v>1</v>
      </c>
      <c r="G3374">
        <v>2</v>
      </c>
      <c r="H3374">
        <v>1</v>
      </c>
      <c r="I3374">
        <v>31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42441</v>
      </c>
      <c r="Q3374">
        <v>43061</v>
      </c>
      <c r="R3374">
        <v>29385</v>
      </c>
      <c r="S3374">
        <v>27677</v>
      </c>
      <c r="T3374">
        <v>86250</v>
      </c>
      <c r="U3374">
        <v>65710</v>
      </c>
      <c r="V3374">
        <v>4000</v>
      </c>
      <c r="W3374">
        <v>3000</v>
      </c>
      <c r="X3374">
        <v>901</v>
      </c>
      <c r="Y3374">
        <v>63000</v>
      </c>
      <c r="Z3374">
        <v>2700</v>
      </c>
      <c r="AA3374">
        <v>2000</v>
      </c>
      <c r="AB3374">
        <v>0</v>
      </c>
      <c r="AC3374">
        <f t="shared" si="280"/>
        <v>-0.94205115624397706</v>
      </c>
      <c r="AD3374">
        <f t="shared" si="283"/>
        <v>0.28048620484233378</v>
      </c>
      <c r="AE3374">
        <f t="shared" si="284"/>
        <v>-0.28048620484233378</v>
      </c>
    </row>
    <row r="3375" spans="1:31" x14ac:dyDescent="0.35">
      <c r="A3375">
        <v>1749</v>
      </c>
      <c r="B3375">
        <v>2</v>
      </c>
      <c r="C3375">
        <v>1</v>
      </c>
      <c r="D3375">
        <v>120000</v>
      </c>
      <c r="E3375">
        <f t="shared" si="281"/>
        <v>0</v>
      </c>
      <c r="F3375">
        <f t="shared" si="282"/>
        <v>1</v>
      </c>
      <c r="G3375">
        <v>2</v>
      </c>
      <c r="H3375">
        <v>2</v>
      </c>
      <c r="I3375">
        <v>24</v>
      </c>
      <c r="J3375">
        <v>-1</v>
      </c>
      <c r="K3375">
        <v>-1</v>
      </c>
      <c r="L3375">
        <v>-2</v>
      </c>
      <c r="M3375">
        <v>-1</v>
      </c>
      <c r="N3375">
        <v>-1</v>
      </c>
      <c r="O3375">
        <v>-1</v>
      </c>
      <c r="P3375">
        <v>100</v>
      </c>
      <c r="Q3375">
        <v>0</v>
      </c>
      <c r="R3375">
        <v>0</v>
      </c>
      <c r="S3375">
        <v>618</v>
      </c>
      <c r="T3375">
        <v>9614</v>
      </c>
      <c r="U3375">
        <v>39133</v>
      </c>
      <c r="V3375">
        <v>0</v>
      </c>
      <c r="W3375">
        <v>0</v>
      </c>
      <c r="X3375">
        <v>618</v>
      </c>
      <c r="Y3375">
        <v>9614</v>
      </c>
      <c r="Z3375">
        <v>39133</v>
      </c>
      <c r="AA3375">
        <v>1500</v>
      </c>
      <c r="AB3375">
        <v>0</v>
      </c>
      <c r="AC3375">
        <f t="shared" si="280"/>
        <v>-1.0163227594455719</v>
      </c>
      <c r="AD3375">
        <f t="shared" si="283"/>
        <v>0.26574430104674379</v>
      </c>
      <c r="AE3375">
        <f t="shared" si="284"/>
        <v>-0.26574430104674379</v>
      </c>
    </row>
    <row r="3376" spans="1:31" x14ac:dyDescent="0.35">
      <c r="A3376">
        <v>1750</v>
      </c>
      <c r="B3376">
        <v>2</v>
      </c>
      <c r="C3376">
        <v>1</v>
      </c>
      <c r="D3376">
        <v>120000</v>
      </c>
      <c r="E3376">
        <f t="shared" si="281"/>
        <v>0</v>
      </c>
      <c r="F3376">
        <f t="shared" si="282"/>
        <v>1</v>
      </c>
      <c r="G3376">
        <v>1</v>
      </c>
      <c r="H3376">
        <v>2</v>
      </c>
      <c r="I3376">
        <v>27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79072</v>
      </c>
      <c r="Q3376">
        <v>80795</v>
      </c>
      <c r="R3376">
        <v>82451</v>
      </c>
      <c r="S3376">
        <v>84177</v>
      </c>
      <c r="T3376">
        <v>85945</v>
      </c>
      <c r="U3376">
        <v>87813</v>
      </c>
      <c r="V3376">
        <v>3000</v>
      </c>
      <c r="W3376">
        <v>3000</v>
      </c>
      <c r="X3376">
        <v>3100</v>
      </c>
      <c r="Y3376">
        <v>3122</v>
      </c>
      <c r="Z3376">
        <v>3300</v>
      </c>
      <c r="AA3376">
        <v>3060</v>
      </c>
      <c r="AB3376">
        <v>0</v>
      </c>
      <c r="AC3376">
        <f t="shared" si="280"/>
        <v>-1.2813130656293839</v>
      </c>
      <c r="AD3376">
        <f t="shared" si="283"/>
        <v>0.21732679365346272</v>
      </c>
      <c r="AE3376">
        <f t="shared" si="284"/>
        <v>-0.21732679365346272</v>
      </c>
    </row>
    <row r="3377" spans="1:31" x14ac:dyDescent="0.35">
      <c r="A3377">
        <v>1751</v>
      </c>
      <c r="B3377">
        <v>2</v>
      </c>
      <c r="C3377">
        <v>1</v>
      </c>
      <c r="D3377">
        <v>260000</v>
      </c>
      <c r="E3377">
        <f t="shared" si="281"/>
        <v>0</v>
      </c>
      <c r="F3377">
        <f t="shared" si="282"/>
        <v>1</v>
      </c>
      <c r="G3377">
        <v>2</v>
      </c>
      <c r="H3377">
        <v>1</v>
      </c>
      <c r="I3377">
        <v>4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243196</v>
      </c>
      <c r="Q3377">
        <v>258720</v>
      </c>
      <c r="R3377">
        <v>178102</v>
      </c>
      <c r="S3377">
        <v>77215</v>
      </c>
      <c r="T3377">
        <v>79331</v>
      </c>
      <c r="U3377">
        <v>81483</v>
      </c>
      <c r="V3377">
        <v>20008</v>
      </c>
      <c r="W3377">
        <v>7500</v>
      </c>
      <c r="X3377">
        <v>3000</v>
      </c>
      <c r="Y3377">
        <v>3500</v>
      </c>
      <c r="Z3377">
        <v>3605</v>
      </c>
      <c r="AA3377">
        <v>3750</v>
      </c>
      <c r="AB3377">
        <v>0</v>
      </c>
      <c r="AC3377">
        <f t="shared" si="280"/>
        <v>-0.94930598521796794</v>
      </c>
      <c r="AD3377">
        <f t="shared" si="283"/>
        <v>0.27902441537209705</v>
      </c>
      <c r="AE3377">
        <f t="shared" si="284"/>
        <v>-0.27902441537209705</v>
      </c>
    </row>
    <row r="3378" spans="1:31" x14ac:dyDescent="0.35">
      <c r="A3378">
        <v>1753</v>
      </c>
      <c r="B3378">
        <v>2</v>
      </c>
      <c r="C3378">
        <v>1</v>
      </c>
      <c r="D3378">
        <v>60000</v>
      </c>
      <c r="E3378">
        <f t="shared" si="281"/>
        <v>0</v>
      </c>
      <c r="F3378">
        <f t="shared" si="282"/>
        <v>1</v>
      </c>
      <c r="G3378">
        <v>2</v>
      </c>
      <c r="H3378">
        <v>1</v>
      </c>
      <c r="I3378">
        <v>38</v>
      </c>
      <c r="J3378">
        <v>-2</v>
      </c>
      <c r="K3378">
        <v>-2</v>
      </c>
      <c r="L3378">
        <v>-2</v>
      </c>
      <c r="M3378">
        <v>-2</v>
      </c>
      <c r="N3378">
        <v>-2</v>
      </c>
      <c r="O3378">
        <v>-2</v>
      </c>
      <c r="P3378">
        <v>4764</v>
      </c>
      <c r="Q3378">
        <v>30500</v>
      </c>
      <c r="R3378">
        <v>0</v>
      </c>
      <c r="S3378">
        <v>0</v>
      </c>
      <c r="T3378">
        <v>52829</v>
      </c>
      <c r="U3378">
        <v>41404</v>
      </c>
      <c r="V3378">
        <v>30500</v>
      </c>
      <c r="W3378">
        <v>0</v>
      </c>
      <c r="X3378">
        <v>0</v>
      </c>
      <c r="Y3378">
        <v>52829</v>
      </c>
      <c r="Z3378">
        <v>41404</v>
      </c>
      <c r="AA3378">
        <v>22401</v>
      </c>
      <c r="AB3378">
        <v>0</v>
      </c>
      <c r="AC3378">
        <f t="shared" si="280"/>
        <v>-1.5085373547507961</v>
      </c>
      <c r="AD3378">
        <f t="shared" si="283"/>
        <v>0.18115565826601657</v>
      </c>
      <c r="AE3378">
        <f t="shared" si="284"/>
        <v>-0.18115565826601657</v>
      </c>
    </row>
    <row r="3379" spans="1:31" x14ac:dyDescent="0.35">
      <c r="A3379">
        <v>1754</v>
      </c>
      <c r="B3379">
        <v>2</v>
      </c>
      <c r="C3379">
        <v>1</v>
      </c>
      <c r="D3379">
        <v>60000</v>
      </c>
      <c r="E3379">
        <f t="shared" si="281"/>
        <v>0</v>
      </c>
      <c r="F3379">
        <f t="shared" si="282"/>
        <v>1</v>
      </c>
      <c r="G3379">
        <v>2</v>
      </c>
      <c r="H3379">
        <v>1</v>
      </c>
      <c r="I3379">
        <v>29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33147</v>
      </c>
      <c r="Q3379">
        <v>54511</v>
      </c>
      <c r="R3379">
        <v>56167</v>
      </c>
      <c r="S3379">
        <v>28609</v>
      </c>
      <c r="T3379">
        <v>27660</v>
      </c>
      <c r="U3379">
        <v>27059</v>
      </c>
      <c r="V3379">
        <v>24511</v>
      </c>
      <c r="W3379">
        <v>6000</v>
      </c>
      <c r="X3379">
        <v>17000</v>
      </c>
      <c r="Y3379">
        <v>1984</v>
      </c>
      <c r="Z3379">
        <v>1100</v>
      </c>
      <c r="AA3379">
        <v>1600</v>
      </c>
      <c r="AB3379">
        <v>0</v>
      </c>
      <c r="AC3379">
        <f t="shared" si="280"/>
        <v>-0.52774566854414195</v>
      </c>
      <c r="AD3379">
        <f t="shared" si="283"/>
        <v>0.3710428283523895</v>
      </c>
      <c r="AE3379">
        <f t="shared" si="284"/>
        <v>-0.3710428283523895</v>
      </c>
    </row>
    <row r="3380" spans="1:31" x14ac:dyDescent="0.35">
      <c r="A3380">
        <v>1755</v>
      </c>
      <c r="B3380">
        <v>1</v>
      </c>
      <c r="C3380">
        <v>1</v>
      </c>
      <c r="D3380">
        <v>50000</v>
      </c>
      <c r="E3380">
        <f t="shared" si="281"/>
        <v>1</v>
      </c>
      <c r="F3380">
        <f t="shared" si="282"/>
        <v>0</v>
      </c>
      <c r="G3380">
        <v>2</v>
      </c>
      <c r="H3380">
        <v>2</v>
      </c>
      <c r="I3380">
        <v>27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17771</v>
      </c>
      <c r="Q3380">
        <v>18794</v>
      </c>
      <c r="R3380">
        <v>19062</v>
      </c>
      <c r="S3380">
        <v>19443</v>
      </c>
      <c r="T3380">
        <v>19849</v>
      </c>
      <c r="U3380">
        <v>20287</v>
      </c>
      <c r="V3380">
        <v>1311</v>
      </c>
      <c r="W3380">
        <v>1299</v>
      </c>
      <c r="X3380">
        <v>680</v>
      </c>
      <c r="Y3380">
        <v>703</v>
      </c>
      <c r="Z3380">
        <v>750</v>
      </c>
      <c r="AA3380">
        <v>626</v>
      </c>
      <c r="AB3380">
        <v>0</v>
      </c>
      <c r="AC3380">
        <f t="shared" si="280"/>
        <v>-0.16598624550104857</v>
      </c>
      <c r="AD3380">
        <f t="shared" si="283"/>
        <v>0.45859845100719587</v>
      </c>
      <c r="AE3380">
        <f t="shared" si="284"/>
        <v>-0.45859845100719587</v>
      </c>
    </row>
    <row r="3381" spans="1:31" x14ac:dyDescent="0.35">
      <c r="A3381">
        <v>1756</v>
      </c>
      <c r="B3381">
        <v>1</v>
      </c>
      <c r="C3381">
        <v>1</v>
      </c>
      <c r="D3381">
        <v>130000</v>
      </c>
      <c r="E3381">
        <f t="shared" si="281"/>
        <v>1</v>
      </c>
      <c r="F3381">
        <f t="shared" si="282"/>
        <v>0</v>
      </c>
      <c r="G3381">
        <v>3</v>
      </c>
      <c r="H3381">
        <v>1</v>
      </c>
      <c r="I3381">
        <v>34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5444</v>
      </c>
      <c r="Q3381">
        <v>5927</v>
      </c>
      <c r="R3381">
        <v>7106</v>
      </c>
      <c r="S3381">
        <v>7106</v>
      </c>
      <c r="T3381">
        <v>8106</v>
      </c>
      <c r="U3381">
        <v>9106</v>
      </c>
      <c r="V3381">
        <v>1321</v>
      </c>
      <c r="W3381">
        <v>1500</v>
      </c>
      <c r="X3381">
        <v>0</v>
      </c>
      <c r="Y3381">
        <v>1000</v>
      </c>
      <c r="Z3381">
        <v>1000</v>
      </c>
      <c r="AA3381">
        <v>598</v>
      </c>
      <c r="AB3381">
        <v>0</v>
      </c>
      <c r="AC3381">
        <f t="shared" si="280"/>
        <v>1.4038267318748121</v>
      </c>
      <c r="AD3381">
        <f t="shared" si="283"/>
        <v>0.80279043098216463</v>
      </c>
      <c r="AE3381">
        <f t="shared" si="284"/>
        <v>-0.80279043098216463</v>
      </c>
    </row>
    <row r="3382" spans="1:31" x14ac:dyDescent="0.35">
      <c r="A3382">
        <v>1757</v>
      </c>
      <c r="B3382">
        <v>1</v>
      </c>
      <c r="C3382">
        <v>1</v>
      </c>
      <c r="D3382">
        <v>130000</v>
      </c>
      <c r="E3382">
        <f t="shared" si="281"/>
        <v>1</v>
      </c>
      <c r="F3382">
        <f t="shared" si="282"/>
        <v>0</v>
      </c>
      <c r="G3382">
        <v>1</v>
      </c>
      <c r="H3382">
        <v>2</v>
      </c>
      <c r="I3382">
        <v>34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31179</v>
      </c>
      <c r="Q3382">
        <v>30569</v>
      </c>
      <c r="R3382">
        <v>28659</v>
      </c>
      <c r="S3382">
        <v>26952</v>
      </c>
      <c r="T3382">
        <v>15852</v>
      </c>
      <c r="U3382">
        <v>0</v>
      </c>
      <c r="V3382">
        <v>2002</v>
      </c>
      <c r="W3382">
        <v>1400</v>
      </c>
      <c r="X3382">
        <v>600</v>
      </c>
      <c r="Y3382">
        <v>1000</v>
      </c>
      <c r="Z3382">
        <v>0</v>
      </c>
      <c r="AA3382">
        <v>0</v>
      </c>
      <c r="AB3382">
        <v>0</v>
      </c>
      <c r="AC3382">
        <f t="shared" si="280"/>
        <v>-0.77136798032695453</v>
      </c>
      <c r="AD3382">
        <f t="shared" si="283"/>
        <v>0.31618325896726179</v>
      </c>
      <c r="AE3382">
        <f t="shared" si="284"/>
        <v>-0.31618325896726179</v>
      </c>
    </row>
    <row r="3383" spans="1:31" x14ac:dyDescent="0.35">
      <c r="A3383">
        <v>1758</v>
      </c>
      <c r="B3383">
        <v>2</v>
      </c>
      <c r="C3383">
        <v>1</v>
      </c>
      <c r="D3383">
        <v>360000</v>
      </c>
      <c r="E3383">
        <f t="shared" si="281"/>
        <v>0</v>
      </c>
      <c r="F3383">
        <f t="shared" si="282"/>
        <v>1</v>
      </c>
      <c r="G3383">
        <v>1</v>
      </c>
      <c r="H3383">
        <v>2</v>
      </c>
      <c r="I3383">
        <v>32</v>
      </c>
      <c r="J3383">
        <v>-2</v>
      </c>
      <c r="K3383">
        <v>-2</v>
      </c>
      <c r="L3383">
        <v>-2</v>
      </c>
      <c r="M3383">
        <v>-2</v>
      </c>
      <c r="N3383">
        <v>-2</v>
      </c>
      <c r="O3383">
        <v>-2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f t="shared" si="280"/>
        <v>-2.0883475114628429</v>
      </c>
      <c r="AD3383">
        <f t="shared" si="283"/>
        <v>0.11023455085845583</v>
      </c>
      <c r="AE3383">
        <f t="shared" si="284"/>
        <v>-0.11023455085845583</v>
      </c>
    </row>
    <row r="3384" spans="1:31" x14ac:dyDescent="0.35">
      <c r="A3384">
        <v>1759</v>
      </c>
      <c r="B3384">
        <v>2</v>
      </c>
      <c r="C3384">
        <v>1</v>
      </c>
      <c r="D3384">
        <v>80000</v>
      </c>
      <c r="E3384">
        <f t="shared" si="281"/>
        <v>0</v>
      </c>
      <c r="F3384">
        <f t="shared" si="282"/>
        <v>1</v>
      </c>
      <c r="G3384">
        <v>2</v>
      </c>
      <c r="H3384">
        <v>1</v>
      </c>
      <c r="I3384">
        <v>36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20366</v>
      </c>
      <c r="Q3384">
        <v>21084</v>
      </c>
      <c r="R3384">
        <v>22411</v>
      </c>
      <c r="S3384">
        <v>23624</v>
      </c>
      <c r="T3384">
        <v>23964</v>
      </c>
      <c r="U3384">
        <v>25661</v>
      </c>
      <c r="V3384">
        <v>1352</v>
      </c>
      <c r="W3384">
        <v>1679</v>
      </c>
      <c r="X3384">
        <v>1892</v>
      </c>
      <c r="Y3384">
        <v>870</v>
      </c>
      <c r="Z3384">
        <v>2096</v>
      </c>
      <c r="AA3384">
        <v>0</v>
      </c>
      <c r="AB3384">
        <v>0</v>
      </c>
      <c r="AC3384">
        <f t="shared" si="280"/>
        <v>0.36729346284319397</v>
      </c>
      <c r="AD3384">
        <f t="shared" si="283"/>
        <v>0.59080482210736518</v>
      </c>
      <c r="AE3384">
        <f t="shared" si="284"/>
        <v>-0.59080482210736518</v>
      </c>
    </row>
    <row r="3385" spans="1:31" x14ac:dyDescent="0.35">
      <c r="A3385">
        <v>1760</v>
      </c>
      <c r="B3385">
        <v>1</v>
      </c>
      <c r="C3385">
        <v>1</v>
      </c>
      <c r="D3385">
        <v>50000</v>
      </c>
      <c r="E3385">
        <f t="shared" si="281"/>
        <v>1</v>
      </c>
      <c r="F3385">
        <f t="shared" si="282"/>
        <v>0</v>
      </c>
      <c r="G3385">
        <v>2</v>
      </c>
      <c r="H3385">
        <v>2</v>
      </c>
      <c r="I3385">
        <v>26</v>
      </c>
      <c r="J3385">
        <v>1</v>
      </c>
      <c r="K3385">
        <v>-2</v>
      </c>
      <c r="L3385">
        <v>-2</v>
      </c>
      <c r="M3385">
        <v>-2</v>
      </c>
      <c r="N3385">
        <v>-2</v>
      </c>
      <c r="O3385">
        <v>-2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f t="shared" si="280"/>
        <v>1.4579258432021351</v>
      </c>
      <c r="AD3385">
        <f t="shared" si="283"/>
        <v>0.81121523290537001</v>
      </c>
      <c r="AE3385">
        <f t="shared" si="284"/>
        <v>-0.81121523290537001</v>
      </c>
    </row>
    <row r="3386" spans="1:31" x14ac:dyDescent="0.35">
      <c r="A3386">
        <v>1761</v>
      </c>
      <c r="B3386">
        <v>2</v>
      </c>
      <c r="C3386">
        <v>1</v>
      </c>
      <c r="D3386">
        <v>290000</v>
      </c>
      <c r="E3386">
        <f t="shared" si="281"/>
        <v>0</v>
      </c>
      <c r="F3386">
        <f t="shared" si="282"/>
        <v>1</v>
      </c>
      <c r="G3386">
        <v>1</v>
      </c>
      <c r="H3386">
        <v>1</v>
      </c>
      <c r="I3386">
        <v>33</v>
      </c>
      <c r="J3386">
        <v>1</v>
      </c>
      <c r="K3386">
        <v>2</v>
      </c>
      <c r="L3386">
        <v>-1</v>
      </c>
      <c r="M3386">
        <v>-1</v>
      </c>
      <c r="N3386">
        <v>-1</v>
      </c>
      <c r="O3386">
        <v>-1</v>
      </c>
      <c r="P3386">
        <v>7064</v>
      </c>
      <c r="Q3386">
        <v>1875</v>
      </c>
      <c r="R3386">
        <v>1814</v>
      </c>
      <c r="S3386">
        <v>8537</v>
      </c>
      <c r="T3386">
        <v>25576</v>
      </c>
      <c r="U3386">
        <v>13475</v>
      </c>
      <c r="V3386">
        <v>0</v>
      </c>
      <c r="W3386">
        <v>1814</v>
      </c>
      <c r="X3386">
        <v>8537</v>
      </c>
      <c r="Y3386">
        <v>25576</v>
      </c>
      <c r="Z3386">
        <v>13475</v>
      </c>
      <c r="AA3386">
        <v>6000</v>
      </c>
      <c r="AB3386">
        <v>0</v>
      </c>
      <c r="AC3386">
        <f t="shared" si="280"/>
        <v>-0.89715997962026695</v>
      </c>
      <c r="AD3386">
        <f t="shared" si="283"/>
        <v>0.28963447190303265</v>
      </c>
      <c r="AE3386">
        <f t="shared" si="284"/>
        <v>-0.28963447190303265</v>
      </c>
    </row>
    <row r="3387" spans="1:31" x14ac:dyDescent="0.35">
      <c r="A3387">
        <v>1762</v>
      </c>
      <c r="B3387">
        <v>1</v>
      </c>
      <c r="C3387">
        <v>1</v>
      </c>
      <c r="D3387" s="1">
        <v>200000</v>
      </c>
      <c r="E3387">
        <f t="shared" si="281"/>
        <v>1</v>
      </c>
      <c r="F3387">
        <f t="shared" si="282"/>
        <v>0</v>
      </c>
      <c r="G3387">
        <v>1</v>
      </c>
      <c r="H3387">
        <v>1</v>
      </c>
      <c r="I3387">
        <v>53</v>
      </c>
      <c r="J3387">
        <v>0</v>
      </c>
      <c r="K3387">
        <v>0</v>
      </c>
      <c r="L3387">
        <v>-2</v>
      </c>
      <c r="M3387">
        <v>-2</v>
      </c>
      <c r="N3387">
        <v>-1</v>
      </c>
      <c r="O3387">
        <v>-1</v>
      </c>
      <c r="P3387">
        <v>195050</v>
      </c>
      <c r="Q3387">
        <v>0</v>
      </c>
      <c r="R3387">
        <v>0</v>
      </c>
      <c r="S3387">
        <v>0</v>
      </c>
      <c r="T3387">
        <v>1000</v>
      </c>
      <c r="U3387">
        <v>0</v>
      </c>
      <c r="V3387">
        <v>0</v>
      </c>
      <c r="W3387">
        <v>0</v>
      </c>
      <c r="X3387">
        <v>0</v>
      </c>
      <c r="Y3387">
        <v>1000</v>
      </c>
      <c r="Z3387">
        <v>0</v>
      </c>
      <c r="AA3387">
        <v>0</v>
      </c>
      <c r="AB3387">
        <v>0</v>
      </c>
      <c r="AC3387">
        <f t="shared" si="280"/>
        <v>-2.3827098743372623</v>
      </c>
      <c r="AD3387">
        <f t="shared" si="283"/>
        <v>8.4500692791179569E-2</v>
      </c>
      <c r="AE3387">
        <f t="shared" si="284"/>
        <v>-8.4500692791179569E-2</v>
      </c>
    </row>
    <row r="3388" spans="1:31" x14ac:dyDescent="0.35">
      <c r="A3388">
        <v>1763</v>
      </c>
      <c r="B3388">
        <v>1</v>
      </c>
      <c r="C3388">
        <v>1</v>
      </c>
      <c r="D3388">
        <v>20000</v>
      </c>
      <c r="E3388">
        <f t="shared" si="281"/>
        <v>1</v>
      </c>
      <c r="F3388">
        <f t="shared" si="282"/>
        <v>0</v>
      </c>
      <c r="G3388">
        <v>2</v>
      </c>
      <c r="H3388">
        <v>2</v>
      </c>
      <c r="I3388">
        <v>27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-2</v>
      </c>
      <c r="P3388">
        <v>18290</v>
      </c>
      <c r="Q3388">
        <v>20144</v>
      </c>
      <c r="R3388">
        <v>19106</v>
      </c>
      <c r="S3388">
        <v>19292</v>
      </c>
      <c r="T3388">
        <v>0</v>
      </c>
      <c r="U3388">
        <v>0</v>
      </c>
      <c r="V3388">
        <v>2458</v>
      </c>
      <c r="W3388">
        <v>1200</v>
      </c>
      <c r="X3388">
        <v>386</v>
      </c>
      <c r="Y3388">
        <v>1000</v>
      </c>
      <c r="Z3388">
        <v>0</v>
      </c>
      <c r="AA3388">
        <v>0</v>
      </c>
      <c r="AB3388">
        <v>0</v>
      </c>
      <c r="AC3388">
        <f t="shared" si="280"/>
        <v>-0.76984350539312507</v>
      </c>
      <c r="AD3388">
        <f t="shared" si="283"/>
        <v>0.31651296016202352</v>
      </c>
      <c r="AE3388">
        <f t="shared" si="284"/>
        <v>-0.31651296016202352</v>
      </c>
    </row>
    <row r="3389" spans="1:31" x14ac:dyDescent="0.35">
      <c r="A3389">
        <v>1764</v>
      </c>
      <c r="B3389">
        <v>1</v>
      </c>
      <c r="C3389">
        <v>1</v>
      </c>
      <c r="D3389" s="1">
        <v>500000</v>
      </c>
      <c r="E3389">
        <f t="shared" si="281"/>
        <v>1</v>
      </c>
      <c r="F3389">
        <f t="shared" si="282"/>
        <v>0</v>
      </c>
      <c r="G3389">
        <v>1</v>
      </c>
      <c r="H3389">
        <v>2</v>
      </c>
      <c r="I3389">
        <v>33</v>
      </c>
      <c r="J3389">
        <v>-1</v>
      </c>
      <c r="K3389">
        <v>-1</v>
      </c>
      <c r="L3389">
        <v>-1</v>
      </c>
      <c r="M3389">
        <v>-2</v>
      </c>
      <c r="N3389">
        <v>-1</v>
      </c>
      <c r="O3389">
        <v>-1</v>
      </c>
      <c r="P3389">
        <v>5379</v>
      </c>
      <c r="Q3389">
        <v>2062</v>
      </c>
      <c r="R3389">
        <v>10515</v>
      </c>
      <c r="S3389">
        <v>4158</v>
      </c>
      <c r="T3389">
        <v>7958</v>
      </c>
      <c r="U3389">
        <v>-196</v>
      </c>
      <c r="V3389">
        <v>2065</v>
      </c>
      <c r="W3389">
        <v>10556</v>
      </c>
      <c r="X3389">
        <v>4170</v>
      </c>
      <c r="Y3389">
        <v>7963</v>
      </c>
      <c r="Z3389">
        <v>196</v>
      </c>
      <c r="AA3389">
        <v>7083</v>
      </c>
      <c r="AB3389">
        <v>0</v>
      </c>
      <c r="AC3389">
        <f t="shared" si="280"/>
        <v>-3.1418945718135709</v>
      </c>
      <c r="AD3389">
        <f t="shared" si="283"/>
        <v>4.1411845287944012E-2</v>
      </c>
      <c r="AE3389">
        <f t="shared" si="284"/>
        <v>-4.1411845287944012E-2</v>
      </c>
    </row>
    <row r="3390" spans="1:31" x14ac:dyDescent="0.35">
      <c r="A3390">
        <v>1765</v>
      </c>
      <c r="B3390">
        <v>2</v>
      </c>
      <c r="C3390">
        <v>1</v>
      </c>
      <c r="D3390">
        <v>130000</v>
      </c>
      <c r="E3390">
        <f t="shared" si="281"/>
        <v>0</v>
      </c>
      <c r="F3390">
        <f t="shared" si="282"/>
        <v>1</v>
      </c>
      <c r="G3390">
        <v>1</v>
      </c>
      <c r="H3390">
        <v>2</v>
      </c>
      <c r="I3390">
        <v>26</v>
      </c>
      <c r="J3390">
        <v>1</v>
      </c>
      <c r="K3390">
        <v>2</v>
      </c>
      <c r="L3390">
        <v>2</v>
      </c>
      <c r="M3390">
        <v>2</v>
      </c>
      <c r="N3390">
        <v>2</v>
      </c>
      <c r="O3390">
        <v>2</v>
      </c>
      <c r="P3390">
        <v>22415</v>
      </c>
      <c r="Q3390">
        <v>21146</v>
      </c>
      <c r="R3390">
        <v>23647</v>
      </c>
      <c r="S3390">
        <v>22984</v>
      </c>
      <c r="T3390">
        <v>24315</v>
      </c>
      <c r="U3390">
        <v>23155</v>
      </c>
      <c r="V3390">
        <v>0</v>
      </c>
      <c r="W3390">
        <v>3500</v>
      </c>
      <c r="X3390">
        <v>0</v>
      </c>
      <c r="Y3390">
        <v>2000</v>
      </c>
      <c r="Z3390">
        <v>0</v>
      </c>
      <c r="AA3390">
        <v>2000</v>
      </c>
      <c r="AB3390">
        <v>0</v>
      </c>
      <c r="AC3390">
        <f t="shared" si="280"/>
        <v>-1.805198933476551</v>
      </c>
      <c r="AD3390">
        <f t="shared" si="283"/>
        <v>0.14121937977396401</v>
      </c>
      <c r="AE3390">
        <f t="shared" si="284"/>
        <v>-0.14121937977396401</v>
      </c>
    </row>
    <row r="3391" spans="1:31" x14ac:dyDescent="0.35">
      <c r="A3391">
        <v>1768</v>
      </c>
      <c r="B3391">
        <v>2</v>
      </c>
      <c r="C3391">
        <v>1</v>
      </c>
      <c r="D3391">
        <v>70000</v>
      </c>
      <c r="E3391">
        <f t="shared" si="281"/>
        <v>0</v>
      </c>
      <c r="F3391">
        <f t="shared" si="282"/>
        <v>1</v>
      </c>
      <c r="G3391">
        <v>2</v>
      </c>
      <c r="H3391">
        <v>2</v>
      </c>
      <c r="I3391">
        <v>26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30139</v>
      </c>
      <c r="Q3391">
        <v>8241</v>
      </c>
      <c r="R3391">
        <v>8398</v>
      </c>
      <c r="S3391">
        <v>8864</v>
      </c>
      <c r="T3391">
        <v>9301</v>
      </c>
      <c r="U3391">
        <v>10702</v>
      </c>
      <c r="V3391">
        <v>2000</v>
      </c>
      <c r="W3391">
        <v>2000</v>
      </c>
      <c r="X3391">
        <v>2000</v>
      </c>
      <c r="Y3391">
        <v>2000</v>
      </c>
      <c r="Z3391">
        <v>3000</v>
      </c>
      <c r="AA3391">
        <v>1500</v>
      </c>
      <c r="AB3391">
        <v>0</v>
      </c>
      <c r="AC3391">
        <f t="shared" si="280"/>
        <v>-1.2002308845839507</v>
      </c>
      <c r="AD3391">
        <f t="shared" si="283"/>
        <v>0.23143414596354969</v>
      </c>
      <c r="AE3391">
        <f t="shared" si="284"/>
        <v>-0.23143414596354969</v>
      </c>
    </row>
    <row r="3392" spans="1:31" x14ac:dyDescent="0.35">
      <c r="A3392">
        <v>1769</v>
      </c>
      <c r="B3392">
        <v>1</v>
      </c>
      <c r="C3392">
        <v>1</v>
      </c>
      <c r="D3392" s="1">
        <v>200000</v>
      </c>
      <c r="E3392">
        <f t="shared" si="281"/>
        <v>1</v>
      </c>
      <c r="F3392">
        <f t="shared" si="282"/>
        <v>0</v>
      </c>
      <c r="G3392">
        <v>1</v>
      </c>
      <c r="H3392">
        <v>2</v>
      </c>
      <c r="I3392">
        <v>27</v>
      </c>
      <c r="J3392">
        <v>-1</v>
      </c>
      <c r="K3392">
        <v>-1</v>
      </c>
      <c r="L3392">
        <v>-1</v>
      </c>
      <c r="M3392">
        <v>-1</v>
      </c>
      <c r="N3392">
        <v>-1</v>
      </c>
      <c r="O3392">
        <v>-1</v>
      </c>
      <c r="P3392">
        <v>4890</v>
      </c>
      <c r="Q3392">
        <v>3630</v>
      </c>
      <c r="R3392">
        <v>4882</v>
      </c>
      <c r="S3392">
        <v>10955</v>
      </c>
      <c r="T3392">
        <v>10435</v>
      </c>
      <c r="U3392">
        <v>1665</v>
      </c>
      <c r="V3392">
        <v>3630</v>
      </c>
      <c r="W3392">
        <v>4882</v>
      </c>
      <c r="X3392">
        <v>11034</v>
      </c>
      <c r="Y3392">
        <v>10435</v>
      </c>
      <c r="Z3392">
        <v>1665</v>
      </c>
      <c r="AA3392">
        <v>3765</v>
      </c>
      <c r="AB3392">
        <v>0</v>
      </c>
      <c r="AC3392">
        <f t="shared" si="280"/>
        <v>-1.9539493156918641</v>
      </c>
      <c r="AD3392">
        <f t="shared" si="283"/>
        <v>0.12412336365502925</v>
      </c>
      <c r="AE3392">
        <f t="shared" si="284"/>
        <v>-0.12412336365502925</v>
      </c>
    </row>
    <row r="3393" spans="1:31" x14ac:dyDescent="0.35">
      <c r="A3393">
        <v>1771</v>
      </c>
      <c r="B3393">
        <v>1</v>
      </c>
      <c r="C3393">
        <v>1</v>
      </c>
      <c r="D3393">
        <v>360000</v>
      </c>
      <c r="E3393">
        <f t="shared" si="281"/>
        <v>1</v>
      </c>
      <c r="F3393">
        <f t="shared" si="282"/>
        <v>0</v>
      </c>
      <c r="G3393">
        <v>2</v>
      </c>
      <c r="H3393">
        <v>1</v>
      </c>
      <c r="I3393">
        <v>56</v>
      </c>
      <c r="J3393">
        <v>-1</v>
      </c>
      <c r="K3393">
        <v>-1</v>
      </c>
      <c r="L3393">
        <v>-1</v>
      </c>
      <c r="M3393">
        <v>-1</v>
      </c>
      <c r="N3393">
        <v>-1</v>
      </c>
      <c r="O3393">
        <v>-1</v>
      </c>
      <c r="P3393">
        <v>750</v>
      </c>
      <c r="Q3393">
        <v>1224</v>
      </c>
      <c r="R3393">
        <v>3206</v>
      </c>
      <c r="S3393">
        <v>291</v>
      </c>
      <c r="T3393">
        <v>951</v>
      </c>
      <c r="U3393">
        <v>2941</v>
      </c>
      <c r="V3393">
        <v>1236</v>
      </c>
      <c r="W3393">
        <v>3537</v>
      </c>
      <c r="X3393">
        <v>291</v>
      </c>
      <c r="Y3393">
        <v>951</v>
      </c>
      <c r="Z3393">
        <v>2941</v>
      </c>
      <c r="AA3393">
        <v>291</v>
      </c>
      <c r="AB3393">
        <v>0</v>
      </c>
      <c r="AC3393">
        <f t="shared" si="280"/>
        <v>0.68783151010707033</v>
      </c>
      <c r="AD3393">
        <f t="shared" si="283"/>
        <v>0.66548436189290272</v>
      </c>
      <c r="AE3393">
        <f t="shared" si="284"/>
        <v>-0.66548436189290272</v>
      </c>
    </row>
    <row r="3394" spans="1:31" x14ac:dyDescent="0.35">
      <c r="A3394">
        <v>1772</v>
      </c>
      <c r="B3394">
        <v>2</v>
      </c>
      <c r="C3394">
        <v>1</v>
      </c>
      <c r="D3394">
        <v>50000</v>
      </c>
      <c r="E3394">
        <f t="shared" si="281"/>
        <v>0</v>
      </c>
      <c r="F3394">
        <f t="shared" si="282"/>
        <v>1</v>
      </c>
      <c r="G3394">
        <v>3</v>
      </c>
      <c r="H3394">
        <v>1</v>
      </c>
      <c r="I3394">
        <v>56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33197</v>
      </c>
      <c r="Q3394">
        <v>34961</v>
      </c>
      <c r="R3394">
        <v>28913</v>
      </c>
      <c r="S3394">
        <v>29093</v>
      </c>
      <c r="T3394">
        <v>29306</v>
      </c>
      <c r="U3394">
        <v>29506</v>
      </c>
      <c r="V3394">
        <v>2407</v>
      </c>
      <c r="W3394">
        <v>2960</v>
      </c>
      <c r="X3394">
        <v>1029</v>
      </c>
      <c r="Y3394">
        <v>1059</v>
      </c>
      <c r="Z3394">
        <v>1073</v>
      </c>
      <c r="AA3394">
        <v>1200</v>
      </c>
      <c r="AB3394">
        <v>0</v>
      </c>
      <c r="AC3394">
        <f t="shared" si="280"/>
        <v>1.6565801870651853</v>
      </c>
      <c r="AD3394">
        <f t="shared" si="283"/>
        <v>0.83977839953734468</v>
      </c>
      <c r="AE3394">
        <f t="shared" si="284"/>
        <v>-0.83977839953734468</v>
      </c>
    </row>
    <row r="3395" spans="1:31" x14ac:dyDescent="0.35">
      <c r="A3395">
        <v>1773</v>
      </c>
      <c r="B3395">
        <v>2</v>
      </c>
      <c r="C3395">
        <v>1</v>
      </c>
      <c r="D3395">
        <v>180000</v>
      </c>
      <c r="E3395">
        <f t="shared" si="281"/>
        <v>0</v>
      </c>
      <c r="F3395">
        <f t="shared" si="282"/>
        <v>1</v>
      </c>
      <c r="G3395">
        <v>3</v>
      </c>
      <c r="H3395">
        <v>1</v>
      </c>
      <c r="I3395">
        <v>26</v>
      </c>
      <c r="J3395">
        <v>0</v>
      </c>
      <c r="K3395">
        <v>0</v>
      </c>
      <c r="L3395">
        <v>0</v>
      </c>
      <c r="M3395">
        <v>-2</v>
      </c>
      <c r="N3395">
        <v>-2</v>
      </c>
      <c r="O3395">
        <v>-2</v>
      </c>
      <c r="P3395">
        <v>32023</v>
      </c>
      <c r="Q3395">
        <v>20233</v>
      </c>
      <c r="R3395">
        <v>0</v>
      </c>
      <c r="S3395">
        <v>0</v>
      </c>
      <c r="T3395">
        <v>0</v>
      </c>
      <c r="U3395">
        <v>0</v>
      </c>
      <c r="V3395">
        <v>1000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f t="shared" ref="AC3395:AC3458" si="285">SUMPRODUCT($C$2:$AA$2,C3395:AA3395)</f>
        <v>-0.28829780724432275</v>
      </c>
      <c r="AD3395">
        <f t="shared" si="283"/>
        <v>0.42842064301380872</v>
      </c>
      <c r="AE3395">
        <f t="shared" si="284"/>
        <v>-0.42842064301380872</v>
      </c>
    </row>
    <row r="3396" spans="1:31" x14ac:dyDescent="0.35">
      <c r="A3396">
        <v>1775</v>
      </c>
      <c r="B3396">
        <v>2</v>
      </c>
      <c r="C3396">
        <v>1</v>
      </c>
      <c r="D3396">
        <v>120000</v>
      </c>
      <c r="E3396">
        <f t="shared" ref="E3396:E3459" si="286">IF(B3396=1,1,0)</f>
        <v>0</v>
      </c>
      <c r="F3396">
        <f t="shared" ref="F3396:F3459" si="287">IF(B3396=2,1,0)</f>
        <v>1</v>
      </c>
      <c r="G3396">
        <v>1</v>
      </c>
      <c r="H3396">
        <v>2</v>
      </c>
      <c r="I3396">
        <v>28</v>
      </c>
      <c r="J3396">
        <v>-2</v>
      </c>
      <c r="K3396">
        <v>-2</v>
      </c>
      <c r="L3396">
        <v>-2</v>
      </c>
      <c r="M3396">
        <v>-2</v>
      </c>
      <c r="N3396">
        <v>-2</v>
      </c>
      <c r="O3396">
        <v>-2</v>
      </c>
      <c r="P3396">
        <v>-8</v>
      </c>
      <c r="Q3396">
        <v>2046</v>
      </c>
      <c r="R3396">
        <v>0</v>
      </c>
      <c r="S3396">
        <v>409</v>
      </c>
      <c r="T3396">
        <v>872</v>
      </c>
      <c r="U3396">
        <v>1539</v>
      </c>
      <c r="V3396">
        <v>2054</v>
      </c>
      <c r="W3396">
        <v>0</v>
      </c>
      <c r="X3396">
        <v>409</v>
      </c>
      <c r="Y3396">
        <v>872</v>
      </c>
      <c r="Z3396">
        <v>1539</v>
      </c>
      <c r="AA3396">
        <v>580</v>
      </c>
      <c r="AB3396">
        <v>0</v>
      </c>
      <c r="AC3396">
        <f t="shared" si="285"/>
        <v>-2.081450102255197</v>
      </c>
      <c r="AD3396">
        <f t="shared" ref="AD3396:AD3459" si="288">EXP(AC3396)/(1+EXP(AC3396))</f>
        <v>0.1109128896567735</v>
      </c>
      <c r="AE3396">
        <f t="shared" ref="AE3396:AE3459" si="289">AB3396-AD3396</f>
        <v>-0.1109128896567735</v>
      </c>
    </row>
    <row r="3397" spans="1:31" x14ac:dyDescent="0.35">
      <c r="A3397">
        <v>1777</v>
      </c>
      <c r="B3397">
        <v>2</v>
      </c>
      <c r="C3397">
        <v>1</v>
      </c>
      <c r="D3397">
        <v>330000</v>
      </c>
      <c r="E3397">
        <f t="shared" si="286"/>
        <v>0</v>
      </c>
      <c r="F3397">
        <f t="shared" si="287"/>
        <v>1</v>
      </c>
      <c r="G3397">
        <v>1</v>
      </c>
      <c r="H3397">
        <v>1</v>
      </c>
      <c r="I3397">
        <v>47</v>
      </c>
      <c r="J3397">
        <v>1</v>
      </c>
      <c r="K3397">
        <v>-2</v>
      </c>
      <c r="L3397">
        <v>-2</v>
      </c>
      <c r="M3397">
        <v>-2</v>
      </c>
      <c r="N3397">
        <v>-2</v>
      </c>
      <c r="O3397">
        <v>-1</v>
      </c>
      <c r="P3397">
        <v>2246</v>
      </c>
      <c r="Q3397">
        <v>13990</v>
      </c>
      <c r="R3397">
        <v>20992</v>
      </c>
      <c r="S3397">
        <v>681</v>
      </c>
      <c r="T3397">
        <v>0</v>
      </c>
      <c r="U3397">
        <v>5180</v>
      </c>
      <c r="V3397">
        <v>13990</v>
      </c>
      <c r="W3397">
        <v>21060</v>
      </c>
      <c r="X3397">
        <v>681</v>
      </c>
      <c r="Y3397">
        <v>0</v>
      </c>
      <c r="Z3397">
        <v>5180</v>
      </c>
      <c r="AA3397">
        <v>3820</v>
      </c>
      <c r="AB3397">
        <v>0</v>
      </c>
      <c r="AC3397">
        <f t="shared" si="285"/>
        <v>-0.29418270840408506</v>
      </c>
      <c r="AD3397">
        <f t="shared" si="288"/>
        <v>0.42698018056292558</v>
      </c>
      <c r="AE3397">
        <f t="shared" si="289"/>
        <v>-0.42698018056292558</v>
      </c>
    </row>
    <row r="3398" spans="1:31" x14ac:dyDescent="0.35">
      <c r="A3398">
        <v>1779</v>
      </c>
      <c r="B3398">
        <v>1</v>
      </c>
      <c r="C3398">
        <v>1</v>
      </c>
      <c r="D3398">
        <v>50000</v>
      </c>
      <c r="E3398">
        <f t="shared" si="286"/>
        <v>1</v>
      </c>
      <c r="F3398">
        <f t="shared" si="287"/>
        <v>0</v>
      </c>
      <c r="G3398">
        <v>2</v>
      </c>
      <c r="H3398">
        <v>2</v>
      </c>
      <c r="I3398">
        <v>26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27570</v>
      </c>
      <c r="Q3398">
        <v>28820</v>
      </c>
      <c r="R3398">
        <v>29400</v>
      </c>
      <c r="S3398">
        <v>5124</v>
      </c>
      <c r="T3398">
        <v>6874</v>
      </c>
      <c r="U3398">
        <v>7654</v>
      </c>
      <c r="V3398">
        <v>2000</v>
      </c>
      <c r="W3398">
        <v>1200</v>
      </c>
      <c r="X3398">
        <v>1000</v>
      </c>
      <c r="Y3398">
        <v>2000</v>
      </c>
      <c r="Z3398">
        <v>1000</v>
      </c>
      <c r="AA3398">
        <v>1979</v>
      </c>
      <c r="AB3398">
        <v>0</v>
      </c>
      <c r="AC3398">
        <f t="shared" si="285"/>
        <v>-0.34467810485841721</v>
      </c>
      <c r="AD3398">
        <f t="shared" si="288"/>
        <v>0.41467355891911206</v>
      </c>
      <c r="AE3398">
        <f t="shared" si="289"/>
        <v>-0.41467355891911206</v>
      </c>
    </row>
    <row r="3399" spans="1:31" x14ac:dyDescent="0.35">
      <c r="A3399">
        <v>1780</v>
      </c>
      <c r="B3399">
        <v>1</v>
      </c>
      <c r="C3399">
        <v>1</v>
      </c>
      <c r="D3399">
        <v>80000</v>
      </c>
      <c r="E3399">
        <f t="shared" si="286"/>
        <v>1</v>
      </c>
      <c r="F3399">
        <f t="shared" si="287"/>
        <v>0</v>
      </c>
      <c r="G3399">
        <v>3</v>
      </c>
      <c r="H3399">
        <v>1</v>
      </c>
      <c r="I3399">
        <v>48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71515</v>
      </c>
      <c r="Q3399">
        <v>70287</v>
      </c>
      <c r="R3399">
        <v>61892</v>
      </c>
      <c r="S3399">
        <v>26779</v>
      </c>
      <c r="T3399">
        <v>25464</v>
      </c>
      <c r="U3399">
        <v>25993</v>
      </c>
      <c r="V3399">
        <v>3679</v>
      </c>
      <c r="W3399">
        <v>2305</v>
      </c>
      <c r="X3399">
        <v>924</v>
      </c>
      <c r="Y3399">
        <v>1069</v>
      </c>
      <c r="Z3399">
        <v>1100</v>
      </c>
      <c r="AA3399">
        <v>1110</v>
      </c>
      <c r="AB3399">
        <v>0</v>
      </c>
      <c r="AC3399">
        <f t="shared" si="285"/>
        <v>1.7476290730655286</v>
      </c>
      <c r="AD3399">
        <f t="shared" si="288"/>
        <v>0.8516535091851194</v>
      </c>
      <c r="AE3399">
        <f t="shared" si="289"/>
        <v>-0.8516535091851194</v>
      </c>
    </row>
    <row r="3400" spans="1:31" x14ac:dyDescent="0.35">
      <c r="A3400">
        <v>1781</v>
      </c>
      <c r="B3400">
        <v>1</v>
      </c>
      <c r="C3400">
        <v>1</v>
      </c>
      <c r="D3400">
        <v>450000</v>
      </c>
      <c r="E3400">
        <f t="shared" si="286"/>
        <v>1</v>
      </c>
      <c r="F3400">
        <f t="shared" si="287"/>
        <v>0</v>
      </c>
      <c r="G3400">
        <v>1</v>
      </c>
      <c r="H3400">
        <v>1</v>
      </c>
      <c r="I3400">
        <v>41</v>
      </c>
      <c r="J3400">
        <v>-1</v>
      </c>
      <c r="K3400">
        <v>-1</v>
      </c>
      <c r="L3400">
        <v>-1</v>
      </c>
      <c r="M3400">
        <v>-2</v>
      </c>
      <c r="N3400">
        <v>-1</v>
      </c>
      <c r="O3400">
        <v>-1</v>
      </c>
      <c r="P3400">
        <v>697</v>
      </c>
      <c r="Q3400">
        <v>500</v>
      </c>
      <c r="R3400">
        <v>0</v>
      </c>
      <c r="S3400">
        <v>0</v>
      </c>
      <c r="T3400">
        <v>461</v>
      </c>
      <c r="U3400">
        <v>-3</v>
      </c>
      <c r="V3400">
        <v>505</v>
      </c>
      <c r="W3400">
        <v>0</v>
      </c>
      <c r="X3400">
        <v>0</v>
      </c>
      <c r="Y3400">
        <v>461</v>
      </c>
      <c r="Z3400">
        <v>3</v>
      </c>
      <c r="AA3400">
        <v>0</v>
      </c>
      <c r="AB3400">
        <v>0</v>
      </c>
      <c r="AC3400">
        <f t="shared" si="285"/>
        <v>-1.0888922002753594</v>
      </c>
      <c r="AD3400">
        <f t="shared" si="288"/>
        <v>0.25182694169822312</v>
      </c>
      <c r="AE3400">
        <f t="shared" si="289"/>
        <v>-0.25182694169822312</v>
      </c>
    </row>
    <row r="3401" spans="1:31" x14ac:dyDescent="0.35">
      <c r="A3401">
        <v>1782</v>
      </c>
      <c r="B3401">
        <v>2</v>
      </c>
      <c r="C3401">
        <v>1</v>
      </c>
      <c r="D3401">
        <v>30000</v>
      </c>
      <c r="E3401">
        <f t="shared" si="286"/>
        <v>0</v>
      </c>
      <c r="F3401">
        <f t="shared" si="287"/>
        <v>1</v>
      </c>
      <c r="G3401">
        <v>3</v>
      </c>
      <c r="H3401">
        <v>1</v>
      </c>
      <c r="I3401">
        <v>48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27947</v>
      </c>
      <c r="Q3401">
        <v>27035</v>
      </c>
      <c r="R3401">
        <v>27876</v>
      </c>
      <c r="S3401">
        <v>26640</v>
      </c>
      <c r="T3401">
        <v>25896</v>
      </c>
      <c r="U3401">
        <v>25481</v>
      </c>
      <c r="V3401">
        <v>2000</v>
      </c>
      <c r="W3401">
        <v>1800</v>
      </c>
      <c r="X3401">
        <v>1500</v>
      </c>
      <c r="Y3401">
        <v>1500</v>
      </c>
      <c r="Z3401">
        <v>1500</v>
      </c>
      <c r="AA3401">
        <v>1500</v>
      </c>
      <c r="AB3401">
        <v>0</v>
      </c>
      <c r="AC3401">
        <f t="shared" si="285"/>
        <v>1.501920379094289</v>
      </c>
      <c r="AD3401">
        <f t="shared" si="288"/>
        <v>0.81786071926504988</v>
      </c>
      <c r="AE3401">
        <f t="shared" si="289"/>
        <v>-0.81786071926504988</v>
      </c>
    </row>
    <row r="3402" spans="1:31" x14ac:dyDescent="0.35">
      <c r="A3402">
        <v>1783</v>
      </c>
      <c r="B3402">
        <v>1</v>
      </c>
      <c r="C3402">
        <v>1</v>
      </c>
      <c r="D3402">
        <v>160000</v>
      </c>
      <c r="E3402">
        <f t="shared" si="286"/>
        <v>1</v>
      </c>
      <c r="F3402">
        <f t="shared" si="287"/>
        <v>0</v>
      </c>
      <c r="G3402">
        <v>2</v>
      </c>
      <c r="H3402">
        <v>1</v>
      </c>
      <c r="I3402">
        <v>28</v>
      </c>
      <c r="J3402">
        <v>0</v>
      </c>
      <c r="K3402">
        <v>0</v>
      </c>
      <c r="L3402">
        <v>2</v>
      </c>
      <c r="M3402">
        <v>2</v>
      </c>
      <c r="N3402">
        <v>0</v>
      </c>
      <c r="O3402">
        <v>0</v>
      </c>
      <c r="P3402">
        <v>62312</v>
      </c>
      <c r="Q3402">
        <v>66965</v>
      </c>
      <c r="R3402">
        <v>67648</v>
      </c>
      <c r="S3402">
        <v>66020</v>
      </c>
      <c r="T3402">
        <v>67386</v>
      </c>
      <c r="U3402">
        <v>68336</v>
      </c>
      <c r="V3402">
        <v>5856</v>
      </c>
      <c r="W3402">
        <v>2311</v>
      </c>
      <c r="X3402">
        <v>0</v>
      </c>
      <c r="Y3402">
        <v>2377</v>
      </c>
      <c r="Z3402">
        <v>2000</v>
      </c>
      <c r="AA3402">
        <v>1881</v>
      </c>
      <c r="AB3402">
        <v>0</v>
      </c>
      <c r="AC3402">
        <f t="shared" si="285"/>
        <v>1.4599197220405027</v>
      </c>
      <c r="AD3402">
        <f t="shared" si="288"/>
        <v>0.8115203961745252</v>
      </c>
      <c r="AE3402">
        <f t="shared" si="289"/>
        <v>-0.8115203961745252</v>
      </c>
    </row>
    <row r="3403" spans="1:31" x14ac:dyDescent="0.35">
      <c r="A3403">
        <v>1784</v>
      </c>
      <c r="B3403">
        <v>2</v>
      </c>
      <c r="C3403">
        <v>1</v>
      </c>
      <c r="D3403">
        <v>80000</v>
      </c>
      <c r="E3403">
        <f t="shared" si="286"/>
        <v>0</v>
      </c>
      <c r="F3403">
        <f t="shared" si="287"/>
        <v>1</v>
      </c>
      <c r="G3403">
        <v>1</v>
      </c>
      <c r="H3403">
        <v>2</v>
      </c>
      <c r="I3403">
        <v>22</v>
      </c>
      <c r="J3403">
        <v>-1</v>
      </c>
      <c r="K3403">
        <v>-1</v>
      </c>
      <c r="L3403">
        <v>0</v>
      </c>
      <c r="M3403">
        <v>0</v>
      </c>
      <c r="N3403">
        <v>-2</v>
      </c>
      <c r="O3403">
        <v>-2</v>
      </c>
      <c r="P3403">
        <v>10439</v>
      </c>
      <c r="Q3403">
        <v>11501</v>
      </c>
      <c r="R3403">
        <v>12113</v>
      </c>
      <c r="S3403">
        <v>-33</v>
      </c>
      <c r="T3403">
        <v>2748</v>
      </c>
      <c r="U3403">
        <v>90</v>
      </c>
      <c r="V3403">
        <v>11501</v>
      </c>
      <c r="W3403">
        <v>1000</v>
      </c>
      <c r="X3403">
        <v>33</v>
      </c>
      <c r="Y3403">
        <v>2871</v>
      </c>
      <c r="Z3403">
        <v>90</v>
      </c>
      <c r="AA3403">
        <v>0</v>
      </c>
      <c r="AB3403">
        <v>0</v>
      </c>
      <c r="AC3403">
        <f t="shared" si="285"/>
        <v>-1.3134580025352298</v>
      </c>
      <c r="AD3403">
        <f t="shared" si="288"/>
        <v>0.21190877047901494</v>
      </c>
      <c r="AE3403">
        <f t="shared" si="289"/>
        <v>-0.21190877047901494</v>
      </c>
    </row>
    <row r="3404" spans="1:31" x14ac:dyDescent="0.35">
      <c r="A3404">
        <v>1785</v>
      </c>
      <c r="B3404">
        <v>1</v>
      </c>
      <c r="C3404">
        <v>1</v>
      </c>
      <c r="D3404" s="1">
        <v>400000</v>
      </c>
      <c r="E3404">
        <f t="shared" si="286"/>
        <v>1</v>
      </c>
      <c r="F3404">
        <f t="shared" si="287"/>
        <v>0</v>
      </c>
      <c r="G3404">
        <v>2</v>
      </c>
      <c r="H3404">
        <v>1</v>
      </c>
      <c r="I3404">
        <v>34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2</v>
      </c>
      <c r="P3404">
        <v>52271</v>
      </c>
      <c r="Q3404">
        <v>56788</v>
      </c>
      <c r="R3404">
        <v>60049</v>
      </c>
      <c r="S3404">
        <v>60876</v>
      </c>
      <c r="T3404">
        <v>65178</v>
      </c>
      <c r="U3404">
        <v>45933</v>
      </c>
      <c r="V3404">
        <v>6000</v>
      </c>
      <c r="W3404">
        <v>5000</v>
      </c>
      <c r="X3404">
        <v>1902</v>
      </c>
      <c r="Y3404">
        <v>5000</v>
      </c>
      <c r="Z3404">
        <v>0</v>
      </c>
      <c r="AA3404">
        <v>5000</v>
      </c>
      <c r="AB3404">
        <v>0</v>
      </c>
      <c r="AC3404">
        <f t="shared" si="285"/>
        <v>0.89617718843527927</v>
      </c>
      <c r="AD3404">
        <f t="shared" si="288"/>
        <v>0.71016328060570544</v>
      </c>
      <c r="AE3404">
        <f t="shared" si="289"/>
        <v>-0.71016328060570544</v>
      </c>
    </row>
    <row r="3405" spans="1:31" x14ac:dyDescent="0.35">
      <c r="A3405">
        <v>1788</v>
      </c>
      <c r="B3405">
        <v>2</v>
      </c>
      <c r="C3405">
        <v>1</v>
      </c>
      <c r="D3405">
        <v>280000</v>
      </c>
      <c r="E3405">
        <f t="shared" si="286"/>
        <v>0</v>
      </c>
      <c r="F3405">
        <f t="shared" si="287"/>
        <v>1</v>
      </c>
      <c r="G3405">
        <v>2</v>
      </c>
      <c r="H3405">
        <v>2</v>
      </c>
      <c r="I3405">
        <v>27</v>
      </c>
      <c r="J3405">
        <v>-1</v>
      </c>
      <c r="K3405">
        <v>0</v>
      </c>
      <c r="L3405">
        <v>0</v>
      </c>
      <c r="M3405">
        <v>0</v>
      </c>
      <c r="N3405">
        <v>2</v>
      </c>
      <c r="O3405">
        <v>0</v>
      </c>
      <c r="P3405">
        <v>82742</v>
      </c>
      <c r="Q3405">
        <v>153791</v>
      </c>
      <c r="R3405">
        <v>85601</v>
      </c>
      <c r="S3405">
        <v>108984</v>
      </c>
      <c r="T3405">
        <v>105275</v>
      </c>
      <c r="U3405">
        <v>117635</v>
      </c>
      <c r="V3405">
        <v>10077</v>
      </c>
      <c r="W3405">
        <v>27785</v>
      </c>
      <c r="X3405">
        <v>30000</v>
      </c>
      <c r="Y3405">
        <v>23</v>
      </c>
      <c r="Z3405">
        <v>20000</v>
      </c>
      <c r="AA3405">
        <v>3406</v>
      </c>
      <c r="AB3405">
        <v>0</v>
      </c>
      <c r="AC3405">
        <f t="shared" si="285"/>
        <v>-4.6250341771747676</v>
      </c>
      <c r="AD3405">
        <f t="shared" si="288"/>
        <v>9.7081479000356817E-3</v>
      </c>
      <c r="AE3405">
        <f t="shared" si="289"/>
        <v>-9.7081479000356817E-3</v>
      </c>
    </row>
    <row r="3406" spans="1:31" x14ac:dyDescent="0.35">
      <c r="A3406">
        <v>1789</v>
      </c>
      <c r="B3406">
        <v>2</v>
      </c>
      <c r="C3406">
        <v>1</v>
      </c>
      <c r="D3406">
        <v>50000</v>
      </c>
      <c r="E3406">
        <f t="shared" si="286"/>
        <v>0</v>
      </c>
      <c r="F3406">
        <f t="shared" si="287"/>
        <v>1</v>
      </c>
      <c r="G3406">
        <v>1</v>
      </c>
      <c r="H3406">
        <v>2</v>
      </c>
      <c r="I3406">
        <v>25</v>
      </c>
      <c r="J3406">
        <v>0</v>
      </c>
      <c r="K3406">
        <v>0</v>
      </c>
      <c r="L3406">
        <v>0</v>
      </c>
      <c r="M3406">
        <v>-2</v>
      </c>
      <c r="N3406">
        <v>-2</v>
      </c>
      <c r="O3406">
        <v>-2</v>
      </c>
      <c r="P3406">
        <v>50380</v>
      </c>
      <c r="Q3406">
        <v>38712</v>
      </c>
      <c r="R3406">
        <v>0</v>
      </c>
      <c r="S3406">
        <v>0</v>
      </c>
      <c r="T3406">
        <v>0</v>
      </c>
      <c r="U3406">
        <v>0</v>
      </c>
      <c r="V3406">
        <v>400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f t="shared" si="285"/>
        <v>-2.4730964774737521</v>
      </c>
      <c r="AD3406">
        <f t="shared" si="288"/>
        <v>7.7765870355247235E-2</v>
      </c>
      <c r="AE3406">
        <f t="shared" si="289"/>
        <v>-7.7765870355247235E-2</v>
      </c>
    </row>
    <row r="3407" spans="1:31" x14ac:dyDescent="0.35">
      <c r="A3407">
        <v>1790</v>
      </c>
      <c r="B3407">
        <v>1</v>
      </c>
      <c r="C3407">
        <v>1</v>
      </c>
      <c r="D3407">
        <v>110000</v>
      </c>
      <c r="E3407">
        <f t="shared" si="286"/>
        <v>1</v>
      </c>
      <c r="F3407">
        <f t="shared" si="287"/>
        <v>0</v>
      </c>
      <c r="G3407">
        <v>2</v>
      </c>
      <c r="H3407">
        <v>2</v>
      </c>
      <c r="I3407">
        <v>26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106417</v>
      </c>
      <c r="Q3407">
        <v>103587</v>
      </c>
      <c r="R3407">
        <v>56676</v>
      </c>
      <c r="S3407">
        <v>47332</v>
      </c>
      <c r="T3407">
        <v>45171</v>
      </c>
      <c r="U3407">
        <v>47092</v>
      </c>
      <c r="V3407">
        <v>9026</v>
      </c>
      <c r="W3407">
        <v>6000</v>
      </c>
      <c r="X3407">
        <v>2000</v>
      </c>
      <c r="Y3407">
        <v>2000</v>
      </c>
      <c r="Z3407">
        <v>3000</v>
      </c>
      <c r="AA3407">
        <v>4006</v>
      </c>
      <c r="AB3407">
        <v>0</v>
      </c>
      <c r="AC3407">
        <f t="shared" si="285"/>
        <v>-1.2196179781417464</v>
      </c>
      <c r="AD3407">
        <f t="shared" si="288"/>
        <v>0.22800368631151735</v>
      </c>
      <c r="AE3407">
        <f t="shared" si="289"/>
        <v>-0.22800368631151735</v>
      </c>
    </row>
    <row r="3408" spans="1:31" x14ac:dyDescent="0.35">
      <c r="A3408">
        <v>1791</v>
      </c>
      <c r="B3408">
        <v>2</v>
      </c>
      <c r="C3408">
        <v>1</v>
      </c>
      <c r="D3408">
        <v>180000</v>
      </c>
      <c r="E3408">
        <f t="shared" si="286"/>
        <v>0</v>
      </c>
      <c r="F3408">
        <f t="shared" si="287"/>
        <v>1</v>
      </c>
      <c r="G3408">
        <v>1</v>
      </c>
      <c r="H3408">
        <v>1</v>
      </c>
      <c r="I3408">
        <v>44</v>
      </c>
      <c r="J3408">
        <v>1</v>
      </c>
      <c r="K3408">
        <v>-1</v>
      </c>
      <c r="L3408">
        <v>-1</v>
      </c>
      <c r="M3408">
        <v>-1</v>
      </c>
      <c r="N3408">
        <v>-1</v>
      </c>
      <c r="O3408">
        <v>-1</v>
      </c>
      <c r="P3408">
        <v>2788</v>
      </c>
      <c r="Q3408">
        <v>5646</v>
      </c>
      <c r="R3408">
        <v>13647</v>
      </c>
      <c r="S3408">
        <v>30848</v>
      </c>
      <c r="T3408">
        <v>15520</v>
      </c>
      <c r="U3408">
        <v>558</v>
      </c>
      <c r="V3408">
        <v>5646</v>
      </c>
      <c r="W3408">
        <v>13901</v>
      </c>
      <c r="X3408">
        <v>30848</v>
      </c>
      <c r="Y3408">
        <v>15520</v>
      </c>
      <c r="Z3408">
        <v>558</v>
      </c>
      <c r="AA3408">
        <v>26733</v>
      </c>
      <c r="AB3408">
        <v>0</v>
      </c>
      <c r="AC3408">
        <f t="shared" si="285"/>
        <v>-0.53289014706960802</v>
      </c>
      <c r="AD3408">
        <f t="shared" si="288"/>
        <v>0.36984305974600468</v>
      </c>
      <c r="AE3408">
        <f t="shared" si="289"/>
        <v>-0.36984305974600468</v>
      </c>
    </row>
    <row r="3409" spans="1:31" x14ac:dyDescent="0.35">
      <c r="A3409">
        <v>1792</v>
      </c>
      <c r="B3409">
        <v>2</v>
      </c>
      <c r="C3409">
        <v>1</v>
      </c>
      <c r="D3409" s="1">
        <v>200000</v>
      </c>
      <c r="E3409">
        <f t="shared" si="286"/>
        <v>0</v>
      </c>
      <c r="F3409">
        <f t="shared" si="287"/>
        <v>1</v>
      </c>
      <c r="G3409">
        <v>1</v>
      </c>
      <c r="H3409">
        <v>2</v>
      </c>
      <c r="I3409">
        <v>26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18630</v>
      </c>
      <c r="Q3409">
        <v>15996</v>
      </c>
      <c r="R3409">
        <v>16304</v>
      </c>
      <c r="S3409">
        <v>14973</v>
      </c>
      <c r="T3409">
        <v>20542</v>
      </c>
      <c r="U3409">
        <v>15810</v>
      </c>
      <c r="V3409">
        <v>1502</v>
      </c>
      <c r="W3409">
        <v>1200</v>
      </c>
      <c r="X3409">
        <v>300</v>
      </c>
      <c r="Y3409">
        <v>7000</v>
      </c>
      <c r="Z3409">
        <v>8000</v>
      </c>
      <c r="AA3409">
        <v>4000</v>
      </c>
      <c r="AB3409">
        <v>0</v>
      </c>
      <c r="AC3409">
        <f t="shared" si="285"/>
        <v>-1.7070788933504837</v>
      </c>
      <c r="AD3409">
        <f t="shared" si="288"/>
        <v>0.15354298069204358</v>
      </c>
      <c r="AE3409">
        <f t="shared" si="289"/>
        <v>-0.15354298069204358</v>
      </c>
    </row>
    <row r="3410" spans="1:31" x14ac:dyDescent="0.35">
      <c r="A3410">
        <v>1793</v>
      </c>
      <c r="B3410">
        <v>2</v>
      </c>
      <c r="C3410">
        <v>1</v>
      </c>
      <c r="D3410">
        <v>390000</v>
      </c>
      <c r="E3410">
        <f t="shared" si="286"/>
        <v>0</v>
      </c>
      <c r="F3410">
        <f t="shared" si="287"/>
        <v>1</v>
      </c>
      <c r="G3410">
        <v>1</v>
      </c>
      <c r="H3410">
        <v>2</v>
      </c>
      <c r="I3410">
        <v>33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85538</v>
      </c>
      <c r="Q3410">
        <v>79875</v>
      </c>
      <c r="R3410">
        <v>82853</v>
      </c>
      <c r="S3410">
        <v>82747</v>
      </c>
      <c r="T3410">
        <v>44143</v>
      </c>
      <c r="U3410">
        <v>38488</v>
      </c>
      <c r="V3410">
        <v>3500</v>
      </c>
      <c r="W3410">
        <v>4502</v>
      </c>
      <c r="X3410">
        <v>3518</v>
      </c>
      <c r="Y3410">
        <v>2003</v>
      </c>
      <c r="Z3410">
        <v>3001</v>
      </c>
      <c r="AA3410">
        <v>3000</v>
      </c>
      <c r="AB3410">
        <v>0</v>
      </c>
      <c r="AC3410">
        <f t="shared" si="285"/>
        <v>-1.8508654446013206</v>
      </c>
      <c r="AD3410">
        <f t="shared" si="288"/>
        <v>0.13577131591885264</v>
      </c>
      <c r="AE3410">
        <f t="shared" si="289"/>
        <v>-0.13577131591885264</v>
      </c>
    </row>
    <row r="3411" spans="1:31" x14ac:dyDescent="0.35">
      <c r="A3411">
        <v>1794</v>
      </c>
      <c r="B3411">
        <v>2</v>
      </c>
      <c r="C3411">
        <v>1</v>
      </c>
      <c r="D3411" s="1">
        <v>400000</v>
      </c>
      <c r="E3411">
        <f t="shared" si="286"/>
        <v>0</v>
      </c>
      <c r="F3411">
        <f t="shared" si="287"/>
        <v>1</v>
      </c>
      <c r="G3411">
        <v>1</v>
      </c>
      <c r="H3411">
        <v>2</v>
      </c>
      <c r="I3411">
        <v>29</v>
      </c>
      <c r="J3411">
        <v>-1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5154</v>
      </c>
      <c r="Q3411">
        <v>6016</v>
      </c>
      <c r="R3411">
        <v>7056</v>
      </c>
      <c r="S3411">
        <v>7310</v>
      </c>
      <c r="T3411">
        <v>9943</v>
      </c>
      <c r="U3411">
        <v>12849</v>
      </c>
      <c r="V3411">
        <v>1060</v>
      </c>
      <c r="W3411">
        <v>1100</v>
      </c>
      <c r="X3411">
        <v>310</v>
      </c>
      <c r="Y3411">
        <v>3000</v>
      </c>
      <c r="Z3411">
        <v>3000</v>
      </c>
      <c r="AA3411">
        <v>6100</v>
      </c>
      <c r="AB3411">
        <v>0</v>
      </c>
      <c r="AC3411">
        <f t="shared" si="285"/>
        <v>-2.5137260769282146</v>
      </c>
      <c r="AD3411">
        <f t="shared" si="288"/>
        <v>7.4901515547333195E-2</v>
      </c>
      <c r="AE3411">
        <f t="shared" si="289"/>
        <v>-7.4901515547333195E-2</v>
      </c>
    </row>
    <row r="3412" spans="1:31" x14ac:dyDescent="0.35">
      <c r="A3412">
        <v>1796</v>
      </c>
      <c r="B3412">
        <v>1</v>
      </c>
      <c r="C3412">
        <v>1</v>
      </c>
      <c r="D3412" s="1">
        <v>200000</v>
      </c>
      <c r="E3412">
        <f t="shared" si="286"/>
        <v>1</v>
      </c>
      <c r="F3412">
        <f t="shared" si="287"/>
        <v>0</v>
      </c>
      <c r="G3412">
        <v>1</v>
      </c>
      <c r="H3412">
        <v>2</v>
      </c>
      <c r="I3412">
        <v>34</v>
      </c>
      <c r="J3412">
        <v>1</v>
      </c>
      <c r="K3412">
        <v>-2</v>
      </c>
      <c r="L3412">
        <v>-2</v>
      </c>
      <c r="M3412">
        <v>-2</v>
      </c>
      <c r="N3412">
        <v>-2</v>
      </c>
      <c r="O3412">
        <v>-2</v>
      </c>
      <c r="P3412">
        <v>-800</v>
      </c>
      <c r="Q3412">
        <v>-2685</v>
      </c>
      <c r="R3412">
        <v>-6144</v>
      </c>
      <c r="S3412">
        <v>-7905</v>
      </c>
      <c r="T3412">
        <v>-10213</v>
      </c>
      <c r="U3412">
        <v>-1106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f t="shared" si="285"/>
        <v>0.72754220452019658</v>
      </c>
      <c r="AD3412">
        <f t="shared" si="288"/>
        <v>0.67426569473183307</v>
      </c>
      <c r="AE3412">
        <f t="shared" si="289"/>
        <v>-0.67426569473183307</v>
      </c>
    </row>
    <row r="3413" spans="1:31" x14ac:dyDescent="0.35">
      <c r="A3413">
        <v>1797</v>
      </c>
      <c r="B3413">
        <v>1</v>
      </c>
      <c r="C3413">
        <v>1</v>
      </c>
      <c r="D3413">
        <v>280000</v>
      </c>
      <c r="E3413">
        <f t="shared" si="286"/>
        <v>1</v>
      </c>
      <c r="F3413">
        <f t="shared" si="287"/>
        <v>0</v>
      </c>
      <c r="G3413">
        <v>2</v>
      </c>
      <c r="H3413">
        <v>1</v>
      </c>
      <c r="I3413">
        <v>33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207982</v>
      </c>
      <c r="Q3413">
        <v>196055</v>
      </c>
      <c r="R3413">
        <v>182099</v>
      </c>
      <c r="S3413">
        <v>185925</v>
      </c>
      <c r="T3413">
        <v>188224</v>
      </c>
      <c r="U3413">
        <v>186529</v>
      </c>
      <c r="V3413">
        <v>8644</v>
      </c>
      <c r="W3413">
        <v>6445</v>
      </c>
      <c r="X3413">
        <v>15934</v>
      </c>
      <c r="Y3413">
        <v>7016</v>
      </c>
      <c r="Z3413">
        <v>6753</v>
      </c>
      <c r="AA3413">
        <v>6008</v>
      </c>
      <c r="AB3413">
        <v>0</v>
      </c>
      <c r="AC3413">
        <f t="shared" si="285"/>
        <v>0.59639735210227218</v>
      </c>
      <c r="AD3413">
        <f t="shared" si="288"/>
        <v>0.64483164531534398</v>
      </c>
      <c r="AE3413">
        <f t="shared" si="289"/>
        <v>-0.64483164531534398</v>
      </c>
    </row>
    <row r="3414" spans="1:31" x14ac:dyDescent="0.35">
      <c r="A3414">
        <v>1798</v>
      </c>
      <c r="B3414">
        <v>2</v>
      </c>
      <c r="C3414">
        <v>1</v>
      </c>
      <c r="D3414">
        <v>230000</v>
      </c>
      <c r="E3414">
        <f t="shared" si="286"/>
        <v>0</v>
      </c>
      <c r="F3414">
        <f t="shared" si="287"/>
        <v>1</v>
      </c>
      <c r="G3414">
        <v>1</v>
      </c>
      <c r="H3414">
        <v>2</v>
      </c>
      <c r="I3414">
        <v>27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105217</v>
      </c>
      <c r="Q3414">
        <v>107857</v>
      </c>
      <c r="R3414">
        <v>110177</v>
      </c>
      <c r="S3414">
        <v>60137</v>
      </c>
      <c r="T3414">
        <v>62035</v>
      </c>
      <c r="U3414">
        <v>64034</v>
      </c>
      <c r="V3414">
        <v>4326</v>
      </c>
      <c r="W3414">
        <v>4533</v>
      </c>
      <c r="X3414">
        <v>2337</v>
      </c>
      <c r="Y3414">
        <v>3035</v>
      </c>
      <c r="Z3414">
        <v>3034</v>
      </c>
      <c r="AA3414">
        <v>3101</v>
      </c>
      <c r="AB3414">
        <v>0</v>
      </c>
      <c r="AC3414">
        <f t="shared" si="285"/>
        <v>-1.7137311609500638</v>
      </c>
      <c r="AD3414">
        <f t="shared" si="288"/>
        <v>0.15268039308616516</v>
      </c>
      <c r="AE3414">
        <f t="shared" si="289"/>
        <v>-0.15268039308616516</v>
      </c>
    </row>
    <row r="3415" spans="1:31" x14ac:dyDescent="0.35">
      <c r="A3415">
        <v>1799</v>
      </c>
      <c r="B3415">
        <v>2</v>
      </c>
      <c r="C3415">
        <v>1</v>
      </c>
      <c r="D3415">
        <v>280000</v>
      </c>
      <c r="E3415">
        <f t="shared" si="286"/>
        <v>0</v>
      </c>
      <c r="F3415">
        <f t="shared" si="287"/>
        <v>1</v>
      </c>
      <c r="G3415">
        <v>1</v>
      </c>
      <c r="H3415">
        <v>1</v>
      </c>
      <c r="I3415">
        <v>36</v>
      </c>
      <c r="J3415">
        <v>-1</v>
      </c>
      <c r="K3415">
        <v>-1</v>
      </c>
      <c r="L3415">
        <v>-1</v>
      </c>
      <c r="M3415">
        <v>-1</v>
      </c>
      <c r="N3415">
        <v>-1</v>
      </c>
      <c r="O3415">
        <v>-1</v>
      </c>
      <c r="P3415">
        <v>21251</v>
      </c>
      <c r="Q3415">
        <v>33746</v>
      </c>
      <c r="R3415">
        <v>8689</v>
      </c>
      <c r="S3415">
        <v>41652</v>
      </c>
      <c r="T3415">
        <v>9031</v>
      </c>
      <c r="U3415">
        <v>14106</v>
      </c>
      <c r="V3415">
        <v>33840</v>
      </c>
      <c r="W3415">
        <v>8689</v>
      </c>
      <c r="X3415">
        <v>41652</v>
      </c>
      <c r="Y3415">
        <v>9031</v>
      </c>
      <c r="Z3415">
        <v>14106</v>
      </c>
      <c r="AA3415">
        <v>6680</v>
      </c>
      <c r="AB3415">
        <v>0</v>
      </c>
      <c r="AC3415">
        <f t="shared" si="285"/>
        <v>-2.7025412214013658</v>
      </c>
      <c r="AD3415">
        <f t="shared" si="288"/>
        <v>6.2823570824496008E-2</v>
      </c>
      <c r="AE3415">
        <f t="shared" si="289"/>
        <v>-6.2823570824496008E-2</v>
      </c>
    </row>
    <row r="3416" spans="1:31" x14ac:dyDescent="0.35">
      <c r="A3416">
        <v>1800</v>
      </c>
      <c r="B3416">
        <v>1</v>
      </c>
      <c r="C3416">
        <v>1</v>
      </c>
      <c r="D3416">
        <v>130000</v>
      </c>
      <c r="E3416">
        <f t="shared" si="286"/>
        <v>1</v>
      </c>
      <c r="F3416">
        <f t="shared" si="287"/>
        <v>0</v>
      </c>
      <c r="G3416">
        <v>3</v>
      </c>
      <c r="H3416">
        <v>2</v>
      </c>
      <c r="I3416">
        <v>28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132258</v>
      </c>
      <c r="Q3416">
        <v>133781</v>
      </c>
      <c r="R3416">
        <v>133834</v>
      </c>
      <c r="S3416">
        <v>132336</v>
      </c>
      <c r="T3416">
        <v>132614</v>
      </c>
      <c r="U3416">
        <v>132208</v>
      </c>
      <c r="V3416">
        <v>6900</v>
      </c>
      <c r="W3416">
        <v>7000</v>
      </c>
      <c r="X3416">
        <v>7000</v>
      </c>
      <c r="Y3416">
        <v>6000</v>
      </c>
      <c r="Z3416">
        <v>5500</v>
      </c>
      <c r="AA3416">
        <v>6000</v>
      </c>
      <c r="AB3416">
        <v>0</v>
      </c>
      <c r="AC3416">
        <f t="shared" si="285"/>
        <v>0.50666900041655605</v>
      </c>
      <c r="AD3416">
        <f t="shared" si="288"/>
        <v>0.62402528636618071</v>
      </c>
      <c r="AE3416">
        <f t="shared" si="289"/>
        <v>-0.62402528636618071</v>
      </c>
    </row>
    <row r="3417" spans="1:31" x14ac:dyDescent="0.35">
      <c r="A3417">
        <v>1802</v>
      </c>
      <c r="B3417">
        <v>1</v>
      </c>
      <c r="C3417">
        <v>1</v>
      </c>
      <c r="D3417">
        <v>120000</v>
      </c>
      <c r="E3417">
        <f t="shared" si="286"/>
        <v>1</v>
      </c>
      <c r="F3417">
        <f t="shared" si="287"/>
        <v>0</v>
      </c>
      <c r="G3417">
        <v>3</v>
      </c>
      <c r="H3417">
        <v>1</v>
      </c>
      <c r="I3417">
        <v>47</v>
      </c>
      <c r="J3417">
        <v>-1</v>
      </c>
      <c r="K3417">
        <v>-1</v>
      </c>
      <c r="L3417">
        <v>-1</v>
      </c>
      <c r="M3417">
        <v>-1</v>
      </c>
      <c r="N3417">
        <v>-1</v>
      </c>
      <c r="O3417">
        <v>-1</v>
      </c>
      <c r="P3417">
        <v>1051</v>
      </c>
      <c r="Q3417">
        <v>671</v>
      </c>
      <c r="R3417">
        <v>291</v>
      </c>
      <c r="S3417">
        <v>1051</v>
      </c>
      <c r="T3417">
        <v>291</v>
      </c>
      <c r="U3417">
        <v>671</v>
      </c>
      <c r="V3417">
        <v>671</v>
      </c>
      <c r="W3417">
        <v>291</v>
      </c>
      <c r="X3417">
        <v>1051</v>
      </c>
      <c r="Y3417">
        <v>291</v>
      </c>
      <c r="Z3417">
        <v>671</v>
      </c>
      <c r="AA3417">
        <v>1051</v>
      </c>
      <c r="AB3417">
        <v>0</v>
      </c>
      <c r="AC3417">
        <f t="shared" si="285"/>
        <v>1.5958213703317035</v>
      </c>
      <c r="AD3417">
        <f t="shared" si="288"/>
        <v>0.83143355347252856</v>
      </c>
      <c r="AE3417">
        <f t="shared" si="289"/>
        <v>-0.83143355347252856</v>
      </c>
    </row>
    <row r="3418" spans="1:31" x14ac:dyDescent="0.35">
      <c r="A3418">
        <v>1803</v>
      </c>
      <c r="B3418">
        <v>2</v>
      </c>
      <c r="C3418">
        <v>1</v>
      </c>
      <c r="D3418" s="1">
        <v>300000</v>
      </c>
      <c r="E3418">
        <f t="shared" si="286"/>
        <v>0</v>
      </c>
      <c r="F3418">
        <f t="shared" si="287"/>
        <v>1</v>
      </c>
      <c r="G3418">
        <v>3</v>
      </c>
      <c r="H3418">
        <v>1</v>
      </c>
      <c r="I3418">
        <v>31</v>
      </c>
      <c r="J3418">
        <v>-1</v>
      </c>
      <c r="K3418">
        <v>-1</v>
      </c>
      <c r="L3418">
        <v>-1</v>
      </c>
      <c r="M3418">
        <v>-1</v>
      </c>
      <c r="N3418">
        <v>-1</v>
      </c>
      <c r="O3418">
        <v>-1</v>
      </c>
      <c r="P3418">
        <v>331</v>
      </c>
      <c r="Q3418">
        <v>331</v>
      </c>
      <c r="R3418">
        <v>331</v>
      </c>
      <c r="S3418">
        <v>331</v>
      </c>
      <c r="T3418">
        <v>-1</v>
      </c>
      <c r="U3418">
        <v>199</v>
      </c>
      <c r="V3418">
        <v>332</v>
      </c>
      <c r="W3418">
        <v>332</v>
      </c>
      <c r="X3418">
        <v>332</v>
      </c>
      <c r="Y3418">
        <v>0</v>
      </c>
      <c r="Z3418">
        <v>200</v>
      </c>
      <c r="AA3418">
        <v>0</v>
      </c>
      <c r="AB3418">
        <v>0</v>
      </c>
      <c r="AC3418">
        <f t="shared" si="285"/>
        <v>0.44659202415694405</v>
      </c>
      <c r="AD3418">
        <f t="shared" si="288"/>
        <v>0.60982865230736372</v>
      </c>
      <c r="AE3418">
        <f t="shared" si="289"/>
        <v>-0.60982865230736372</v>
      </c>
    </row>
    <row r="3419" spans="1:31" x14ac:dyDescent="0.35">
      <c r="A3419">
        <v>1804</v>
      </c>
      <c r="B3419">
        <v>2</v>
      </c>
      <c r="C3419">
        <v>1</v>
      </c>
      <c r="D3419">
        <v>20000</v>
      </c>
      <c r="E3419">
        <f t="shared" si="286"/>
        <v>0</v>
      </c>
      <c r="F3419">
        <f t="shared" si="287"/>
        <v>1</v>
      </c>
      <c r="G3419">
        <v>1</v>
      </c>
      <c r="H3419">
        <v>2</v>
      </c>
      <c r="I3419">
        <v>31</v>
      </c>
      <c r="J3419">
        <v>-2</v>
      </c>
      <c r="K3419">
        <v>-2</v>
      </c>
      <c r="L3419">
        <v>-2</v>
      </c>
      <c r="M3419">
        <v>-2</v>
      </c>
      <c r="N3419">
        <v>-2</v>
      </c>
      <c r="O3419">
        <v>-2</v>
      </c>
      <c r="P3419">
        <v>264</v>
      </c>
      <c r="Q3419">
        <v>264</v>
      </c>
      <c r="R3419">
        <v>2227</v>
      </c>
      <c r="S3419">
        <v>1357</v>
      </c>
      <c r="T3419">
        <v>1357</v>
      </c>
      <c r="U3419">
        <v>4500</v>
      </c>
      <c r="V3419">
        <v>264</v>
      </c>
      <c r="W3419">
        <v>2227</v>
      </c>
      <c r="X3419">
        <v>1357</v>
      </c>
      <c r="Y3419">
        <v>1357</v>
      </c>
      <c r="Z3419">
        <v>4500</v>
      </c>
      <c r="AA3419">
        <v>1357</v>
      </c>
      <c r="AB3419">
        <v>0</v>
      </c>
      <c r="AC3419">
        <f t="shared" si="285"/>
        <v>-2.0555359350940829</v>
      </c>
      <c r="AD3419">
        <f t="shared" si="288"/>
        <v>0.11349419986797678</v>
      </c>
      <c r="AE3419">
        <f t="shared" si="289"/>
        <v>-0.11349419986797678</v>
      </c>
    </row>
    <row r="3420" spans="1:31" x14ac:dyDescent="0.35">
      <c r="A3420">
        <v>1806</v>
      </c>
      <c r="B3420">
        <v>1</v>
      </c>
      <c r="C3420">
        <v>1</v>
      </c>
      <c r="D3420">
        <v>250000</v>
      </c>
      <c r="E3420">
        <f t="shared" si="286"/>
        <v>1</v>
      </c>
      <c r="F3420">
        <f t="shared" si="287"/>
        <v>0</v>
      </c>
      <c r="G3420">
        <v>2</v>
      </c>
      <c r="H3420">
        <v>1</v>
      </c>
      <c r="I3420">
        <v>30</v>
      </c>
      <c r="J3420">
        <v>-2</v>
      </c>
      <c r="K3420">
        <v>-2</v>
      </c>
      <c r="L3420">
        <v>-2</v>
      </c>
      <c r="M3420">
        <v>-2</v>
      </c>
      <c r="N3420">
        <v>-2</v>
      </c>
      <c r="O3420">
        <v>-2</v>
      </c>
      <c r="P3420">
        <v>2419</v>
      </c>
      <c r="Q3420">
        <v>28965</v>
      </c>
      <c r="R3420">
        <v>44179</v>
      </c>
      <c r="S3420">
        <v>37145</v>
      </c>
      <c r="T3420">
        <v>46733</v>
      </c>
      <c r="U3420">
        <v>46963</v>
      </c>
      <c r="V3420">
        <v>29062</v>
      </c>
      <c r="W3420">
        <v>44385</v>
      </c>
      <c r="X3420">
        <v>40682</v>
      </c>
      <c r="Y3420">
        <v>46873</v>
      </c>
      <c r="Z3420">
        <v>47104</v>
      </c>
      <c r="AA3420">
        <v>52448</v>
      </c>
      <c r="AB3420">
        <v>0</v>
      </c>
      <c r="AC3420">
        <f t="shared" si="285"/>
        <v>-4.9915241370520835</v>
      </c>
      <c r="AD3420">
        <f t="shared" si="288"/>
        <v>6.7494351931035703E-3</v>
      </c>
      <c r="AE3420">
        <f t="shared" si="289"/>
        <v>-6.7494351931035703E-3</v>
      </c>
    </row>
    <row r="3421" spans="1:31" x14ac:dyDescent="0.35">
      <c r="A3421">
        <v>1807</v>
      </c>
      <c r="B3421">
        <v>2</v>
      </c>
      <c r="C3421">
        <v>1</v>
      </c>
      <c r="D3421" s="1">
        <v>100000</v>
      </c>
      <c r="E3421">
        <f t="shared" si="286"/>
        <v>0</v>
      </c>
      <c r="F3421">
        <f t="shared" si="287"/>
        <v>1</v>
      </c>
      <c r="G3421">
        <v>2</v>
      </c>
      <c r="H3421">
        <v>1</v>
      </c>
      <c r="I3421">
        <v>58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101249</v>
      </c>
      <c r="Q3421">
        <v>101476</v>
      </c>
      <c r="R3421">
        <v>94893</v>
      </c>
      <c r="S3421">
        <v>101301</v>
      </c>
      <c r="T3421">
        <v>101451</v>
      </c>
      <c r="U3421">
        <v>99319</v>
      </c>
      <c r="V3421">
        <v>3642</v>
      </c>
      <c r="W3421">
        <v>4230</v>
      </c>
      <c r="X3421">
        <v>10000</v>
      </c>
      <c r="Y3421">
        <v>3582</v>
      </c>
      <c r="Z3421">
        <v>5000</v>
      </c>
      <c r="AA3421">
        <v>4133</v>
      </c>
      <c r="AB3421">
        <v>0</v>
      </c>
      <c r="AC3421">
        <f t="shared" si="285"/>
        <v>1.1781463734388815</v>
      </c>
      <c r="AD3421">
        <f t="shared" si="288"/>
        <v>0.76461435310815018</v>
      </c>
      <c r="AE3421">
        <f t="shared" si="289"/>
        <v>-0.76461435310815018</v>
      </c>
    </row>
    <row r="3422" spans="1:31" x14ac:dyDescent="0.35">
      <c r="A3422">
        <v>1808</v>
      </c>
      <c r="B3422">
        <v>2</v>
      </c>
      <c r="C3422">
        <v>1</v>
      </c>
      <c r="D3422">
        <v>150000</v>
      </c>
      <c r="E3422">
        <f t="shared" si="286"/>
        <v>0</v>
      </c>
      <c r="F3422">
        <f t="shared" si="287"/>
        <v>1</v>
      </c>
      <c r="G3422">
        <v>2</v>
      </c>
      <c r="H3422">
        <v>2</v>
      </c>
      <c r="I3422">
        <v>27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23165</v>
      </c>
      <c r="Q3422">
        <v>24515</v>
      </c>
      <c r="R3422">
        <v>25592</v>
      </c>
      <c r="S3422">
        <v>24949</v>
      </c>
      <c r="T3422">
        <v>26846</v>
      </c>
      <c r="U3422">
        <v>26908</v>
      </c>
      <c r="V3422">
        <v>1723</v>
      </c>
      <c r="W3422">
        <v>1800</v>
      </c>
      <c r="X3422">
        <v>1100</v>
      </c>
      <c r="Y3422">
        <v>2300</v>
      </c>
      <c r="Z3422">
        <v>1000</v>
      </c>
      <c r="AA3422">
        <v>1300</v>
      </c>
      <c r="AB3422">
        <v>0</v>
      </c>
      <c r="AC3422">
        <f t="shared" si="285"/>
        <v>-0.76887776858365642</v>
      </c>
      <c r="AD3422">
        <f t="shared" si="288"/>
        <v>0.31672191743738481</v>
      </c>
      <c r="AE3422">
        <f t="shared" si="289"/>
        <v>-0.31672191743738481</v>
      </c>
    </row>
    <row r="3423" spans="1:31" x14ac:dyDescent="0.35">
      <c r="A3423">
        <v>1809</v>
      </c>
      <c r="B3423">
        <v>1</v>
      </c>
      <c r="C3423">
        <v>1</v>
      </c>
      <c r="D3423">
        <v>140000</v>
      </c>
      <c r="E3423">
        <f t="shared" si="286"/>
        <v>1</v>
      </c>
      <c r="F3423">
        <f t="shared" si="287"/>
        <v>0</v>
      </c>
      <c r="G3423">
        <v>2</v>
      </c>
      <c r="H3423">
        <v>2</v>
      </c>
      <c r="I3423">
        <v>35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101038</v>
      </c>
      <c r="Q3423">
        <v>66734</v>
      </c>
      <c r="R3423">
        <v>64018</v>
      </c>
      <c r="S3423">
        <v>64656</v>
      </c>
      <c r="T3423">
        <v>65341</v>
      </c>
      <c r="U3423">
        <v>66277</v>
      </c>
      <c r="V3423">
        <v>4215</v>
      </c>
      <c r="W3423">
        <v>3221</v>
      </c>
      <c r="X3423">
        <v>2066</v>
      </c>
      <c r="Y3423">
        <v>1864</v>
      </c>
      <c r="Z3423">
        <v>1895</v>
      </c>
      <c r="AA3423">
        <v>1883</v>
      </c>
      <c r="AB3423">
        <v>0</v>
      </c>
      <c r="AC3423">
        <f t="shared" si="285"/>
        <v>-0.46808029684059477</v>
      </c>
      <c r="AD3423">
        <f t="shared" si="288"/>
        <v>0.38507071212742283</v>
      </c>
      <c r="AE3423">
        <f t="shared" si="289"/>
        <v>-0.38507071212742283</v>
      </c>
    </row>
    <row r="3424" spans="1:31" x14ac:dyDescent="0.35">
      <c r="A3424">
        <v>1810</v>
      </c>
      <c r="B3424">
        <v>2</v>
      </c>
      <c r="C3424">
        <v>1</v>
      </c>
      <c r="D3424" s="1">
        <v>500000</v>
      </c>
      <c r="E3424">
        <f t="shared" si="286"/>
        <v>0</v>
      </c>
      <c r="F3424">
        <f t="shared" si="287"/>
        <v>1</v>
      </c>
      <c r="G3424">
        <v>1</v>
      </c>
      <c r="H3424">
        <v>2</v>
      </c>
      <c r="I3424">
        <v>46</v>
      </c>
      <c r="J3424">
        <v>-2</v>
      </c>
      <c r="K3424">
        <v>-1</v>
      </c>
      <c r="L3424">
        <v>-1</v>
      </c>
      <c r="M3424">
        <v>-1</v>
      </c>
      <c r="N3424">
        <v>-1</v>
      </c>
      <c r="O3424">
        <v>-1</v>
      </c>
      <c r="P3424">
        <v>33332</v>
      </c>
      <c r="Q3424">
        <v>163500</v>
      </c>
      <c r="R3424">
        <v>60560</v>
      </c>
      <c r="S3424">
        <v>104734</v>
      </c>
      <c r="T3424">
        <v>41018</v>
      </c>
      <c r="U3424">
        <v>6258</v>
      </c>
      <c r="V3424">
        <v>163500</v>
      </c>
      <c r="W3424">
        <v>70160</v>
      </c>
      <c r="X3424">
        <v>104734</v>
      </c>
      <c r="Y3424">
        <v>41018</v>
      </c>
      <c r="Z3424">
        <v>6258</v>
      </c>
      <c r="AA3424">
        <v>70356</v>
      </c>
      <c r="AB3424">
        <v>0</v>
      </c>
      <c r="AC3424">
        <f t="shared" si="285"/>
        <v>-12.274541898131037</v>
      </c>
      <c r="AD3424">
        <f t="shared" si="288"/>
        <v>4.6690890608313616E-6</v>
      </c>
      <c r="AE3424">
        <f t="shared" si="289"/>
        <v>-4.6690890608313616E-6</v>
      </c>
    </row>
    <row r="3425" spans="1:31" x14ac:dyDescent="0.35">
      <c r="A3425">
        <v>1811</v>
      </c>
      <c r="B3425">
        <v>1</v>
      </c>
      <c r="C3425">
        <v>1</v>
      </c>
      <c r="D3425">
        <v>20000</v>
      </c>
      <c r="E3425">
        <f t="shared" si="286"/>
        <v>1</v>
      </c>
      <c r="F3425">
        <f t="shared" si="287"/>
        <v>0</v>
      </c>
      <c r="G3425">
        <v>2</v>
      </c>
      <c r="H3425">
        <v>2</v>
      </c>
      <c r="I3425">
        <v>36</v>
      </c>
      <c r="J3425">
        <v>-1</v>
      </c>
      <c r="K3425">
        <v>-1</v>
      </c>
      <c r="L3425">
        <v>-1</v>
      </c>
      <c r="M3425">
        <v>0</v>
      </c>
      <c r="N3425">
        <v>0</v>
      </c>
      <c r="O3425">
        <v>0</v>
      </c>
      <c r="P3425">
        <v>3152</v>
      </c>
      <c r="Q3425">
        <v>0</v>
      </c>
      <c r="R3425">
        <v>4956</v>
      </c>
      <c r="S3425">
        <v>10148</v>
      </c>
      <c r="T3425">
        <v>6979</v>
      </c>
      <c r="U3425">
        <v>8353</v>
      </c>
      <c r="V3425">
        <v>0</v>
      </c>
      <c r="W3425">
        <v>4956</v>
      </c>
      <c r="X3425">
        <v>200</v>
      </c>
      <c r="Y3425">
        <v>2000</v>
      </c>
      <c r="Z3425">
        <v>1500</v>
      </c>
      <c r="AA3425">
        <v>500</v>
      </c>
      <c r="AB3425">
        <v>0</v>
      </c>
      <c r="AC3425">
        <f t="shared" si="285"/>
        <v>-0.34237087428844559</v>
      </c>
      <c r="AD3425">
        <f t="shared" si="288"/>
        <v>0.4152336785561781</v>
      </c>
      <c r="AE3425">
        <f t="shared" si="289"/>
        <v>-0.4152336785561781</v>
      </c>
    </row>
    <row r="3426" spans="1:31" x14ac:dyDescent="0.35">
      <c r="A3426">
        <v>1812</v>
      </c>
      <c r="B3426">
        <v>1</v>
      </c>
      <c r="C3426">
        <v>1</v>
      </c>
      <c r="D3426">
        <v>50000</v>
      </c>
      <c r="E3426">
        <f t="shared" si="286"/>
        <v>1</v>
      </c>
      <c r="F3426">
        <f t="shared" si="287"/>
        <v>0</v>
      </c>
      <c r="G3426">
        <v>2</v>
      </c>
      <c r="H3426">
        <v>2</v>
      </c>
      <c r="I3426">
        <v>53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18922</v>
      </c>
      <c r="Q3426">
        <v>19486</v>
      </c>
      <c r="R3426">
        <v>19917</v>
      </c>
      <c r="S3426">
        <v>20017</v>
      </c>
      <c r="T3426">
        <v>20146</v>
      </c>
      <c r="U3426">
        <v>20221</v>
      </c>
      <c r="V3426">
        <v>1329</v>
      </c>
      <c r="W3426">
        <v>1310</v>
      </c>
      <c r="X3426">
        <v>680</v>
      </c>
      <c r="Y3426">
        <v>705</v>
      </c>
      <c r="Z3426">
        <v>728</v>
      </c>
      <c r="AA3426">
        <v>690</v>
      </c>
      <c r="AB3426">
        <v>0</v>
      </c>
      <c r="AC3426">
        <f t="shared" si="285"/>
        <v>0.70303008677587764</v>
      </c>
      <c r="AD3426">
        <f t="shared" si="288"/>
        <v>0.66885923870466557</v>
      </c>
      <c r="AE3426">
        <f t="shared" si="289"/>
        <v>-0.66885923870466557</v>
      </c>
    </row>
    <row r="3427" spans="1:31" x14ac:dyDescent="0.35">
      <c r="A3427">
        <v>1814</v>
      </c>
      <c r="B3427">
        <v>2</v>
      </c>
      <c r="C3427">
        <v>1</v>
      </c>
      <c r="D3427" s="1">
        <v>200000</v>
      </c>
      <c r="E3427">
        <f t="shared" si="286"/>
        <v>0</v>
      </c>
      <c r="F3427">
        <f t="shared" si="287"/>
        <v>1</v>
      </c>
      <c r="G3427">
        <v>2</v>
      </c>
      <c r="H3427">
        <v>2</v>
      </c>
      <c r="I3427">
        <v>27</v>
      </c>
      <c r="J3427">
        <v>2</v>
      </c>
      <c r="K3427">
        <v>2</v>
      </c>
      <c r="L3427">
        <v>0</v>
      </c>
      <c r="M3427">
        <v>0</v>
      </c>
      <c r="N3427">
        <v>0</v>
      </c>
      <c r="O3427">
        <v>0</v>
      </c>
      <c r="P3427">
        <v>186806</v>
      </c>
      <c r="Q3427">
        <v>166153</v>
      </c>
      <c r="R3427">
        <v>157633</v>
      </c>
      <c r="S3427">
        <v>145423</v>
      </c>
      <c r="T3427">
        <v>146202</v>
      </c>
      <c r="U3427">
        <v>144685</v>
      </c>
      <c r="V3427">
        <v>0</v>
      </c>
      <c r="W3427">
        <v>6908</v>
      </c>
      <c r="X3427">
        <v>5200</v>
      </c>
      <c r="Y3427">
        <v>5400</v>
      </c>
      <c r="Z3427">
        <v>5700</v>
      </c>
      <c r="AA3427">
        <v>9101</v>
      </c>
      <c r="AB3427">
        <v>0</v>
      </c>
      <c r="AC3427">
        <f t="shared" si="285"/>
        <v>-8.5550495240797261E-2</v>
      </c>
      <c r="AD3427">
        <f t="shared" si="288"/>
        <v>0.47862541111701024</v>
      </c>
      <c r="AE3427">
        <f t="shared" si="289"/>
        <v>-0.47862541111701024</v>
      </c>
    </row>
    <row r="3428" spans="1:31" x14ac:dyDescent="0.35">
      <c r="A3428">
        <v>1815</v>
      </c>
      <c r="B3428">
        <v>2</v>
      </c>
      <c r="C3428">
        <v>1</v>
      </c>
      <c r="D3428">
        <v>150000</v>
      </c>
      <c r="E3428">
        <f t="shared" si="286"/>
        <v>0</v>
      </c>
      <c r="F3428">
        <f t="shared" si="287"/>
        <v>1</v>
      </c>
      <c r="G3428">
        <v>2</v>
      </c>
      <c r="H3428">
        <v>2</v>
      </c>
      <c r="I3428">
        <v>37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86037</v>
      </c>
      <c r="Q3428">
        <v>84679</v>
      </c>
      <c r="R3428">
        <v>82490</v>
      </c>
      <c r="S3428">
        <v>78890</v>
      </c>
      <c r="T3428">
        <v>75240</v>
      </c>
      <c r="U3428">
        <v>75639</v>
      </c>
      <c r="V3428">
        <v>5000</v>
      </c>
      <c r="W3428">
        <v>5000</v>
      </c>
      <c r="X3428">
        <v>4000</v>
      </c>
      <c r="Y3428">
        <v>3500</v>
      </c>
      <c r="Z3428">
        <v>3000</v>
      </c>
      <c r="AA3428">
        <v>4000</v>
      </c>
      <c r="AB3428">
        <v>0</v>
      </c>
      <c r="AC3428">
        <f t="shared" si="285"/>
        <v>-0.60844059136675699</v>
      </c>
      <c r="AD3428">
        <f t="shared" si="288"/>
        <v>0.35241500212234766</v>
      </c>
      <c r="AE3428">
        <f t="shared" si="289"/>
        <v>-0.35241500212234766</v>
      </c>
    </row>
    <row r="3429" spans="1:31" x14ac:dyDescent="0.35">
      <c r="A3429">
        <v>1816</v>
      </c>
      <c r="B3429">
        <v>1</v>
      </c>
      <c r="C3429">
        <v>1</v>
      </c>
      <c r="D3429">
        <v>80000</v>
      </c>
      <c r="E3429">
        <f t="shared" si="286"/>
        <v>1</v>
      </c>
      <c r="F3429">
        <f t="shared" si="287"/>
        <v>0</v>
      </c>
      <c r="G3429">
        <v>1</v>
      </c>
      <c r="H3429">
        <v>2</v>
      </c>
      <c r="I3429">
        <v>23</v>
      </c>
      <c r="J3429">
        <v>0</v>
      </c>
      <c r="K3429">
        <v>0</v>
      </c>
      <c r="L3429">
        <v>0</v>
      </c>
      <c r="M3429">
        <v>-1</v>
      </c>
      <c r="N3429">
        <v>2</v>
      </c>
      <c r="O3429">
        <v>2</v>
      </c>
      <c r="P3429">
        <v>60130</v>
      </c>
      <c r="Q3429">
        <v>59744</v>
      </c>
      <c r="R3429">
        <v>44031</v>
      </c>
      <c r="S3429">
        <v>48089</v>
      </c>
      <c r="T3429">
        <v>44789</v>
      </c>
      <c r="U3429">
        <v>30423</v>
      </c>
      <c r="V3429">
        <v>2550</v>
      </c>
      <c r="W3429">
        <v>1848</v>
      </c>
      <c r="X3429">
        <v>6084</v>
      </c>
      <c r="Y3429">
        <v>38</v>
      </c>
      <c r="Z3429">
        <v>4</v>
      </c>
      <c r="AA3429">
        <v>70</v>
      </c>
      <c r="AB3429">
        <v>0</v>
      </c>
      <c r="AC3429">
        <f t="shared" si="285"/>
        <v>-2.8733181077097876</v>
      </c>
      <c r="AD3429">
        <f t="shared" si="288"/>
        <v>5.348841572388937E-2</v>
      </c>
      <c r="AE3429">
        <f t="shared" si="289"/>
        <v>-5.348841572388937E-2</v>
      </c>
    </row>
    <row r="3430" spans="1:31" x14ac:dyDescent="0.35">
      <c r="A3430">
        <v>1817</v>
      </c>
      <c r="B3430">
        <v>1</v>
      </c>
      <c r="C3430">
        <v>1</v>
      </c>
      <c r="D3430">
        <v>160000</v>
      </c>
      <c r="E3430">
        <f t="shared" si="286"/>
        <v>1</v>
      </c>
      <c r="F3430">
        <f t="shared" si="287"/>
        <v>0</v>
      </c>
      <c r="G3430">
        <v>1</v>
      </c>
      <c r="H3430">
        <v>1</v>
      </c>
      <c r="I3430">
        <v>40</v>
      </c>
      <c r="J3430">
        <v>1</v>
      </c>
      <c r="K3430">
        <v>-1</v>
      </c>
      <c r="L3430">
        <v>-1</v>
      </c>
      <c r="M3430">
        <v>-1</v>
      </c>
      <c r="N3430">
        <v>-1</v>
      </c>
      <c r="O3430">
        <v>-1</v>
      </c>
      <c r="P3430">
        <v>0</v>
      </c>
      <c r="Q3430">
        <v>567</v>
      </c>
      <c r="R3430">
        <v>4027</v>
      </c>
      <c r="S3430">
        <v>3100</v>
      </c>
      <c r="T3430">
        <v>2123</v>
      </c>
      <c r="U3430">
        <v>4899</v>
      </c>
      <c r="V3430">
        <v>567</v>
      </c>
      <c r="W3430">
        <v>4059</v>
      </c>
      <c r="X3430">
        <v>3100</v>
      </c>
      <c r="Y3430">
        <v>2123</v>
      </c>
      <c r="Z3430">
        <v>4899</v>
      </c>
      <c r="AA3430">
        <v>3165</v>
      </c>
      <c r="AB3430">
        <v>0</v>
      </c>
      <c r="AC3430">
        <f t="shared" si="285"/>
        <v>1.0115636715370149</v>
      </c>
      <c r="AD3430">
        <f t="shared" si="288"/>
        <v>0.73332605075349999</v>
      </c>
      <c r="AE3430">
        <f t="shared" si="289"/>
        <v>-0.73332605075349999</v>
      </c>
    </row>
    <row r="3431" spans="1:31" x14ac:dyDescent="0.35">
      <c r="A3431">
        <v>1818</v>
      </c>
      <c r="B3431">
        <v>2</v>
      </c>
      <c r="C3431">
        <v>1</v>
      </c>
      <c r="D3431">
        <v>180000</v>
      </c>
      <c r="E3431">
        <f t="shared" si="286"/>
        <v>0</v>
      </c>
      <c r="F3431">
        <f t="shared" si="287"/>
        <v>1</v>
      </c>
      <c r="G3431">
        <v>2</v>
      </c>
      <c r="H3431">
        <v>1</v>
      </c>
      <c r="I3431">
        <v>44</v>
      </c>
      <c r="J3431">
        <v>-1</v>
      </c>
      <c r="K3431">
        <v>-1</v>
      </c>
      <c r="L3431">
        <v>-1</v>
      </c>
      <c r="M3431">
        <v>-1</v>
      </c>
      <c r="N3431">
        <v>-1</v>
      </c>
      <c r="O3431">
        <v>-1</v>
      </c>
      <c r="P3431">
        <v>816</v>
      </c>
      <c r="Q3431">
        <v>803</v>
      </c>
      <c r="R3431">
        <v>2599</v>
      </c>
      <c r="S3431">
        <v>0</v>
      </c>
      <c r="T3431">
        <v>2311</v>
      </c>
      <c r="U3431">
        <v>2194</v>
      </c>
      <c r="V3431">
        <v>803</v>
      </c>
      <c r="W3431">
        <v>2800</v>
      </c>
      <c r="X3431">
        <v>0</v>
      </c>
      <c r="Y3431">
        <v>2311</v>
      </c>
      <c r="Z3431">
        <v>2542</v>
      </c>
      <c r="AA3431">
        <v>236</v>
      </c>
      <c r="AB3431">
        <v>0</v>
      </c>
      <c r="AC3431">
        <f t="shared" si="285"/>
        <v>6.8617561809558329E-3</v>
      </c>
      <c r="AD3431">
        <f t="shared" si="288"/>
        <v>0.50171543231450288</v>
      </c>
      <c r="AE3431">
        <f t="shared" si="289"/>
        <v>-0.50171543231450288</v>
      </c>
    </row>
    <row r="3432" spans="1:31" x14ac:dyDescent="0.35">
      <c r="A3432">
        <v>1819</v>
      </c>
      <c r="B3432">
        <v>2</v>
      </c>
      <c r="C3432">
        <v>1</v>
      </c>
      <c r="D3432">
        <v>270000</v>
      </c>
      <c r="E3432">
        <f t="shared" si="286"/>
        <v>0</v>
      </c>
      <c r="F3432">
        <f t="shared" si="287"/>
        <v>1</v>
      </c>
      <c r="G3432">
        <v>1</v>
      </c>
      <c r="H3432">
        <v>1</v>
      </c>
      <c r="I3432">
        <v>32</v>
      </c>
      <c r="J3432">
        <v>-1</v>
      </c>
      <c r="K3432">
        <v>-1</v>
      </c>
      <c r="L3432">
        <v>-1</v>
      </c>
      <c r="M3432">
        <v>0</v>
      </c>
      <c r="N3432">
        <v>0</v>
      </c>
      <c r="O3432">
        <v>-1</v>
      </c>
      <c r="P3432">
        <v>23351</v>
      </c>
      <c r="Q3432">
        <v>30960</v>
      </c>
      <c r="R3432">
        <v>180473</v>
      </c>
      <c r="S3432">
        <v>58839</v>
      </c>
      <c r="T3432">
        <v>21334</v>
      </c>
      <c r="U3432">
        <v>19080</v>
      </c>
      <c r="V3432">
        <v>30972</v>
      </c>
      <c r="W3432">
        <v>180519</v>
      </c>
      <c r="X3432">
        <v>1177</v>
      </c>
      <c r="Y3432">
        <v>0</v>
      </c>
      <c r="Z3432">
        <v>19080</v>
      </c>
      <c r="AA3432">
        <v>133504</v>
      </c>
      <c r="AB3432">
        <v>0</v>
      </c>
      <c r="AC3432">
        <f t="shared" si="285"/>
        <v>-16.311387822115549</v>
      </c>
      <c r="AD3432">
        <f t="shared" si="288"/>
        <v>8.2424105153637927E-8</v>
      </c>
      <c r="AE3432">
        <f t="shared" si="289"/>
        <v>-8.2424105153637927E-8</v>
      </c>
    </row>
    <row r="3433" spans="1:31" x14ac:dyDescent="0.35">
      <c r="A3433">
        <v>1820</v>
      </c>
      <c r="B3433">
        <v>2</v>
      </c>
      <c r="C3433">
        <v>1</v>
      </c>
      <c r="D3433">
        <v>180000</v>
      </c>
      <c r="E3433">
        <f t="shared" si="286"/>
        <v>0</v>
      </c>
      <c r="F3433">
        <f t="shared" si="287"/>
        <v>1</v>
      </c>
      <c r="G3433">
        <v>1</v>
      </c>
      <c r="H3433">
        <v>2</v>
      </c>
      <c r="I3433">
        <v>41</v>
      </c>
      <c r="J3433">
        <v>0</v>
      </c>
      <c r="K3433">
        <v>0</v>
      </c>
      <c r="L3433">
        <v>-1</v>
      </c>
      <c r="M3433">
        <v>0</v>
      </c>
      <c r="N3433">
        <v>-1</v>
      </c>
      <c r="O3433">
        <v>-1</v>
      </c>
      <c r="P3433">
        <v>37353</v>
      </c>
      <c r="Q3433">
        <v>24797</v>
      </c>
      <c r="R3433">
        <v>5549</v>
      </c>
      <c r="S3433">
        <v>22349</v>
      </c>
      <c r="T3433">
        <v>2974</v>
      </c>
      <c r="U3433">
        <v>0</v>
      </c>
      <c r="V3433">
        <v>1012</v>
      </c>
      <c r="W3433">
        <v>5549</v>
      </c>
      <c r="X3433">
        <v>17000</v>
      </c>
      <c r="Y3433">
        <v>3322</v>
      </c>
      <c r="Z3433">
        <v>0</v>
      </c>
      <c r="AA3433">
        <v>2633</v>
      </c>
      <c r="AB3433">
        <v>0</v>
      </c>
      <c r="AC3433">
        <f t="shared" si="285"/>
        <v>-1.0677638272252545</v>
      </c>
      <c r="AD3433">
        <f t="shared" si="288"/>
        <v>0.25582857495088962</v>
      </c>
      <c r="AE3433">
        <f t="shared" si="289"/>
        <v>-0.25582857495088962</v>
      </c>
    </row>
    <row r="3434" spans="1:31" x14ac:dyDescent="0.35">
      <c r="A3434">
        <v>1822</v>
      </c>
      <c r="B3434">
        <v>2</v>
      </c>
      <c r="C3434">
        <v>1</v>
      </c>
      <c r="D3434">
        <v>110000</v>
      </c>
      <c r="E3434">
        <f t="shared" si="286"/>
        <v>0</v>
      </c>
      <c r="F3434">
        <f t="shared" si="287"/>
        <v>1</v>
      </c>
      <c r="G3434">
        <v>1</v>
      </c>
      <c r="H3434">
        <v>2</v>
      </c>
      <c r="I3434">
        <v>29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48088</v>
      </c>
      <c r="Q3434">
        <v>45980</v>
      </c>
      <c r="R3434">
        <v>44231</v>
      </c>
      <c r="S3434">
        <v>32489</v>
      </c>
      <c r="T3434">
        <v>26354</v>
      </c>
      <c r="U3434">
        <v>20221</v>
      </c>
      <c r="V3434">
        <v>2000</v>
      </c>
      <c r="W3434">
        <v>2010</v>
      </c>
      <c r="X3434">
        <v>3000</v>
      </c>
      <c r="Y3434">
        <v>3000</v>
      </c>
      <c r="Z3434">
        <v>3000</v>
      </c>
      <c r="AA3434">
        <v>1000</v>
      </c>
      <c r="AB3434">
        <v>0</v>
      </c>
      <c r="AC3434">
        <f t="shared" si="285"/>
        <v>-1.5203143245140873</v>
      </c>
      <c r="AD3434">
        <f t="shared" si="288"/>
        <v>0.17941523818844332</v>
      </c>
      <c r="AE3434">
        <f t="shared" si="289"/>
        <v>-0.17941523818844332</v>
      </c>
    </row>
    <row r="3435" spans="1:31" x14ac:dyDescent="0.35">
      <c r="A3435">
        <v>1823</v>
      </c>
      <c r="B3435">
        <v>2</v>
      </c>
      <c r="C3435">
        <v>1</v>
      </c>
      <c r="D3435">
        <v>50000</v>
      </c>
      <c r="E3435">
        <f t="shared" si="286"/>
        <v>0</v>
      </c>
      <c r="F3435">
        <f t="shared" si="287"/>
        <v>1</v>
      </c>
      <c r="G3435">
        <v>3</v>
      </c>
      <c r="H3435">
        <v>1</v>
      </c>
      <c r="I3435">
        <v>61</v>
      </c>
      <c r="J3435">
        <v>0</v>
      </c>
      <c r="K3435">
        <v>0</v>
      </c>
      <c r="L3435">
        <v>-2</v>
      </c>
      <c r="M3435">
        <v>-2</v>
      </c>
      <c r="N3435">
        <v>-1</v>
      </c>
      <c r="O3435">
        <v>0</v>
      </c>
      <c r="P3435">
        <v>42200</v>
      </c>
      <c r="Q3435">
        <v>0</v>
      </c>
      <c r="R3435">
        <v>0</v>
      </c>
      <c r="S3435">
        <v>0</v>
      </c>
      <c r="T3435">
        <v>15883</v>
      </c>
      <c r="U3435">
        <v>16617</v>
      </c>
      <c r="V3435">
        <v>0</v>
      </c>
      <c r="W3435">
        <v>0</v>
      </c>
      <c r="X3435">
        <v>0</v>
      </c>
      <c r="Y3435">
        <v>15883</v>
      </c>
      <c r="Z3435">
        <v>1000</v>
      </c>
      <c r="AA3435">
        <v>792</v>
      </c>
      <c r="AB3435">
        <v>0</v>
      </c>
      <c r="AC3435">
        <f t="shared" si="285"/>
        <v>1.1282130959098891</v>
      </c>
      <c r="AD3435">
        <f t="shared" si="288"/>
        <v>0.75550898153751556</v>
      </c>
      <c r="AE3435">
        <f t="shared" si="289"/>
        <v>-0.75550898153751556</v>
      </c>
    </row>
    <row r="3436" spans="1:31" x14ac:dyDescent="0.35">
      <c r="A3436">
        <v>1824</v>
      </c>
      <c r="B3436">
        <v>2</v>
      </c>
      <c r="C3436">
        <v>1</v>
      </c>
      <c r="D3436" s="1">
        <v>200000</v>
      </c>
      <c r="E3436">
        <f t="shared" si="286"/>
        <v>0</v>
      </c>
      <c r="F3436">
        <f t="shared" si="287"/>
        <v>1</v>
      </c>
      <c r="G3436">
        <v>3</v>
      </c>
      <c r="H3436">
        <v>2</v>
      </c>
      <c r="I3436">
        <v>3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185723</v>
      </c>
      <c r="Q3436">
        <v>166726</v>
      </c>
      <c r="R3436">
        <v>160181</v>
      </c>
      <c r="S3436">
        <v>161469</v>
      </c>
      <c r="T3436">
        <v>104232</v>
      </c>
      <c r="U3436">
        <v>151726</v>
      </c>
      <c r="V3436">
        <v>8009</v>
      </c>
      <c r="W3436">
        <v>6402</v>
      </c>
      <c r="X3436">
        <v>6715</v>
      </c>
      <c r="Y3436">
        <v>4625</v>
      </c>
      <c r="Z3436">
        <v>50086</v>
      </c>
      <c r="AA3436">
        <v>5458</v>
      </c>
      <c r="AB3436">
        <v>0</v>
      </c>
      <c r="AC3436">
        <f t="shared" si="285"/>
        <v>-0.84733971575370792</v>
      </c>
      <c r="AD3436">
        <f t="shared" si="288"/>
        <v>0.29999121044661337</v>
      </c>
      <c r="AE3436">
        <f t="shared" si="289"/>
        <v>-0.29999121044661337</v>
      </c>
    </row>
    <row r="3437" spans="1:31" x14ac:dyDescent="0.35">
      <c r="A3437">
        <v>1825</v>
      </c>
      <c r="B3437">
        <v>2</v>
      </c>
      <c r="C3437">
        <v>1</v>
      </c>
      <c r="D3437">
        <v>70000</v>
      </c>
      <c r="E3437">
        <f t="shared" si="286"/>
        <v>0</v>
      </c>
      <c r="F3437">
        <f t="shared" si="287"/>
        <v>1</v>
      </c>
      <c r="G3437">
        <v>3</v>
      </c>
      <c r="H3437">
        <v>1</v>
      </c>
      <c r="I3437">
        <v>23</v>
      </c>
      <c r="J3437">
        <v>2</v>
      </c>
      <c r="K3437">
        <v>-1</v>
      </c>
      <c r="L3437">
        <v>-1</v>
      </c>
      <c r="M3437">
        <v>-1</v>
      </c>
      <c r="N3437">
        <v>-1</v>
      </c>
      <c r="O3437">
        <v>-1</v>
      </c>
      <c r="P3437">
        <v>254</v>
      </c>
      <c r="Q3437">
        <v>2746</v>
      </c>
      <c r="R3437">
        <v>1885</v>
      </c>
      <c r="S3437">
        <v>2216</v>
      </c>
      <c r="T3437">
        <v>1348</v>
      </c>
      <c r="U3437">
        <v>29873</v>
      </c>
      <c r="V3437">
        <v>6840</v>
      </c>
      <c r="W3437">
        <v>1885</v>
      </c>
      <c r="X3437">
        <v>2216</v>
      </c>
      <c r="Y3437">
        <v>1348</v>
      </c>
      <c r="Z3437">
        <v>29873</v>
      </c>
      <c r="AA3437">
        <v>1000</v>
      </c>
      <c r="AB3437">
        <v>0</v>
      </c>
      <c r="AC3437">
        <f t="shared" si="285"/>
        <v>2.1987894232045928</v>
      </c>
      <c r="AD3437">
        <f t="shared" si="288"/>
        <v>0.90014074799986188</v>
      </c>
      <c r="AE3437">
        <f t="shared" si="289"/>
        <v>-0.90014074799986188</v>
      </c>
    </row>
    <row r="3438" spans="1:31" x14ac:dyDescent="0.35">
      <c r="A3438">
        <v>1826</v>
      </c>
      <c r="B3438">
        <v>2</v>
      </c>
      <c r="C3438">
        <v>1</v>
      </c>
      <c r="D3438">
        <v>360000</v>
      </c>
      <c r="E3438">
        <f t="shared" si="286"/>
        <v>0</v>
      </c>
      <c r="F3438">
        <f t="shared" si="287"/>
        <v>1</v>
      </c>
      <c r="G3438">
        <v>2</v>
      </c>
      <c r="H3438">
        <v>2</v>
      </c>
      <c r="I3438">
        <v>30</v>
      </c>
      <c r="J3438">
        <v>0</v>
      </c>
      <c r="K3438">
        <v>0</v>
      </c>
      <c r="L3438">
        <v>-2</v>
      </c>
      <c r="M3438">
        <v>-1</v>
      </c>
      <c r="N3438">
        <v>0</v>
      </c>
      <c r="O3438">
        <v>0</v>
      </c>
      <c r="P3438">
        <v>23900</v>
      </c>
      <c r="Q3438">
        <v>0</v>
      </c>
      <c r="R3438">
        <v>0</v>
      </c>
      <c r="S3438">
        <v>150</v>
      </c>
      <c r="T3438">
        <v>205150</v>
      </c>
      <c r="U3438">
        <v>0</v>
      </c>
      <c r="V3438">
        <v>0</v>
      </c>
      <c r="W3438">
        <v>0</v>
      </c>
      <c r="X3438">
        <v>150</v>
      </c>
      <c r="Y3438">
        <v>205000</v>
      </c>
      <c r="Z3438">
        <v>0</v>
      </c>
      <c r="AA3438">
        <v>0</v>
      </c>
      <c r="AB3438">
        <v>0</v>
      </c>
      <c r="AC3438">
        <f t="shared" si="285"/>
        <v>-2.4730179275262771</v>
      </c>
      <c r="AD3438">
        <f t="shared" si="288"/>
        <v>7.7771504013914292E-2</v>
      </c>
      <c r="AE3438">
        <f t="shared" si="289"/>
        <v>-7.7771504013914292E-2</v>
      </c>
    </row>
    <row r="3439" spans="1:31" x14ac:dyDescent="0.35">
      <c r="A3439">
        <v>1828</v>
      </c>
      <c r="B3439">
        <v>1</v>
      </c>
      <c r="C3439">
        <v>1</v>
      </c>
      <c r="D3439">
        <v>50000</v>
      </c>
      <c r="E3439">
        <f t="shared" si="286"/>
        <v>1</v>
      </c>
      <c r="F3439">
        <f t="shared" si="287"/>
        <v>0</v>
      </c>
      <c r="G3439">
        <v>3</v>
      </c>
      <c r="H3439">
        <v>1</v>
      </c>
      <c r="I3439">
        <v>32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40992</v>
      </c>
      <c r="Q3439">
        <v>35215</v>
      </c>
      <c r="R3439">
        <v>29156</v>
      </c>
      <c r="S3439">
        <v>18891</v>
      </c>
      <c r="T3439">
        <v>19443</v>
      </c>
      <c r="U3439">
        <v>19478</v>
      </c>
      <c r="V3439">
        <v>2026</v>
      </c>
      <c r="W3439">
        <v>2021</v>
      </c>
      <c r="X3439">
        <v>1000</v>
      </c>
      <c r="Y3439">
        <v>1001</v>
      </c>
      <c r="Z3439">
        <v>1000</v>
      </c>
      <c r="AA3439">
        <v>707</v>
      </c>
      <c r="AB3439">
        <v>0</v>
      </c>
      <c r="AC3439">
        <f t="shared" si="285"/>
        <v>1.258650319754228</v>
      </c>
      <c r="AD3439">
        <f t="shared" si="288"/>
        <v>0.77879368034566776</v>
      </c>
      <c r="AE3439">
        <f t="shared" si="289"/>
        <v>-0.77879368034566776</v>
      </c>
    </row>
    <row r="3440" spans="1:31" x14ac:dyDescent="0.35">
      <c r="A3440">
        <v>1829</v>
      </c>
      <c r="B3440">
        <v>2</v>
      </c>
      <c r="C3440">
        <v>1</v>
      </c>
      <c r="D3440">
        <v>380000</v>
      </c>
      <c r="E3440">
        <f t="shared" si="286"/>
        <v>0</v>
      </c>
      <c r="F3440">
        <f t="shared" si="287"/>
        <v>1</v>
      </c>
      <c r="G3440">
        <v>2</v>
      </c>
      <c r="H3440">
        <v>1</v>
      </c>
      <c r="I3440">
        <v>39</v>
      </c>
      <c r="J3440">
        <v>-1</v>
      </c>
      <c r="K3440">
        <v>-1</v>
      </c>
      <c r="L3440">
        <v>0</v>
      </c>
      <c r="M3440">
        <v>0</v>
      </c>
      <c r="N3440">
        <v>0</v>
      </c>
      <c r="O3440">
        <v>0</v>
      </c>
      <c r="P3440">
        <v>19261</v>
      </c>
      <c r="Q3440">
        <v>81961</v>
      </c>
      <c r="R3440">
        <v>61189</v>
      </c>
      <c r="S3440">
        <v>38875</v>
      </c>
      <c r="T3440">
        <v>17876</v>
      </c>
      <c r="U3440">
        <v>13313</v>
      </c>
      <c r="V3440">
        <v>81975</v>
      </c>
      <c r="W3440">
        <v>1480</v>
      </c>
      <c r="X3440">
        <v>3000</v>
      </c>
      <c r="Y3440">
        <v>1000</v>
      </c>
      <c r="Z3440">
        <v>3000</v>
      </c>
      <c r="AA3440">
        <v>10024</v>
      </c>
      <c r="AB3440">
        <v>0</v>
      </c>
      <c r="AC3440">
        <f t="shared" si="285"/>
        <v>-1.7353788436790945</v>
      </c>
      <c r="AD3440">
        <f t="shared" si="288"/>
        <v>0.14990085898664876</v>
      </c>
      <c r="AE3440">
        <f t="shared" si="289"/>
        <v>-0.14990085898664876</v>
      </c>
    </row>
    <row r="3441" spans="1:31" x14ac:dyDescent="0.35">
      <c r="A3441">
        <v>1830</v>
      </c>
      <c r="B3441">
        <v>1</v>
      </c>
      <c r="C3441">
        <v>1</v>
      </c>
      <c r="D3441">
        <v>50000</v>
      </c>
      <c r="E3441">
        <f t="shared" si="286"/>
        <v>1</v>
      </c>
      <c r="F3441">
        <f t="shared" si="287"/>
        <v>0</v>
      </c>
      <c r="G3441">
        <v>2</v>
      </c>
      <c r="H3441">
        <v>2</v>
      </c>
      <c r="I3441">
        <v>24</v>
      </c>
      <c r="J3441">
        <v>-1</v>
      </c>
      <c r="K3441">
        <v>-1</v>
      </c>
      <c r="L3441">
        <v>-2</v>
      </c>
      <c r="M3441">
        <v>-2</v>
      </c>
      <c r="N3441">
        <v>-2</v>
      </c>
      <c r="O3441">
        <v>-2</v>
      </c>
      <c r="P3441">
        <v>402</v>
      </c>
      <c r="Q3441">
        <v>-2760</v>
      </c>
      <c r="R3441">
        <v>-3650</v>
      </c>
      <c r="S3441">
        <v>-3650</v>
      </c>
      <c r="T3441">
        <v>-3650</v>
      </c>
      <c r="U3441">
        <v>-365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f t="shared" si="285"/>
        <v>-0.50073724764647598</v>
      </c>
      <c r="AD3441">
        <f t="shared" si="288"/>
        <v>0.37736742851288585</v>
      </c>
      <c r="AE3441">
        <f t="shared" si="289"/>
        <v>-0.37736742851288585</v>
      </c>
    </row>
    <row r="3442" spans="1:31" x14ac:dyDescent="0.35">
      <c r="A3442">
        <v>1832</v>
      </c>
      <c r="B3442">
        <v>1</v>
      </c>
      <c r="C3442">
        <v>1</v>
      </c>
      <c r="D3442">
        <v>270000</v>
      </c>
      <c r="E3442">
        <f t="shared" si="286"/>
        <v>1</v>
      </c>
      <c r="F3442">
        <f t="shared" si="287"/>
        <v>0</v>
      </c>
      <c r="G3442">
        <v>6</v>
      </c>
      <c r="H3442">
        <v>2</v>
      </c>
      <c r="I3442">
        <v>32</v>
      </c>
      <c r="J3442">
        <v>-2</v>
      </c>
      <c r="K3442">
        <v>-2</v>
      </c>
      <c r="L3442">
        <v>-2</v>
      </c>
      <c r="M3442">
        <v>-2</v>
      </c>
      <c r="N3442">
        <v>-2</v>
      </c>
      <c r="O3442">
        <v>-2</v>
      </c>
      <c r="P3442">
        <v>24089</v>
      </c>
      <c r="Q3442">
        <v>51408</v>
      </c>
      <c r="R3442">
        <v>27067</v>
      </c>
      <c r="S3442">
        <v>40359</v>
      </c>
      <c r="T3442">
        <v>51264</v>
      </c>
      <c r="U3442">
        <v>34874</v>
      </c>
      <c r="V3442">
        <v>52398</v>
      </c>
      <c r="W3442">
        <v>27787</v>
      </c>
      <c r="X3442">
        <v>40569</v>
      </c>
      <c r="Y3442">
        <v>53500</v>
      </c>
      <c r="Z3442">
        <v>35051</v>
      </c>
      <c r="AA3442">
        <v>120391</v>
      </c>
      <c r="AB3442">
        <v>0</v>
      </c>
      <c r="AC3442">
        <f t="shared" si="285"/>
        <v>-2.7832113820055828</v>
      </c>
      <c r="AD3442">
        <f t="shared" si="288"/>
        <v>5.8238172441568682E-2</v>
      </c>
      <c r="AE3442">
        <f t="shared" si="289"/>
        <v>-5.8238172441568682E-2</v>
      </c>
    </row>
    <row r="3443" spans="1:31" x14ac:dyDescent="0.35">
      <c r="A3443">
        <v>1833</v>
      </c>
      <c r="B3443">
        <v>1</v>
      </c>
      <c r="C3443">
        <v>1</v>
      </c>
      <c r="D3443">
        <v>460000</v>
      </c>
      <c r="E3443">
        <f t="shared" si="286"/>
        <v>1</v>
      </c>
      <c r="F3443">
        <f t="shared" si="287"/>
        <v>0</v>
      </c>
      <c r="G3443">
        <v>1</v>
      </c>
      <c r="H3443">
        <v>2</v>
      </c>
      <c r="I3443">
        <v>32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386437</v>
      </c>
      <c r="Q3443">
        <v>393742</v>
      </c>
      <c r="R3443">
        <v>392625</v>
      </c>
      <c r="S3443">
        <v>368365</v>
      </c>
      <c r="T3443">
        <v>377858</v>
      </c>
      <c r="U3443">
        <v>362132</v>
      </c>
      <c r="V3443">
        <v>15000</v>
      </c>
      <c r="W3443">
        <v>15000</v>
      </c>
      <c r="X3443">
        <v>15000</v>
      </c>
      <c r="Y3443">
        <v>15000</v>
      </c>
      <c r="Z3443">
        <v>15000</v>
      </c>
      <c r="AA3443">
        <v>20000</v>
      </c>
      <c r="AB3443">
        <v>0</v>
      </c>
      <c r="AC3443">
        <f t="shared" si="285"/>
        <v>-0.56609586596417172</v>
      </c>
      <c r="AD3443">
        <f t="shared" si="288"/>
        <v>0.36213817056431197</v>
      </c>
      <c r="AE3443">
        <f t="shared" si="289"/>
        <v>-0.36213817056431197</v>
      </c>
    </row>
    <row r="3444" spans="1:31" x14ac:dyDescent="0.35">
      <c r="A3444">
        <v>1834</v>
      </c>
      <c r="B3444">
        <v>1</v>
      </c>
      <c r="C3444">
        <v>1</v>
      </c>
      <c r="D3444">
        <v>60000</v>
      </c>
      <c r="E3444">
        <f t="shared" si="286"/>
        <v>1</v>
      </c>
      <c r="F3444">
        <f t="shared" si="287"/>
        <v>0</v>
      </c>
      <c r="G3444">
        <v>3</v>
      </c>
      <c r="H3444">
        <v>2</v>
      </c>
      <c r="I3444">
        <v>24</v>
      </c>
      <c r="J3444">
        <v>0</v>
      </c>
      <c r="K3444">
        <v>0</v>
      </c>
      <c r="L3444">
        <v>0</v>
      </c>
      <c r="M3444">
        <v>0</v>
      </c>
      <c r="N3444">
        <v>2</v>
      </c>
      <c r="O3444">
        <v>0</v>
      </c>
      <c r="P3444">
        <v>58819</v>
      </c>
      <c r="Q3444">
        <v>59810</v>
      </c>
      <c r="R3444">
        <v>56566</v>
      </c>
      <c r="S3444">
        <v>30627</v>
      </c>
      <c r="T3444">
        <v>30203</v>
      </c>
      <c r="U3444">
        <v>28648</v>
      </c>
      <c r="V3444">
        <v>3000</v>
      </c>
      <c r="W3444">
        <v>1768</v>
      </c>
      <c r="X3444">
        <v>3954</v>
      </c>
      <c r="Y3444">
        <v>1000</v>
      </c>
      <c r="Z3444">
        <v>1500</v>
      </c>
      <c r="AA3444">
        <v>1200</v>
      </c>
      <c r="AB3444">
        <v>0</v>
      </c>
      <c r="AC3444">
        <f t="shared" si="285"/>
        <v>-1.094484867533343</v>
      </c>
      <c r="AD3444">
        <f t="shared" si="288"/>
        <v>0.25077468973068523</v>
      </c>
      <c r="AE3444">
        <f t="shared" si="289"/>
        <v>-0.25077468973068523</v>
      </c>
    </row>
    <row r="3445" spans="1:31" x14ac:dyDescent="0.35">
      <c r="A3445">
        <v>1835</v>
      </c>
      <c r="B3445">
        <v>2</v>
      </c>
      <c r="C3445">
        <v>1</v>
      </c>
      <c r="D3445" s="1">
        <v>200000</v>
      </c>
      <c r="E3445">
        <f t="shared" si="286"/>
        <v>0</v>
      </c>
      <c r="F3445">
        <f t="shared" si="287"/>
        <v>1</v>
      </c>
      <c r="G3445">
        <v>1</v>
      </c>
      <c r="H3445">
        <v>1</v>
      </c>
      <c r="I3445">
        <v>35</v>
      </c>
      <c r="J3445">
        <v>-1</v>
      </c>
      <c r="K3445">
        <v>-1</v>
      </c>
      <c r="L3445">
        <v>-1</v>
      </c>
      <c r="M3445">
        <v>-1</v>
      </c>
      <c r="N3445">
        <v>-1</v>
      </c>
      <c r="O3445">
        <v>-1</v>
      </c>
      <c r="P3445">
        <v>25663</v>
      </c>
      <c r="Q3445">
        <v>14224</v>
      </c>
      <c r="R3445">
        <v>17560</v>
      </c>
      <c r="S3445">
        <v>3300</v>
      </c>
      <c r="T3445">
        <v>1920</v>
      </c>
      <c r="U3445">
        <v>2731</v>
      </c>
      <c r="V3445">
        <v>14224</v>
      </c>
      <c r="W3445">
        <v>17560</v>
      </c>
      <c r="X3445">
        <v>3300</v>
      </c>
      <c r="Y3445">
        <v>1920</v>
      </c>
      <c r="Z3445">
        <v>2731</v>
      </c>
      <c r="AA3445">
        <v>0</v>
      </c>
      <c r="AB3445">
        <v>0</v>
      </c>
      <c r="AC3445">
        <f t="shared" si="285"/>
        <v>-2.7827401508950929</v>
      </c>
      <c r="AD3445">
        <f t="shared" si="288"/>
        <v>5.8264023193802063E-2</v>
      </c>
      <c r="AE3445">
        <f t="shared" si="289"/>
        <v>-5.8264023193802063E-2</v>
      </c>
    </row>
    <row r="3446" spans="1:31" x14ac:dyDescent="0.35">
      <c r="A3446">
        <v>1837</v>
      </c>
      <c r="B3446">
        <v>2</v>
      </c>
      <c r="C3446">
        <v>1</v>
      </c>
      <c r="D3446">
        <v>20000</v>
      </c>
      <c r="E3446">
        <f t="shared" si="286"/>
        <v>0</v>
      </c>
      <c r="F3446">
        <f t="shared" si="287"/>
        <v>1</v>
      </c>
      <c r="G3446">
        <v>1</v>
      </c>
      <c r="H3446">
        <v>2</v>
      </c>
      <c r="I3446">
        <v>22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9760</v>
      </c>
      <c r="Q3446">
        <v>18570</v>
      </c>
      <c r="R3446">
        <v>17604</v>
      </c>
      <c r="S3446">
        <v>11973</v>
      </c>
      <c r="T3446">
        <v>9517</v>
      </c>
      <c r="U3446">
        <v>6799</v>
      </c>
      <c r="V3446">
        <v>1376</v>
      </c>
      <c r="W3446">
        <v>1383</v>
      </c>
      <c r="X3446">
        <v>1000</v>
      </c>
      <c r="Y3446">
        <v>455</v>
      </c>
      <c r="Z3446">
        <v>1500</v>
      </c>
      <c r="AA3446">
        <v>2200</v>
      </c>
      <c r="AB3446">
        <v>0</v>
      </c>
      <c r="AC3446">
        <f t="shared" si="285"/>
        <v>-1.6604761791637495</v>
      </c>
      <c r="AD3446">
        <f t="shared" si="288"/>
        <v>0.15969808591256526</v>
      </c>
      <c r="AE3446">
        <f t="shared" si="289"/>
        <v>-0.15969808591256526</v>
      </c>
    </row>
    <row r="3447" spans="1:31" x14ac:dyDescent="0.35">
      <c r="A3447">
        <v>1839</v>
      </c>
      <c r="B3447">
        <v>2</v>
      </c>
      <c r="C3447">
        <v>1</v>
      </c>
      <c r="D3447">
        <v>110000</v>
      </c>
      <c r="E3447">
        <f t="shared" si="286"/>
        <v>0</v>
      </c>
      <c r="F3447">
        <f t="shared" si="287"/>
        <v>1</v>
      </c>
      <c r="G3447">
        <v>2</v>
      </c>
      <c r="H3447">
        <v>2</v>
      </c>
      <c r="I3447">
        <v>36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116486</v>
      </c>
      <c r="Q3447">
        <v>105604</v>
      </c>
      <c r="R3447">
        <v>96945</v>
      </c>
      <c r="S3447">
        <v>74171</v>
      </c>
      <c r="T3447">
        <v>70012</v>
      </c>
      <c r="U3447">
        <v>62256</v>
      </c>
      <c r="V3447">
        <v>4353</v>
      </c>
      <c r="W3447">
        <v>3294</v>
      </c>
      <c r="X3447">
        <v>5000</v>
      </c>
      <c r="Y3447">
        <v>8300</v>
      </c>
      <c r="Z3447">
        <v>5000</v>
      </c>
      <c r="AA3447">
        <v>5000</v>
      </c>
      <c r="AB3447">
        <v>0</v>
      </c>
      <c r="AC3447">
        <f t="shared" si="285"/>
        <v>-0.74732134092774172</v>
      </c>
      <c r="AD3447">
        <f t="shared" si="288"/>
        <v>0.32140524714737279</v>
      </c>
      <c r="AE3447">
        <f t="shared" si="289"/>
        <v>-0.32140524714737279</v>
      </c>
    </row>
    <row r="3448" spans="1:31" x14ac:dyDescent="0.35">
      <c r="A3448">
        <v>1841</v>
      </c>
      <c r="B3448">
        <v>2</v>
      </c>
      <c r="C3448">
        <v>1</v>
      </c>
      <c r="D3448">
        <v>70000</v>
      </c>
      <c r="E3448">
        <f t="shared" si="286"/>
        <v>0</v>
      </c>
      <c r="F3448">
        <f t="shared" si="287"/>
        <v>1</v>
      </c>
      <c r="G3448">
        <v>2</v>
      </c>
      <c r="H3448">
        <v>1</v>
      </c>
      <c r="I3448">
        <v>31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60058</v>
      </c>
      <c r="Q3448">
        <v>49647</v>
      </c>
      <c r="R3448">
        <v>43968</v>
      </c>
      <c r="S3448">
        <v>41127</v>
      </c>
      <c r="T3448">
        <v>39137</v>
      </c>
      <c r="U3448">
        <v>28712</v>
      </c>
      <c r="V3448">
        <v>1834</v>
      </c>
      <c r="W3448">
        <v>1608</v>
      </c>
      <c r="X3448">
        <v>1559</v>
      </c>
      <c r="Y3448">
        <v>1630</v>
      </c>
      <c r="Z3448">
        <v>1300</v>
      </c>
      <c r="AA3448">
        <v>1000</v>
      </c>
      <c r="AB3448">
        <v>0</v>
      </c>
      <c r="AC3448">
        <f t="shared" si="285"/>
        <v>0.12640169436541573</v>
      </c>
      <c r="AD3448">
        <f t="shared" si="288"/>
        <v>0.53155841635339129</v>
      </c>
      <c r="AE3448">
        <f t="shared" si="289"/>
        <v>-0.53155841635339129</v>
      </c>
    </row>
    <row r="3449" spans="1:31" x14ac:dyDescent="0.35">
      <c r="A3449">
        <v>1843</v>
      </c>
      <c r="B3449">
        <v>2</v>
      </c>
      <c r="C3449">
        <v>1</v>
      </c>
      <c r="D3449">
        <v>80000</v>
      </c>
      <c r="E3449">
        <f t="shared" si="286"/>
        <v>0</v>
      </c>
      <c r="F3449">
        <f t="shared" si="287"/>
        <v>1</v>
      </c>
      <c r="G3449">
        <v>2</v>
      </c>
      <c r="H3449">
        <v>2</v>
      </c>
      <c r="I3449">
        <v>4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78717</v>
      </c>
      <c r="Q3449">
        <v>75873</v>
      </c>
      <c r="R3449">
        <v>68602</v>
      </c>
      <c r="S3449">
        <v>54617</v>
      </c>
      <c r="T3449">
        <v>55987</v>
      </c>
      <c r="U3449">
        <v>53895</v>
      </c>
      <c r="V3449">
        <v>3300</v>
      </c>
      <c r="W3449">
        <v>3300</v>
      </c>
      <c r="X3449">
        <v>2000</v>
      </c>
      <c r="Y3449">
        <v>2200</v>
      </c>
      <c r="Z3449">
        <v>2100</v>
      </c>
      <c r="AA3449">
        <v>1900</v>
      </c>
      <c r="AB3449">
        <v>0</v>
      </c>
      <c r="AC3449">
        <f t="shared" si="285"/>
        <v>-0.38561368739812973</v>
      </c>
      <c r="AD3449">
        <f t="shared" si="288"/>
        <v>0.40477366059934822</v>
      </c>
      <c r="AE3449">
        <f t="shared" si="289"/>
        <v>-0.40477366059934822</v>
      </c>
    </row>
    <row r="3450" spans="1:31" x14ac:dyDescent="0.35">
      <c r="A3450">
        <v>1845</v>
      </c>
      <c r="B3450">
        <v>1</v>
      </c>
      <c r="C3450">
        <v>1</v>
      </c>
      <c r="D3450">
        <v>210000</v>
      </c>
      <c r="E3450">
        <f t="shared" si="286"/>
        <v>1</v>
      </c>
      <c r="F3450">
        <f t="shared" si="287"/>
        <v>0</v>
      </c>
      <c r="G3450">
        <v>1</v>
      </c>
      <c r="H3450">
        <v>2</v>
      </c>
      <c r="I3450">
        <v>48</v>
      </c>
      <c r="J3450">
        <v>-2</v>
      </c>
      <c r="K3450">
        <v>-2</v>
      </c>
      <c r="L3450">
        <v>-2</v>
      </c>
      <c r="M3450">
        <v>-2</v>
      </c>
      <c r="N3450">
        <v>-2</v>
      </c>
      <c r="O3450">
        <v>-2</v>
      </c>
      <c r="P3450">
        <v>0</v>
      </c>
      <c r="Q3450">
        <v>570</v>
      </c>
      <c r="R3450">
        <v>0</v>
      </c>
      <c r="S3450">
        <v>0</v>
      </c>
      <c r="T3450">
        <v>0</v>
      </c>
      <c r="U3450">
        <v>0</v>
      </c>
      <c r="V3450">
        <v>57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f t="shared" si="285"/>
        <v>-0.94863523378395576</v>
      </c>
      <c r="AD3450">
        <f t="shared" si="288"/>
        <v>0.27915937029580634</v>
      </c>
      <c r="AE3450">
        <f t="shared" si="289"/>
        <v>-0.27915937029580634</v>
      </c>
    </row>
    <row r="3451" spans="1:31" x14ac:dyDescent="0.35">
      <c r="A3451">
        <v>1847</v>
      </c>
      <c r="B3451">
        <v>1</v>
      </c>
      <c r="C3451">
        <v>1</v>
      </c>
      <c r="D3451">
        <v>50000</v>
      </c>
      <c r="E3451">
        <f t="shared" si="286"/>
        <v>1</v>
      </c>
      <c r="F3451">
        <f t="shared" si="287"/>
        <v>0</v>
      </c>
      <c r="G3451">
        <v>2</v>
      </c>
      <c r="H3451">
        <v>3</v>
      </c>
      <c r="I3451">
        <v>53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34664</v>
      </c>
      <c r="Q3451">
        <v>17242</v>
      </c>
      <c r="R3451">
        <v>18417</v>
      </c>
      <c r="S3451">
        <v>18877</v>
      </c>
      <c r="T3451">
        <v>18985</v>
      </c>
      <c r="U3451">
        <v>18184</v>
      </c>
      <c r="V3451">
        <v>1500</v>
      </c>
      <c r="W3451">
        <v>1500</v>
      </c>
      <c r="X3451">
        <v>1000</v>
      </c>
      <c r="Y3451">
        <v>800</v>
      </c>
      <c r="Z3451">
        <v>2000</v>
      </c>
      <c r="AA3451">
        <v>1000</v>
      </c>
      <c r="AB3451">
        <v>0</v>
      </c>
      <c r="AC3451">
        <f t="shared" si="285"/>
        <v>-0.31081088197718848</v>
      </c>
      <c r="AD3451">
        <f t="shared" si="288"/>
        <v>0.42291682412527781</v>
      </c>
      <c r="AE3451">
        <f t="shared" si="289"/>
        <v>-0.42291682412527781</v>
      </c>
    </row>
    <row r="3452" spans="1:31" x14ac:dyDescent="0.35">
      <c r="A3452">
        <v>1849</v>
      </c>
      <c r="B3452">
        <v>1</v>
      </c>
      <c r="C3452">
        <v>1</v>
      </c>
      <c r="D3452">
        <v>150000</v>
      </c>
      <c r="E3452">
        <f t="shared" si="286"/>
        <v>1</v>
      </c>
      <c r="F3452">
        <f t="shared" si="287"/>
        <v>0</v>
      </c>
      <c r="G3452">
        <v>1</v>
      </c>
      <c r="H3452">
        <v>2</v>
      </c>
      <c r="I3452">
        <v>30</v>
      </c>
      <c r="J3452">
        <v>-1</v>
      </c>
      <c r="K3452">
        <v>-1</v>
      </c>
      <c r="L3452">
        <v>-1</v>
      </c>
      <c r="M3452">
        <v>-1</v>
      </c>
      <c r="N3452">
        <v>-1</v>
      </c>
      <c r="O3452">
        <v>-1</v>
      </c>
      <c r="P3452">
        <v>6708</v>
      </c>
      <c r="Q3452">
        <v>1098</v>
      </c>
      <c r="R3452">
        <v>1908</v>
      </c>
      <c r="S3452">
        <v>1589</v>
      </c>
      <c r="T3452">
        <v>9918</v>
      </c>
      <c r="U3452">
        <v>-16586</v>
      </c>
      <c r="V3452">
        <v>1098</v>
      </c>
      <c r="W3452">
        <v>2000</v>
      </c>
      <c r="X3452">
        <v>1589</v>
      </c>
      <c r="Y3452">
        <v>9918</v>
      </c>
      <c r="Z3452">
        <v>1157</v>
      </c>
      <c r="AA3452">
        <v>0</v>
      </c>
      <c r="AB3452">
        <v>0</v>
      </c>
      <c r="AC3452">
        <f t="shared" si="285"/>
        <v>-1.3974228680938219</v>
      </c>
      <c r="AD3452">
        <f t="shared" si="288"/>
        <v>0.19822538185385946</v>
      </c>
      <c r="AE3452">
        <f t="shared" si="289"/>
        <v>-0.19822538185385946</v>
      </c>
    </row>
    <row r="3453" spans="1:31" x14ac:dyDescent="0.35">
      <c r="A3453">
        <v>1851</v>
      </c>
      <c r="B3453">
        <v>1</v>
      </c>
      <c r="C3453">
        <v>1</v>
      </c>
      <c r="D3453">
        <v>260000</v>
      </c>
      <c r="E3453">
        <f t="shared" si="286"/>
        <v>1</v>
      </c>
      <c r="F3453">
        <f t="shared" si="287"/>
        <v>0</v>
      </c>
      <c r="G3453">
        <v>1</v>
      </c>
      <c r="H3453">
        <v>1</v>
      </c>
      <c r="I3453">
        <v>43</v>
      </c>
      <c r="J3453">
        <v>1</v>
      </c>
      <c r="K3453">
        <v>-1</v>
      </c>
      <c r="L3453">
        <v>-1</v>
      </c>
      <c r="M3453">
        <v>-1</v>
      </c>
      <c r="N3453">
        <v>-1</v>
      </c>
      <c r="O3453">
        <v>-2</v>
      </c>
      <c r="P3453">
        <v>0</v>
      </c>
      <c r="Q3453">
        <v>2000</v>
      </c>
      <c r="R3453">
        <v>1620</v>
      </c>
      <c r="S3453">
        <v>8010</v>
      </c>
      <c r="T3453">
        <v>0</v>
      </c>
      <c r="U3453">
        <v>0</v>
      </c>
      <c r="V3453">
        <v>2000</v>
      </c>
      <c r="W3453">
        <v>1620</v>
      </c>
      <c r="X3453">
        <v>8080</v>
      </c>
      <c r="Y3453">
        <v>0</v>
      </c>
      <c r="Z3453">
        <v>0</v>
      </c>
      <c r="AA3453">
        <v>0</v>
      </c>
      <c r="AB3453">
        <v>0</v>
      </c>
      <c r="AC3453">
        <f t="shared" si="285"/>
        <v>1.0249200484740122</v>
      </c>
      <c r="AD3453">
        <f t="shared" si="288"/>
        <v>0.73592985667231592</v>
      </c>
      <c r="AE3453">
        <f t="shared" si="289"/>
        <v>-0.73592985667231592</v>
      </c>
    </row>
    <row r="3454" spans="1:31" x14ac:dyDescent="0.35">
      <c r="A3454">
        <v>1852</v>
      </c>
      <c r="B3454">
        <v>2</v>
      </c>
      <c r="C3454">
        <v>1</v>
      </c>
      <c r="D3454">
        <v>310000</v>
      </c>
      <c r="E3454">
        <f t="shared" si="286"/>
        <v>0</v>
      </c>
      <c r="F3454">
        <f t="shared" si="287"/>
        <v>1</v>
      </c>
      <c r="G3454">
        <v>1</v>
      </c>
      <c r="H3454">
        <v>2</v>
      </c>
      <c r="I3454">
        <v>3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304329</v>
      </c>
      <c r="Q3454">
        <v>292848</v>
      </c>
      <c r="R3454">
        <v>279138</v>
      </c>
      <c r="S3454">
        <v>252703</v>
      </c>
      <c r="T3454">
        <v>248895</v>
      </c>
      <c r="U3454">
        <v>244026</v>
      </c>
      <c r="V3454">
        <v>14027</v>
      </c>
      <c r="W3454">
        <v>16800</v>
      </c>
      <c r="X3454">
        <v>11600</v>
      </c>
      <c r="Y3454">
        <v>11000</v>
      </c>
      <c r="Z3454">
        <v>10000</v>
      </c>
      <c r="AA3454">
        <v>30000</v>
      </c>
      <c r="AB3454">
        <v>0</v>
      </c>
      <c r="AC3454">
        <f t="shared" si="285"/>
        <v>-2.4197093321856284</v>
      </c>
      <c r="AD3454">
        <f t="shared" si="288"/>
        <v>8.1682055831821462E-2</v>
      </c>
      <c r="AE3454">
        <f t="shared" si="289"/>
        <v>-8.1682055831821462E-2</v>
      </c>
    </row>
    <row r="3455" spans="1:31" x14ac:dyDescent="0.35">
      <c r="A3455">
        <v>1853</v>
      </c>
      <c r="B3455">
        <v>2</v>
      </c>
      <c r="C3455">
        <v>1</v>
      </c>
      <c r="D3455">
        <v>150000</v>
      </c>
      <c r="E3455">
        <f t="shared" si="286"/>
        <v>0</v>
      </c>
      <c r="F3455">
        <f t="shared" si="287"/>
        <v>1</v>
      </c>
      <c r="G3455">
        <v>1</v>
      </c>
      <c r="H3455">
        <v>2</v>
      </c>
      <c r="I3455">
        <v>33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96066</v>
      </c>
      <c r="Q3455">
        <v>98277</v>
      </c>
      <c r="R3455">
        <v>88202</v>
      </c>
      <c r="S3455">
        <v>48179</v>
      </c>
      <c r="T3455">
        <v>49426</v>
      </c>
      <c r="U3455">
        <v>50534</v>
      </c>
      <c r="V3455">
        <v>4400</v>
      </c>
      <c r="W3455">
        <v>4000</v>
      </c>
      <c r="X3455">
        <v>2000</v>
      </c>
      <c r="Y3455">
        <v>2000</v>
      </c>
      <c r="Z3455">
        <v>1900</v>
      </c>
      <c r="AA3455">
        <v>1700</v>
      </c>
      <c r="AB3455">
        <v>0</v>
      </c>
      <c r="AC3455">
        <f t="shared" si="285"/>
        <v>-1.5523046157078493</v>
      </c>
      <c r="AD3455">
        <f t="shared" si="288"/>
        <v>0.17475365926383035</v>
      </c>
      <c r="AE3455">
        <f t="shared" si="289"/>
        <v>-0.17475365926383035</v>
      </c>
    </row>
    <row r="3456" spans="1:31" x14ac:dyDescent="0.35">
      <c r="A3456">
        <v>1854</v>
      </c>
      <c r="B3456">
        <v>2</v>
      </c>
      <c r="C3456">
        <v>1</v>
      </c>
      <c r="D3456" s="1">
        <v>200000</v>
      </c>
      <c r="E3456">
        <f t="shared" si="286"/>
        <v>0</v>
      </c>
      <c r="F3456">
        <f t="shared" si="287"/>
        <v>1</v>
      </c>
      <c r="G3456">
        <v>1</v>
      </c>
      <c r="H3456">
        <v>2</v>
      </c>
      <c r="I3456">
        <v>27</v>
      </c>
      <c r="J3456">
        <v>-1</v>
      </c>
      <c r="K3456">
        <v>-1</v>
      </c>
      <c r="L3456">
        <v>-1</v>
      </c>
      <c r="M3456">
        <v>-1</v>
      </c>
      <c r="N3456">
        <v>-1</v>
      </c>
      <c r="O3456">
        <v>-1</v>
      </c>
      <c r="P3456">
        <v>16093</v>
      </c>
      <c r="Q3456">
        <v>11163</v>
      </c>
      <c r="R3456">
        <v>11657</v>
      </c>
      <c r="S3456">
        <v>9423</v>
      </c>
      <c r="T3456">
        <v>9726</v>
      </c>
      <c r="U3456">
        <v>11070</v>
      </c>
      <c r="V3456">
        <v>11197</v>
      </c>
      <c r="W3456">
        <v>11657</v>
      </c>
      <c r="X3456">
        <v>9423</v>
      </c>
      <c r="Y3456">
        <v>9726</v>
      </c>
      <c r="Z3456">
        <v>11070</v>
      </c>
      <c r="AA3456">
        <v>7976</v>
      </c>
      <c r="AB3456">
        <v>0</v>
      </c>
      <c r="AC3456">
        <f t="shared" si="285"/>
        <v>-3.3255762707733147</v>
      </c>
      <c r="AD3456">
        <f t="shared" si="288"/>
        <v>3.4704119433042448E-2</v>
      </c>
      <c r="AE3456">
        <f t="shared" si="289"/>
        <v>-3.4704119433042448E-2</v>
      </c>
    </row>
    <row r="3457" spans="1:31" x14ac:dyDescent="0.35">
      <c r="A3457">
        <v>1855</v>
      </c>
      <c r="B3457">
        <v>1</v>
      </c>
      <c r="C3457">
        <v>1</v>
      </c>
      <c r="D3457">
        <v>150000</v>
      </c>
      <c r="E3457">
        <f t="shared" si="286"/>
        <v>1</v>
      </c>
      <c r="F3457">
        <f t="shared" si="287"/>
        <v>0</v>
      </c>
      <c r="G3457">
        <v>3</v>
      </c>
      <c r="H3457">
        <v>2</v>
      </c>
      <c r="I3457">
        <v>45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99247</v>
      </c>
      <c r="Q3457">
        <v>101194</v>
      </c>
      <c r="R3457">
        <v>81194</v>
      </c>
      <c r="S3457">
        <v>70590</v>
      </c>
      <c r="T3457">
        <v>72040</v>
      </c>
      <c r="U3457">
        <v>73423</v>
      </c>
      <c r="V3457">
        <v>4268</v>
      </c>
      <c r="W3457">
        <v>2725</v>
      </c>
      <c r="X3457">
        <v>2505</v>
      </c>
      <c r="Y3457">
        <v>3000</v>
      </c>
      <c r="Z3457">
        <v>3000</v>
      </c>
      <c r="AA3457">
        <v>3000</v>
      </c>
      <c r="AB3457">
        <v>0</v>
      </c>
      <c r="AC3457">
        <f t="shared" si="285"/>
        <v>0.99586953962373859</v>
      </c>
      <c r="AD3457">
        <f t="shared" si="288"/>
        <v>0.73024570619811913</v>
      </c>
      <c r="AE3457">
        <f t="shared" si="289"/>
        <v>-0.73024570619811913</v>
      </c>
    </row>
    <row r="3458" spans="1:31" x14ac:dyDescent="0.35">
      <c r="A3458">
        <v>1856</v>
      </c>
      <c r="B3458">
        <v>2</v>
      </c>
      <c r="C3458">
        <v>1</v>
      </c>
      <c r="D3458">
        <v>220000</v>
      </c>
      <c r="E3458">
        <f t="shared" si="286"/>
        <v>0</v>
      </c>
      <c r="F3458">
        <f t="shared" si="287"/>
        <v>1</v>
      </c>
      <c r="G3458">
        <v>2</v>
      </c>
      <c r="H3458">
        <v>1</v>
      </c>
      <c r="I3458">
        <v>54</v>
      </c>
      <c r="J3458">
        <v>-1</v>
      </c>
      <c r="K3458">
        <v>-1</v>
      </c>
      <c r="L3458">
        <v>-1</v>
      </c>
      <c r="M3458">
        <v>-1</v>
      </c>
      <c r="N3458">
        <v>-2</v>
      </c>
      <c r="O3458">
        <v>-2</v>
      </c>
      <c r="P3458">
        <v>8727</v>
      </c>
      <c r="Q3458">
        <v>2553</v>
      </c>
      <c r="R3458">
        <v>147</v>
      </c>
      <c r="S3458">
        <v>0</v>
      </c>
      <c r="T3458">
        <v>0</v>
      </c>
      <c r="U3458">
        <v>0</v>
      </c>
      <c r="V3458">
        <v>3011</v>
      </c>
      <c r="W3458">
        <v>147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f t="shared" si="285"/>
        <v>0.91933514469486766</v>
      </c>
      <c r="AD3458">
        <f t="shared" si="288"/>
        <v>0.71490661748385564</v>
      </c>
      <c r="AE3458">
        <f t="shared" si="289"/>
        <v>-0.71490661748385564</v>
      </c>
    </row>
    <row r="3459" spans="1:31" x14ac:dyDescent="0.35">
      <c r="A3459">
        <v>1857</v>
      </c>
      <c r="B3459">
        <v>2</v>
      </c>
      <c r="C3459">
        <v>1</v>
      </c>
      <c r="D3459">
        <v>540000</v>
      </c>
      <c r="E3459">
        <f t="shared" si="286"/>
        <v>0</v>
      </c>
      <c r="F3459">
        <f t="shared" si="287"/>
        <v>1</v>
      </c>
      <c r="G3459">
        <v>1</v>
      </c>
      <c r="H3459">
        <v>2</v>
      </c>
      <c r="I3459">
        <v>34</v>
      </c>
      <c r="J3459">
        <v>-1</v>
      </c>
      <c r="K3459">
        <v>-1</v>
      </c>
      <c r="L3459">
        <v>-1</v>
      </c>
      <c r="M3459">
        <v>-1</v>
      </c>
      <c r="N3459">
        <v>-1</v>
      </c>
      <c r="O3459">
        <v>-1</v>
      </c>
      <c r="P3459">
        <v>1784</v>
      </c>
      <c r="Q3459">
        <v>892</v>
      </c>
      <c r="R3459">
        <v>946</v>
      </c>
      <c r="S3459">
        <v>946</v>
      </c>
      <c r="T3459">
        <v>946</v>
      </c>
      <c r="U3459">
        <v>946</v>
      </c>
      <c r="V3459">
        <v>892</v>
      </c>
      <c r="W3459">
        <v>1000</v>
      </c>
      <c r="X3459">
        <v>946</v>
      </c>
      <c r="Y3459">
        <v>946</v>
      </c>
      <c r="Z3459">
        <v>946</v>
      </c>
      <c r="AA3459">
        <v>946</v>
      </c>
      <c r="AB3459">
        <v>0</v>
      </c>
      <c r="AC3459">
        <f t="shared" ref="AC3459:AC3522" si="290">SUMPRODUCT($C$2:$AA$2,C3459:AA3459)</f>
        <v>-2.0022853489043175</v>
      </c>
      <c r="AD3459">
        <f t="shared" si="288"/>
        <v>0.11896318378430248</v>
      </c>
      <c r="AE3459">
        <f t="shared" si="289"/>
        <v>-0.11896318378430248</v>
      </c>
    </row>
    <row r="3460" spans="1:31" x14ac:dyDescent="0.35">
      <c r="A3460">
        <v>1858</v>
      </c>
      <c r="B3460">
        <v>1</v>
      </c>
      <c r="C3460">
        <v>1</v>
      </c>
      <c r="D3460">
        <v>280000</v>
      </c>
      <c r="E3460">
        <f t="shared" ref="E3460:E3523" si="291">IF(B3460=1,1,0)</f>
        <v>1</v>
      </c>
      <c r="F3460">
        <f t="shared" ref="F3460:F3523" si="292">IF(B3460=2,1,0)</f>
        <v>0</v>
      </c>
      <c r="G3460">
        <v>2</v>
      </c>
      <c r="H3460">
        <v>2</v>
      </c>
      <c r="I3460">
        <v>3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204773</v>
      </c>
      <c r="Q3460">
        <v>188704</v>
      </c>
      <c r="R3460">
        <v>185257</v>
      </c>
      <c r="S3460">
        <v>188344</v>
      </c>
      <c r="T3460">
        <v>179764</v>
      </c>
      <c r="U3460">
        <v>167051</v>
      </c>
      <c r="V3460">
        <v>8038</v>
      </c>
      <c r="W3460">
        <v>6000</v>
      </c>
      <c r="X3460">
        <v>5083</v>
      </c>
      <c r="Y3460">
        <v>5000</v>
      </c>
      <c r="Z3460">
        <v>5036</v>
      </c>
      <c r="AA3460">
        <v>5000</v>
      </c>
      <c r="AB3460">
        <v>0</v>
      </c>
      <c r="AC3460">
        <f t="shared" si="290"/>
        <v>-0.13737762954917523</v>
      </c>
      <c r="AD3460">
        <f t="shared" ref="AD3460:AD3523" si="293">EXP(AC3460)/(1+EXP(AC3460))</f>
        <v>0.46570950492776431</v>
      </c>
      <c r="AE3460">
        <f t="shared" ref="AE3460:AE3523" si="294">AB3460-AD3460</f>
        <v>-0.46570950492776431</v>
      </c>
    </row>
    <row r="3461" spans="1:31" x14ac:dyDescent="0.35">
      <c r="A3461">
        <v>1859</v>
      </c>
      <c r="B3461">
        <v>1</v>
      </c>
      <c r="C3461">
        <v>1</v>
      </c>
      <c r="D3461">
        <v>230000</v>
      </c>
      <c r="E3461">
        <f t="shared" si="291"/>
        <v>1</v>
      </c>
      <c r="F3461">
        <f t="shared" si="292"/>
        <v>0</v>
      </c>
      <c r="G3461">
        <v>2</v>
      </c>
      <c r="H3461">
        <v>2</v>
      </c>
      <c r="I3461">
        <v>32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49619</v>
      </c>
      <c r="Q3461">
        <v>43435</v>
      </c>
      <c r="R3461">
        <v>41719</v>
      </c>
      <c r="S3461">
        <v>38072</v>
      </c>
      <c r="T3461">
        <v>33802</v>
      </c>
      <c r="U3461">
        <v>30435</v>
      </c>
      <c r="V3461">
        <v>2072</v>
      </c>
      <c r="W3461">
        <v>1689</v>
      </c>
      <c r="X3461">
        <v>1046</v>
      </c>
      <c r="Y3461">
        <v>1025</v>
      </c>
      <c r="Z3461">
        <v>928</v>
      </c>
      <c r="AA3461">
        <v>277</v>
      </c>
      <c r="AB3461">
        <v>0</v>
      </c>
      <c r="AC3461">
        <f t="shared" si="290"/>
        <v>-0.22616769472873102</v>
      </c>
      <c r="AD3461">
        <f t="shared" si="293"/>
        <v>0.44369786836649494</v>
      </c>
      <c r="AE3461">
        <f t="shared" si="294"/>
        <v>-0.44369786836649494</v>
      </c>
    </row>
    <row r="3462" spans="1:31" x14ac:dyDescent="0.35">
      <c r="A3462">
        <v>1860</v>
      </c>
      <c r="B3462">
        <v>1</v>
      </c>
      <c r="C3462">
        <v>1</v>
      </c>
      <c r="D3462">
        <v>50000</v>
      </c>
      <c r="E3462">
        <f t="shared" si="291"/>
        <v>1</v>
      </c>
      <c r="F3462">
        <f t="shared" si="292"/>
        <v>0</v>
      </c>
      <c r="G3462">
        <v>1</v>
      </c>
      <c r="H3462">
        <v>1</v>
      </c>
      <c r="I3462">
        <v>39</v>
      </c>
      <c r="J3462">
        <v>0</v>
      </c>
      <c r="K3462">
        <v>0</v>
      </c>
      <c r="L3462">
        <v>2</v>
      </c>
      <c r="M3462">
        <v>3</v>
      </c>
      <c r="N3462">
        <v>2</v>
      </c>
      <c r="O3462">
        <v>2</v>
      </c>
      <c r="P3462">
        <v>33849</v>
      </c>
      <c r="Q3462">
        <v>36798</v>
      </c>
      <c r="R3462">
        <v>37890</v>
      </c>
      <c r="S3462">
        <v>37131</v>
      </c>
      <c r="T3462">
        <v>38381</v>
      </c>
      <c r="U3462">
        <v>39585</v>
      </c>
      <c r="V3462">
        <v>3817</v>
      </c>
      <c r="W3462">
        <v>2000</v>
      </c>
      <c r="X3462">
        <v>150</v>
      </c>
      <c r="Y3462">
        <v>2000</v>
      </c>
      <c r="Z3462">
        <v>2000</v>
      </c>
      <c r="AA3462">
        <v>1600</v>
      </c>
      <c r="AB3462">
        <v>0</v>
      </c>
      <c r="AC3462">
        <f t="shared" si="290"/>
        <v>0.72423119671508984</v>
      </c>
      <c r="AD3462">
        <f t="shared" si="293"/>
        <v>0.67353807405941468</v>
      </c>
      <c r="AE3462">
        <f t="shared" si="294"/>
        <v>-0.67353807405941468</v>
      </c>
    </row>
    <row r="3463" spans="1:31" x14ac:dyDescent="0.35">
      <c r="A3463">
        <v>1861</v>
      </c>
      <c r="B3463">
        <v>2</v>
      </c>
      <c r="C3463">
        <v>1</v>
      </c>
      <c r="D3463">
        <v>20000</v>
      </c>
      <c r="E3463">
        <f t="shared" si="291"/>
        <v>0</v>
      </c>
      <c r="F3463">
        <f t="shared" si="292"/>
        <v>1</v>
      </c>
      <c r="G3463">
        <v>2</v>
      </c>
      <c r="H3463">
        <v>2</v>
      </c>
      <c r="I3463">
        <v>24</v>
      </c>
      <c r="J3463">
        <v>1</v>
      </c>
      <c r="K3463">
        <v>-2</v>
      </c>
      <c r="L3463">
        <v>-2</v>
      </c>
      <c r="M3463">
        <v>-2</v>
      </c>
      <c r="N3463">
        <v>-1</v>
      </c>
      <c r="O3463">
        <v>-1</v>
      </c>
      <c r="P3463">
        <v>0</v>
      </c>
      <c r="Q3463">
        <v>0</v>
      </c>
      <c r="R3463">
        <v>0</v>
      </c>
      <c r="S3463">
        <v>0</v>
      </c>
      <c r="T3463">
        <v>222</v>
      </c>
      <c r="U3463">
        <v>6345</v>
      </c>
      <c r="V3463">
        <v>0</v>
      </c>
      <c r="W3463">
        <v>0</v>
      </c>
      <c r="X3463">
        <v>0</v>
      </c>
      <c r="Y3463">
        <v>222</v>
      </c>
      <c r="Z3463">
        <v>6345</v>
      </c>
      <c r="AA3463">
        <v>2000</v>
      </c>
      <c r="AB3463">
        <v>0</v>
      </c>
      <c r="AC3463">
        <f t="shared" si="290"/>
        <v>0.34016655656725664</v>
      </c>
      <c r="AD3463">
        <f t="shared" si="293"/>
        <v>0.58423098094950354</v>
      </c>
      <c r="AE3463">
        <f t="shared" si="294"/>
        <v>-0.58423098094950354</v>
      </c>
    </row>
    <row r="3464" spans="1:31" x14ac:dyDescent="0.35">
      <c r="A3464">
        <v>1863</v>
      </c>
      <c r="B3464">
        <v>1</v>
      </c>
      <c r="C3464">
        <v>1</v>
      </c>
      <c r="D3464" s="1">
        <v>500000</v>
      </c>
      <c r="E3464">
        <f t="shared" si="291"/>
        <v>1</v>
      </c>
      <c r="F3464">
        <f t="shared" si="292"/>
        <v>0</v>
      </c>
      <c r="G3464">
        <v>1</v>
      </c>
      <c r="H3464">
        <v>1</v>
      </c>
      <c r="I3464">
        <v>46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407331</v>
      </c>
      <c r="Q3464">
        <v>403816</v>
      </c>
      <c r="R3464">
        <v>386053</v>
      </c>
      <c r="S3464">
        <v>389008</v>
      </c>
      <c r="T3464">
        <v>392650</v>
      </c>
      <c r="U3464">
        <v>391336</v>
      </c>
      <c r="V3464">
        <v>15043</v>
      </c>
      <c r="W3464">
        <v>14000</v>
      </c>
      <c r="X3464">
        <v>14003</v>
      </c>
      <c r="Y3464">
        <v>14011</v>
      </c>
      <c r="Z3464">
        <v>15003</v>
      </c>
      <c r="AA3464">
        <v>14009</v>
      </c>
      <c r="AB3464">
        <v>0</v>
      </c>
      <c r="AC3464">
        <f t="shared" si="290"/>
        <v>0.47450939848828688</v>
      </c>
      <c r="AD3464">
        <f t="shared" si="293"/>
        <v>0.61645051368314696</v>
      </c>
      <c r="AE3464">
        <f t="shared" si="294"/>
        <v>-0.61645051368314696</v>
      </c>
    </row>
    <row r="3465" spans="1:31" x14ac:dyDescent="0.35">
      <c r="A3465">
        <v>1864</v>
      </c>
      <c r="B3465">
        <v>2</v>
      </c>
      <c r="C3465">
        <v>1</v>
      </c>
      <c r="D3465">
        <v>50000</v>
      </c>
      <c r="E3465">
        <f t="shared" si="291"/>
        <v>0</v>
      </c>
      <c r="F3465">
        <f t="shared" si="292"/>
        <v>1</v>
      </c>
      <c r="G3465">
        <v>2</v>
      </c>
      <c r="H3465">
        <v>2</v>
      </c>
      <c r="I3465">
        <v>24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49819</v>
      </c>
      <c r="Q3465">
        <v>50135</v>
      </c>
      <c r="R3465">
        <v>32101</v>
      </c>
      <c r="S3465">
        <v>17401</v>
      </c>
      <c r="T3465">
        <v>19820</v>
      </c>
      <c r="U3465">
        <v>17399</v>
      </c>
      <c r="V3465">
        <v>1672</v>
      </c>
      <c r="W3465">
        <v>1246</v>
      </c>
      <c r="X3465">
        <v>574</v>
      </c>
      <c r="Y3465">
        <v>3000</v>
      </c>
      <c r="Z3465">
        <v>649</v>
      </c>
      <c r="AA3465">
        <v>285</v>
      </c>
      <c r="AB3465">
        <v>0</v>
      </c>
      <c r="AC3465">
        <f t="shared" si="290"/>
        <v>-0.96921012645195315</v>
      </c>
      <c r="AD3465">
        <f t="shared" si="293"/>
        <v>0.27503796875474928</v>
      </c>
      <c r="AE3465">
        <f t="shared" si="294"/>
        <v>-0.27503796875474928</v>
      </c>
    </row>
    <row r="3466" spans="1:31" x14ac:dyDescent="0.35">
      <c r="A3466">
        <v>1865</v>
      </c>
      <c r="B3466">
        <v>2</v>
      </c>
      <c r="C3466">
        <v>1</v>
      </c>
      <c r="D3466">
        <v>420000</v>
      </c>
      <c r="E3466">
        <f t="shared" si="291"/>
        <v>0</v>
      </c>
      <c r="F3466">
        <f t="shared" si="292"/>
        <v>1</v>
      </c>
      <c r="G3466">
        <v>2</v>
      </c>
      <c r="H3466">
        <v>2</v>
      </c>
      <c r="I3466">
        <v>35</v>
      </c>
      <c r="J3466">
        <v>-1</v>
      </c>
      <c r="K3466">
        <v>-1</v>
      </c>
      <c r="L3466">
        <v>-1</v>
      </c>
      <c r="M3466">
        <v>-1</v>
      </c>
      <c r="N3466">
        <v>-1</v>
      </c>
      <c r="O3466">
        <v>-1</v>
      </c>
      <c r="P3466">
        <v>7572</v>
      </c>
      <c r="Q3466">
        <v>18847</v>
      </c>
      <c r="R3466">
        <v>16615</v>
      </c>
      <c r="S3466">
        <v>14156</v>
      </c>
      <c r="T3466">
        <v>9058</v>
      </c>
      <c r="U3466">
        <v>3281</v>
      </c>
      <c r="V3466">
        <v>18920</v>
      </c>
      <c r="W3466">
        <v>16615</v>
      </c>
      <c r="X3466">
        <v>14156</v>
      </c>
      <c r="Y3466">
        <v>9058</v>
      </c>
      <c r="Z3466">
        <v>3281</v>
      </c>
      <c r="AA3466">
        <v>5971</v>
      </c>
      <c r="AB3466">
        <v>0</v>
      </c>
      <c r="AC3466">
        <f t="shared" si="290"/>
        <v>-2.8532375447227585</v>
      </c>
      <c r="AD3466">
        <f t="shared" si="293"/>
        <v>5.45142054925499E-2</v>
      </c>
      <c r="AE3466">
        <f t="shared" si="294"/>
        <v>-5.45142054925499E-2</v>
      </c>
    </row>
    <row r="3467" spans="1:31" x14ac:dyDescent="0.35">
      <c r="A3467">
        <v>1866</v>
      </c>
      <c r="B3467">
        <v>2</v>
      </c>
      <c r="C3467">
        <v>1</v>
      </c>
      <c r="D3467">
        <v>50000</v>
      </c>
      <c r="E3467">
        <f t="shared" si="291"/>
        <v>0</v>
      </c>
      <c r="F3467">
        <f t="shared" si="292"/>
        <v>1</v>
      </c>
      <c r="G3467">
        <v>2</v>
      </c>
      <c r="H3467">
        <v>2</v>
      </c>
      <c r="I3467">
        <v>23</v>
      </c>
      <c r="J3467">
        <v>0</v>
      </c>
      <c r="K3467">
        <v>0</v>
      </c>
      <c r="L3467">
        <v>-1</v>
      </c>
      <c r="M3467">
        <v>2</v>
      </c>
      <c r="N3467">
        <v>0</v>
      </c>
      <c r="O3467">
        <v>0</v>
      </c>
      <c r="P3467">
        <v>21998</v>
      </c>
      <c r="Q3467">
        <v>15299</v>
      </c>
      <c r="R3467">
        <v>32514</v>
      </c>
      <c r="S3467">
        <v>26479</v>
      </c>
      <c r="T3467">
        <v>27396</v>
      </c>
      <c r="U3467">
        <v>27789</v>
      </c>
      <c r="V3467">
        <v>2063</v>
      </c>
      <c r="W3467">
        <v>33730</v>
      </c>
      <c r="X3467">
        <v>0</v>
      </c>
      <c r="Y3467">
        <v>1500</v>
      </c>
      <c r="Z3467">
        <v>1000</v>
      </c>
      <c r="AA3467">
        <v>1019</v>
      </c>
      <c r="AB3467">
        <v>0</v>
      </c>
      <c r="AC3467">
        <f t="shared" si="290"/>
        <v>-1.5872793007807755</v>
      </c>
      <c r="AD3467">
        <f t="shared" si="293"/>
        <v>0.16976702463828325</v>
      </c>
      <c r="AE3467">
        <f t="shared" si="294"/>
        <v>-0.16976702463828325</v>
      </c>
    </row>
    <row r="3468" spans="1:31" x14ac:dyDescent="0.35">
      <c r="A3468">
        <v>1867</v>
      </c>
      <c r="B3468">
        <v>2</v>
      </c>
      <c r="C3468">
        <v>1</v>
      </c>
      <c r="D3468">
        <v>280000</v>
      </c>
      <c r="E3468">
        <f t="shared" si="291"/>
        <v>0</v>
      </c>
      <c r="F3468">
        <f t="shared" si="292"/>
        <v>1</v>
      </c>
      <c r="G3468">
        <v>1</v>
      </c>
      <c r="H3468">
        <v>2</v>
      </c>
      <c r="I3468">
        <v>29</v>
      </c>
      <c r="J3468">
        <v>-2</v>
      </c>
      <c r="K3468">
        <v>-2</v>
      </c>
      <c r="L3468">
        <v>-2</v>
      </c>
      <c r="M3468">
        <v>-2</v>
      </c>
      <c r="N3468">
        <v>-2</v>
      </c>
      <c r="O3468">
        <v>-2</v>
      </c>
      <c r="P3468">
        <v>0</v>
      </c>
      <c r="Q3468">
        <v>0</v>
      </c>
      <c r="R3468">
        <v>320</v>
      </c>
      <c r="S3468">
        <v>2139</v>
      </c>
      <c r="T3468">
        <v>0</v>
      </c>
      <c r="U3468">
        <v>0</v>
      </c>
      <c r="V3468">
        <v>0</v>
      </c>
      <c r="W3468">
        <v>320</v>
      </c>
      <c r="X3468">
        <v>2139</v>
      </c>
      <c r="Y3468">
        <v>0</v>
      </c>
      <c r="Z3468">
        <v>0</v>
      </c>
      <c r="AA3468">
        <v>0</v>
      </c>
      <c r="AB3468">
        <v>0</v>
      </c>
      <c r="AC3468">
        <f t="shared" si="290"/>
        <v>-2.1499430496800285</v>
      </c>
      <c r="AD3468">
        <f t="shared" si="293"/>
        <v>0.10433654503099322</v>
      </c>
      <c r="AE3468">
        <f t="shared" si="294"/>
        <v>-0.10433654503099322</v>
      </c>
    </row>
    <row r="3469" spans="1:31" x14ac:dyDescent="0.35">
      <c r="A3469">
        <v>1868</v>
      </c>
      <c r="B3469">
        <v>1</v>
      </c>
      <c r="C3469">
        <v>1</v>
      </c>
      <c r="D3469">
        <v>50000</v>
      </c>
      <c r="E3469">
        <f t="shared" si="291"/>
        <v>1</v>
      </c>
      <c r="F3469">
        <f t="shared" si="292"/>
        <v>0</v>
      </c>
      <c r="G3469">
        <v>2</v>
      </c>
      <c r="H3469">
        <v>1</v>
      </c>
      <c r="I3469">
        <v>46</v>
      </c>
      <c r="J3469">
        <v>0</v>
      </c>
      <c r="K3469">
        <v>0</v>
      </c>
      <c r="L3469">
        <v>0</v>
      </c>
      <c r="M3469">
        <v>-1</v>
      </c>
      <c r="N3469">
        <v>0</v>
      </c>
      <c r="O3469">
        <v>0</v>
      </c>
      <c r="P3469">
        <v>3656</v>
      </c>
      <c r="Q3469">
        <v>4400</v>
      </c>
      <c r="R3469">
        <v>0</v>
      </c>
      <c r="S3469">
        <v>1704</v>
      </c>
      <c r="T3469">
        <v>3715</v>
      </c>
      <c r="U3469">
        <v>-105</v>
      </c>
      <c r="V3469">
        <v>1000</v>
      </c>
      <c r="W3469">
        <v>0</v>
      </c>
      <c r="X3469">
        <v>1704</v>
      </c>
      <c r="Y3469">
        <v>2011</v>
      </c>
      <c r="Z3469">
        <v>0</v>
      </c>
      <c r="AA3469">
        <v>1649</v>
      </c>
      <c r="AB3469">
        <v>0</v>
      </c>
      <c r="AC3469">
        <f t="shared" si="290"/>
        <v>0.43821039612667817</v>
      </c>
      <c r="AD3469">
        <f t="shared" si="293"/>
        <v>0.60783252144891042</v>
      </c>
      <c r="AE3469">
        <f t="shared" si="294"/>
        <v>-0.60783252144891042</v>
      </c>
    </row>
    <row r="3470" spans="1:31" x14ac:dyDescent="0.35">
      <c r="A3470">
        <v>1871</v>
      </c>
      <c r="B3470">
        <v>2</v>
      </c>
      <c r="C3470">
        <v>1</v>
      </c>
      <c r="D3470" s="1">
        <v>100000</v>
      </c>
      <c r="E3470">
        <f t="shared" si="291"/>
        <v>0</v>
      </c>
      <c r="F3470">
        <f t="shared" si="292"/>
        <v>1</v>
      </c>
      <c r="G3470">
        <v>2</v>
      </c>
      <c r="H3470">
        <v>1</v>
      </c>
      <c r="I3470">
        <v>31</v>
      </c>
      <c r="J3470">
        <v>0</v>
      </c>
      <c r="K3470">
        <v>0</v>
      </c>
      <c r="L3470">
        <v>-1</v>
      </c>
      <c r="M3470">
        <v>-1</v>
      </c>
      <c r="N3470">
        <v>0</v>
      </c>
      <c r="O3470">
        <v>-1</v>
      </c>
      <c r="P3470">
        <v>92265</v>
      </c>
      <c r="Q3470">
        <v>93873</v>
      </c>
      <c r="R3470">
        <v>1473</v>
      </c>
      <c r="S3470">
        <v>2946</v>
      </c>
      <c r="T3470">
        <v>1473</v>
      </c>
      <c r="U3470">
        <v>540</v>
      </c>
      <c r="V3470">
        <v>5000</v>
      </c>
      <c r="W3470">
        <v>1473</v>
      </c>
      <c r="X3470">
        <v>2946</v>
      </c>
      <c r="Y3470">
        <v>0</v>
      </c>
      <c r="Z3470">
        <v>540</v>
      </c>
      <c r="AA3470">
        <v>780</v>
      </c>
      <c r="AB3470">
        <v>0</v>
      </c>
      <c r="AC3470">
        <f t="shared" si="290"/>
        <v>-1.4454616193484224</v>
      </c>
      <c r="AD3470">
        <f t="shared" si="293"/>
        <v>0.19070101004493287</v>
      </c>
      <c r="AE3470">
        <f t="shared" si="294"/>
        <v>-0.19070101004493287</v>
      </c>
    </row>
    <row r="3471" spans="1:31" x14ac:dyDescent="0.35">
      <c r="A3471">
        <v>1872</v>
      </c>
      <c r="B3471">
        <v>2</v>
      </c>
      <c r="C3471">
        <v>1</v>
      </c>
      <c r="D3471">
        <v>50000</v>
      </c>
      <c r="E3471">
        <f t="shared" si="291"/>
        <v>0</v>
      </c>
      <c r="F3471">
        <f t="shared" si="292"/>
        <v>1</v>
      </c>
      <c r="G3471">
        <v>1</v>
      </c>
      <c r="H3471">
        <v>2</v>
      </c>
      <c r="I3471">
        <v>26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41003</v>
      </c>
      <c r="Q3471">
        <v>42032</v>
      </c>
      <c r="R3471">
        <v>42699</v>
      </c>
      <c r="S3471">
        <v>43617</v>
      </c>
      <c r="T3471">
        <v>44509</v>
      </c>
      <c r="U3471">
        <v>45420</v>
      </c>
      <c r="V3471">
        <v>1733</v>
      </c>
      <c r="W3471">
        <v>1400</v>
      </c>
      <c r="X3471">
        <v>1300</v>
      </c>
      <c r="Y3471">
        <v>1271</v>
      </c>
      <c r="Z3471">
        <v>1300</v>
      </c>
      <c r="AA3471">
        <v>4500</v>
      </c>
      <c r="AB3471">
        <v>0</v>
      </c>
      <c r="AC3471">
        <f t="shared" si="290"/>
        <v>-1.3420231383711809</v>
      </c>
      <c r="AD3471">
        <f t="shared" si="293"/>
        <v>0.20717755106858043</v>
      </c>
      <c r="AE3471">
        <f t="shared" si="294"/>
        <v>-0.20717755106858043</v>
      </c>
    </row>
    <row r="3472" spans="1:31" x14ac:dyDescent="0.35">
      <c r="A3472">
        <v>1873</v>
      </c>
      <c r="B3472">
        <v>2</v>
      </c>
      <c r="C3472">
        <v>1</v>
      </c>
      <c r="D3472">
        <v>130000</v>
      </c>
      <c r="E3472">
        <f t="shared" si="291"/>
        <v>0</v>
      </c>
      <c r="F3472">
        <f t="shared" si="292"/>
        <v>1</v>
      </c>
      <c r="G3472">
        <v>3</v>
      </c>
      <c r="H3472">
        <v>2</v>
      </c>
      <c r="I3472">
        <v>32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2</v>
      </c>
      <c r="P3472">
        <v>119312</v>
      </c>
      <c r="Q3472">
        <v>116259</v>
      </c>
      <c r="R3472">
        <v>103438</v>
      </c>
      <c r="S3472">
        <v>49319</v>
      </c>
      <c r="T3472">
        <v>91191</v>
      </c>
      <c r="U3472">
        <v>82168</v>
      </c>
      <c r="V3472">
        <v>20021</v>
      </c>
      <c r="W3472">
        <v>40354</v>
      </c>
      <c r="X3472">
        <v>20000</v>
      </c>
      <c r="Y3472">
        <v>43608</v>
      </c>
      <c r="Z3472">
        <v>103</v>
      </c>
      <c r="AA3472">
        <v>10000</v>
      </c>
      <c r="AB3472">
        <v>0</v>
      </c>
      <c r="AC3472">
        <f t="shared" si="290"/>
        <v>-3.6942855485586241</v>
      </c>
      <c r="AD3472">
        <f t="shared" si="293"/>
        <v>2.4261934160831163E-2</v>
      </c>
      <c r="AE3472">
        <f t="shared" si="294"/>
        <v>-2.4261934160831163E-2</v>
      </c>
    </row>
    <row r="3473" spans="1:31" x14ac:dyDescent="0.35">
      <c r="A3473">
        <v>1874</v>
      </c>
      <c r="B3473">
        <v>2</v>
      </c>
      <c r="C3473">
        <v>1</v>
      </c>
      <c r="D3473">
        <v>30000</v>
      </c>
      <c r="E3473">
        <f t="shared" si="291"/>
        <v>0</v>
      </c>
      <c r="F3473">
        <f t="shared" si="292"/>
        <v>1</v>
      </c>
      <c r="G3473">
        <v>2</v>
      </c>
      <c r="H3473">
        <v>2</v>
      </c>
      <c r="I3473">
        <v>22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27358</v>
      </c>
      <c r="Q3473">
        <v>28612</v>
      </c>
      <c r="R3473">
        <v>29183</v>
      </c>
      <c r="S3473">
        <v>28983</v>
      </c>
      <c r="T3473">
        <v>13100</v>
      </c>
      <c r="U3473">
        <v>0</v>
      </c>
      <c r="V3473">
        <v>2000</v>
      </c>
      <c r="W3473">
        <v>1500</v>
      </c>
      <c r="X3473">
        <v>0</v>
      </c>
      <c r="Y3473">
        <v>500</v>
      </c>
      <c r="Z3473">
        <v>0</v>
      </c>
      <c r="AA3473">
        <v>0</v>
      </c>
      <c r="AB3473">
        <v>0</v>
      </c>
      <c r="AC3473">
        <f t="shared" si="290"/>
        <v>-0.82998146277833507</v>
      </c>
      <c r="AD3473">
        <f t="shared" si="293"/>
        <v>0.30364898978847638</v>
      </c>
      <c r="AE3473">
        <f t="shared" si="294"/>
        <v>-0.30364898978847638</v>
      </c>
    </row>
    <row r="3474" spans="1:31" x14ac:dyDescent="0.35">
      <c r="A3474">
        <v>1876</v>
      </c>
      <c r="B3474">
        <v>2</v>
      </c>
      <c r="C3474">
        <v>1</v>
      </c>
      <c r="D3474">
        <v>210000</v>
      </c>
      <c r="E3474">
        <f t="shared" si="291"/>
        <v>0</v>
      </c>
      <c r="F3474">
        <f t="shared" si="292"/>
        <v>1</v>
      </c>
      <c r="G3474">
        <v>2</v>
      </c>
      <c r="H3474">
        <v>1</v>
      </c>
      <c r="I3474">
        <v>32</v>
      </c>
      <c r="J3474">
        <v>-1</v>
      </c>
      <c r="K3474">
        <v>0</v>
      </c>
      <c r="L3474">
        <v>0</v>
      </c>
      <c r="M3474">
        <v>0</v>
      </c>
      <c r="N3474">
        <v>2</v>
      </c>
      <c r="O3474">
        <v>0</v>
      </c>
      <c r="P3474">
        <v>164015</v>
      </c>
      <c r="Q3474">
        <v>155235</v>
      </c>
      <c r="R3474">
        <v>151267</v>
      </c>
      <c r="S3474">
        <v>149478</v>
      </c>
      <c r="T3474">
        <v>145041</v>
      </c>
      <c r="U3474">
        <v>107495</v>
      </c>
      <c r="V3474">
        <v>9320</v>
      </c>
      <c r="W3474">
        <v>4894</v>
      </c>
      <c r="X3474">
        <v>3301</v>
      </c>
      <c r="Y3474">
        <v>3</v>
      </c>
      <c r="Z3474">
        <v>4994</v>
      </c>
      <c r="AA3474">
        <v>116880</v>
      </c>
      <c r="AB3474">
        <v>0</v>
      </c>
      <c r="AC3474">
        <f t="shared" si="290"/>
        <v>-2.637456203603874</v>
      </c>
      <c r="AD3474">
        <f t="shared" si="293"/>
        <v>6.6766361434205043E-2</v>
      </c>
      <c r="AE3474">
        <f t="shared" si="294"/>
        <v>-6.6766361434205043E-2</v>
      </c>
    </row>
    <row r="3475" spans="1:31" x14ac:dyDescent="0.35">
      <c r="A3475">
        <v>1877</v>
      </c>
      <c r="B3475">
        <v>1</v>
      </c>
      <c r="C3475">
        <v>1</v>
      </c>
      <c r="D3475">
        <v>50000</v>
      </c>
      <c r="E3475">
        <f t="shared" si="291"/>
        <v>1</v>
      </c>
      <c r="F3475">
        <f t="shared" si="292"/>
        <v>0</v>
      </c>
      <c r="G3475">
        <v>2</v>
      </c>
      <c r="H3475">
        <v>1</v>
      </c>
      <c r="I3475">
        <v>38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48797</v>
      </c>
      <c r="Q3475">
        <v>47153</v>
      </c>
      <c r="R3475">
        <v>43238</v>
      </c>
      <c r="S3475">
        <v>17253</v>
      </c>
      <c r="T3475">
        <v>16307</v>
      </c>
      <c r="U3475">
        <v>16651</v>
      </c>
      <c r="V3475">
        <v>1864</v>
      </c>
      <c r="W3475">
        <v>1811</v>
      </c>
      <c r="X3475">
        <v>594</v>
      </c>
      <c r="Y3475">
        <v>587</v>
      </c>
      <c r="Z3475">
        <v>1000</v>
      </c>
      <c r="AA3475">
        <v>1000</v>
      </c>
      <c r="AB3475">
        <v>0</v>
      </c>
      <c r="AC3475">
        <f t="shared" si="290"/>
        <v>0.77248878703272938</v>
      </c>
      <c r="AD3475">
        <f t="shared" si="293"/>
        <v>0.68405902228524762</v>
      </c>
      <c r="AE3475">
        <f t="shared" si="294"/>
        <v>-0.68405902228524762</v>
      </c>
    </row>
    <row r="3476" spans="1:31" x14ac:dyDescent="0.35">
      <c r="A3476">
        <v>1878</v>
      </c>
      <c r="B3476">
        <v>1</v>
      </c>
      <c r="C3476">
        <v>1</v>
      </c>
      <c r="D3476">
        <v>310000</v>
      </c>
      <c r="E3476">
        <f t="shared" si="291"/>
        <v>1</v>
      </c>
      <c r="F3476">
        <f t="shared" si="292"/>
        <v>0</v>
      </c>
      <c r="G3476">
        <v>2</v>
      </c>
      <c r="H3476">
        <v>1</v>
      </c>
      <c r="I3476">
        <v>29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31132</v>
      </c>
      <c r="Q3476">
        <v>45718</v>
      </c>
      <c r="R3476">
        <v>62992</v>
      </c>
      <c r="S3476">
        <v>62473</v>
      </c>
      <c r="T3476">
        <v>69837</v>
      </c>
      <c r="U3476">
        <v>69898</v>
      </c>
      <c r="V3476">
        <v>20000</v>
      </c>
      <c r="W3476">
        <v>20000</v>
      </c>
      <c r="X3476">
        <v>2500</v>
      </c>
      <c r="Y3476">
        <v>11056</v>
      </c>
      <c r="Z3476">
        <v>3000</v>
      </c>
      <c r="AA3476">
        <v>4377</v>
      </c>
      <c r="AB3476">
        <v>0</v>
      </c>
      <c r="AC3476">
        <f t="shared" si="290"/>
        <v>-1.1649674661676734</v>
      </c>
      <c r="AD3476">
        <f t="shared" si="293"/>
        <v>0.23776584273464946</v>
      </c>
      <c r="AE3476">
        <f t="shared" si="294"/>
        <v>-0.23776584273464946</v>
      </c>
    </row>
    <row r="3477" spans="1:31" x14ac:dyDescent="0.35">
      <c r="A3477">
        <v>1879</v>
      </c>
      <c r="B3477">
        <v>2</v>
      </c>
      <c r="C3477">
        <v>1</v>
      </c>
      <c r="D3477" s="1">
        <v>300000</v>
      </c>
      <c r="E3477">
        <f t="shared" si="291"/>
        <v>0</v>
      </c>
      <c r="F3477">
        <f t="shared" si="292"/>
        <v>1</v>
      </c>
      <c r="G3477">
        <v>1</v>
      </c>
      <c r="H3477">
        <v>1</v>
      </c>
      <c r="I3477">
        <v>31</v>
      </c>
      <c r="J3477">
        <v>-2</v>
      </c>
      <c r="K3477">
        <v>-2</v>
      </c>
      <c r="L3477">
        <v>-1</v>
      </c>
      <c r="M3477">
        <v>0</v>
      </c>
      <c r="N3477">
        <v>0</v>
      </c>
      <c r="O3477">
        <v>0</v>
      </c>
      <c r="P3477">
        <v>0</v>
      </c>
      <c r="Q3477">
        <v>1110</v>
      </c>
      <c r="R3477">
        <v>12192</v>
      </c>
      <c r="S3477">
        <v>7639</v>
      </c>
      <c r="T3477">
        <v>1722</v>
      </c>
      <c r="U3477">
        <v>4064</v>
      </c>
      <c r="V3477">
        <v>1110</v>
      </c>
      <c r="W3477">
        <v>12192</v>
      </c>
      <c r="X3477">
        <v>300</v>
      </c>
      <c r="Y3477">
        <v>191</v>
      </c>
      <c r="Z3477">
        <v>4064</v>
      </c>
      <c r="AA3477">
        <v>390</v>
      </c>
      <c r="AB3477">
        <v>0</v>
      </c>
      <c r="AC3477">
        <f t="shared" si="290"/>
        <v>-2.1887377196124929</v>
      </c>
      <c r="AD3477">
        <f t="shared" si="293"/>
        <v>0.10076641437484865</v>
      </c>
      <c r="AE3477">
        <f t="shared" si="294"/>
        <v>-0.10076641437484865</v>
      </c>
    </row>
    <row r="3478" spans="1:31" x14ac:dyDescent="0.35">
      <c r="A3478">
        <v>1881</v>
      </c>
      <c r="B3478">
        <v>2</v>
      </c>
      <c r="C3478">
        <v>1</v>
      </c>
      <c r="D3478">
        <v>90000</v>
      </c>
      <c r="E3478">
        <f t="shared" si="291"/>
        <v>0</v>
      </c>
      <c r="F3478">
        <f t="shared" si="292"/>
        <v>1</v>
      </c>
      <c r="G3478">
        <v>3</v>
      </c>
      <c r="H3478">
        <v>1</v>
      </c>
      <c r="I3478">
        <v>4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89928</v>
      </c>
      <c r="Q3478">
        <v>81721</v>
      </c>
      <c r="R3478">
        <v>76947</v>
      </c>
      <c r="S3478">
        <v>46589</v>
      </c>
      <c r="T3478">
        <v>47730</v>
      </c>
      <c r="U3478">
        <v>49488</v>
      </c>
      <c r="V3478">
        <v>3416</v>
      </c>
      <c r="W3478">
        <v>4142</v>
      </c>
      <c r="X3478">
        <v>1700</v>
      </c>
      <c r="Y3478">
        <v>1888</v>
      </c>
      <c r="Z3478">
        <v>2710</v>
      </c>
      <c r="AA3478">
        <v>1500</v>
      </c>
      <c r="AB3478">
        <v>0</v>
      </c>
      <c r="AC3478">
        <f t="shared" si="290"/>
        <v>0.89833181513359095</v>
      </c>
      <c r="AD3478">
        <f t="shared" si="293"/>
        <v>0.71060656952267265</v>
      </c>
      <c r="AE3478">
        <f t="shared" si="294"/>
        <v>-0.71060656952267265</v>
      </c>
    </row>
    <row r="3479" spans="1:31" x14ac:dyDescent="0.35">
      <c r="A3479">
        <v>1883</v>
      </c>
      <c r="B3479">
        <v>1</v>
      </c>
      <c r="C3479">
        <v>1</v>
      </c>
      <c r="D3479">
        <v>90000</v>
      </c>
      <c r="E3479">
        <f t="shared" si="291"/>
        <v>1</v>
      </c>
      <c r="F3479">
        <f t="shared" si="292"/>
        <v>0</v>
      </c>
      <c r="G3479">
        <v>1</v>
      </c>
      <c r="H3479">
        <v>2</v>
      </c>
      <c r="I3479">
        <v>25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32755</v>
      </c>
      <c r="Q3479">
        <v>31325</v>
      </c>
      <c r="R3479">
        <v>28034</v>
      </c>
      <c r="S3479">
        <v>29753</v>
      </c>
      <c r="T3479">
        <v>30601</v>
      </c>
      <c r="U3479">
        <v>33083</v>
      </c>
      <c r="V3479">
        <v>2000</v>
      </c>
      <c r="W3479">
        <v>3000</v>
      </c>
      <c r="X3479">
        <v>2000</v>
      </c>
      <c r="Y3479">
        <v>3000</v>
      </c>
      <c r="Z3479">
        <v>3000</v>
      </c>
      <c r="AA3479">
        <v>1000</v>
      </c>
      <c r="AB3479">
        <v>0</v>
      </c>
      <c r="AC3479">
        <f t="shared" si="290"/>
        <v>-1.2324505915208011</v>
      </c>
      <c r="AD3479">
        <f t="shared" si="293"/>
        <v>0.22575280272705836</v>
      </c>
      <c r="AE3479">
        <f t="shared" si="294"/>
        <v>-0.22575280272705836</v>
      </c>
    </row>
    <row r="3480" spans="1:31" x14ac:dyDescent="0.35">
      <c r="A3480">
        <v>1884</v>
      </c>
      <c r="B3480">
        <v>2</v>
      </c>
      <c r="C3480">
        <v>1</v>
      </c>
      <c r="D3480">
        <v>80000</v>
      </c>
      <c r="E3480">
        <f t="shared" si="291"/>
        <v>0</v>
      </c>
      <c r="F3480">
        <f t="shared" si="292"/>
        <v>1</v>
      </c>
      <c r="G3480">
        <v>3</v>
      </c>
      <c r="H3480">
        <v>2</v>
      </c>
      <c r="I3480">
        <v>65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84985</v>
      </c>
      <c r="Q3480">
        <v>84247</v>
      </c>
      <c r="R3480">
        <v>81619</v>
      </c>
      <c r="S3480">
        <v>30095</v>
      </c>
      <c r="T3480">
        <v>20639</v>
      </c>
      <c r="U3480">
        <v>7849</v>
      </c>
      <c r="V3480">
        <v>4000</v>
      </c>
      <c r="W3480">
        <v>2048</v>
      </c>
      <c r="X3480">
        <v>1300</v>
      </c>
      <c r="Y3480">
        <v>1700</v>
      </c>
      <c r="Z3480">
        <v>401</v>
      </c>
      <c r="AA3480">
        <v>180</v>
      </c>
      <c r="AB3480">
        <v>0</v>
      </c>
      <c r="AC3480">
        <f t="shared" si="290"/>
        <v>1.160505892820803</v>
      </c>
      <c r="AD3480">
        <f t="shared" si="293"/>
        <v>0.76142462605203587</v>
      </c>
      <c r="AE3480">
        <f t="shared" si="294"/>
        <v>-0.76142462605203587</v>
      </c>
    </row>
    <row r="3481" spans="1:31" x14ac:dyDescent="0.35">
      <c r="A3481">
        <v>1886</v>
      </c>
      <c r="B3481">
        <v>1</v>
      </c>
      <c r="C3481">
        <v>1</v>
      </c>
      <c r="D3481">
        <v>10000</v>
      </c>
      <c r="E3481">
        <f t="shared" si="291"/>
        <v>1</v>
      </c>
      <c r="F3481">
        <f t="shared" si="292"/>
        <v>0</v>
      </c>
      <c r="G3481">
        <v>2</v>
      </c>
      <c r="H3481">
        <v>2</v>
      </c>
      <c r="I3481">
        <v>33</v>
      </c>
      <c r="J3481">
        <v>-2</v>
      </c>
      <c r="K3481">
        <v>-2</v>
      </c>
      <c r="L3481">
        <v>-2</v>
      </c>
      <c r="M3481">
        <v>-2</v>
      </c>
      <c r="N3481">
        <v>-2</v>
      </c>
      <c r="O3481">
        <v>-2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f t="shared" si="290"/>
        <v>-0.52375372109634188</v>
      </c>
      <c r="AD3481">
        <f t="shared" si="293"/>
        <v>0.37197490790711507</v>
      </c>
      <c r="AE3481">
        <f t="shared" si="294"/>
        <v>-0.37197490790711507</v>
      </c>
    </row>
    <row r="3482" spans="1:31" x14ac:dyDescent="0.35">
      <c r="A3482">
        <v>1887</v>
      </c>
      <c r="B3482">
        <v>1</v>
      </c>
      <c r="C3482">
        <v>1</v>
      </c>
      <c r="D3482">
        <v>210000</v>
      </c>
      <c r="E3482">
        <f t="shared" si="291"/>
        <v>1</v>
      </c>
      <c r="F3482">
        <f t="shared" si="292"/>
        <v>0</v>
      </c>
      <c r="G3482">
        <v>1</v>
      </c>
      <c r="H3482">
        <v>2</v>
      </c>
      <c r="I3482">
        <v>31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161159</v>
      </c>
      <c r="Q3482">
        <v>165071</v>
      </c>
      <c r="R3482">
        <v>173443</v>
      </c>
      <c r="S3482">
        <v>179686</v>
      </c>
      <c r="T3482">
        <v>197458</v>
      </c>
      <c r="U3482">
        <v>138218</v>
      </c>
      <c r="V3482">
        <v>8000</v>
      </c>
      <c r="W3482">
        <v>13000</v>
      </c>
      <c r="X3482">
        <v>10000</v>
      </c>
      <c r="Y3482">
        <v>20000</v>
      </c>
      <c r="Z3482">
        <v>7000</v>
      </c>
      <c r="AA3482">
        <v>7000</v>
      </c>
      <c r="AB3482">
        <v>0</v>
      </c>
      <c r="AC3482">
        <f t="shared" si="290"/>
        <v>-0.81977748703342168</v>
      </c>
      <c r="AD3482">
        <f t="shared" si="293"/>
        <v>0.30581089526006716</v>
      </c>
      <c r="AE3482">
        <f t="shared" si="294"/>
        <v>-0.30581089526006716</v>
      </c>
    </row>
    <row r="3483" spans="1:31" x14ac:dyDescent="0.35">
      <c r="A3483">
        <v>1888</v>
      </c>
      <c r="B3483">
        <v>2</v>
      </c>
      <c r="C3483">
        <v>1</v>
      </c>
      <c r="D3483">
        <v>170000</v>
      </c>
      <c r="E3483">
        <f t="shared" si="291"/>
        <v>0</v>
      </c>
      <c r="F3483">
        <f t="shared" si="292"/>
        <v>1</v>
      </c>
      <c r="G3483">
        <v>2</v>
      </c>
      <c r="H3483">
        <v>1</v>
      </c>
      <c r="I3483">
        <v>41</v>
      </c>
      <c r="J3483">
        <v>0</v>
      </c>
      <c r="K3483">
        <v>-1</v>
      </c>
      <c r="L3483">
        <v>-1</v>
      </c>
      <c r="M3483">
        <v>-1</v>
      </c>
      <c r="N3483">
        <v>-1</v>
      </c>
      <c r="O3483">
        <v>0</v>
      </c>
      <c r="P3483">
        <v>21170</v>
      </c>
      <c r="Q3483">
        <v>9698</v>
      </c>
      <c r="R3483">
        <v>7360</v>
      </c>
      <c r="S3483">
        <v>6380</v>
      </c>
      <c r="T3483">
        <v>11937</v>
      </c>
      <c r="U3483">
        <v>6378</v>
      </c>
      <c r="V3483">
        <v>9734</v>
      </c>
      <c r="W3483">
        <v>7373</v>
      </c>
      <c r="X3483">
        <v>6380</v>
      </c>
      <c r="Y3483">
        <v>11937</v>
      </c>
      <c r="Z3483">
        <v>1000</v>
      </c>
      <c r="AA3483">
        <v>6881</v>
      </c>
      <c r="AB3483">
        <v>0</v>
      </c>
      <c r="AC3483">
        <f t="shared" si="290"/>
        <v>-8.3104543122762373E-2</v>
      </c>
      <c r="AD3483">
        <f t="shared" si="293"/>
        <v>0.47923581326516423</v>
      </c>
      <c r="AE3483">
        <f t="shared" si="294"/>
        <v>-0.47923581326516423</v>
      </c>
    </row>
    <row r="3484" spans="1:31" x14ac:dyDescent="0.35">
      <c r="A3484">
        <v>1889</v>
      </c>
      <c r="B3484">
        <v>2</v>
      </c>
      <c r="C3484">
        <v>1</v>
      </c>
      <c r="D3484">
        <v>90000</v>
      </c>
      <c r="E3484">
        <f t="shared" si="291"/>
        <v>0</v>
      </c>
      <c r="F3484">
        <f t="shared" si="292"/>
        <v>1</v>
      </c>
      <c r="G3484">
        <v>2</v>
      </c>
      <c r="H3484">
        <v>1</v>
      </c>
      <c r="I3484">
        <v>32</v>
      </c>
      <c r="J3484">
        <v>1</v>
      </c>
      <c r="K3484">
        <v>2</v>
      </c>
      <c r="L3484">
        <v>2</v>
      </c>
      <c r="M3484">
        <v>2</v>
      </c>
      <c r="N3484">
        <v>2</v>
      </c>
      <c r="O3484">
        <v>2</v>
      </c>
      <c r="P3484">
        <v>85997</v>
      </c>
      <c r="Q3484">
        <v>83779</v>
      </c>
      <c r="R3484">
        <v>88577</v>
      </c>
      <c r="S3484">
        <v>86365</v>
      </c>
      <c r="T3484">
        <v>91105</v>
      </c>
      <c r="U3484">
        <v>89347</v>
      </c>
      <c r="V3484">
        <v>0</v>
      </c>
      <c r="W3484">
        <v>7200</v>
      </c>
      <c r="X3484">
        <v>0</v>
      </c>
      <c r="Y3484">
        <v>6200</v>
      </c>
      <c r="Z3484">
        <v>24</v>
      </c>
      <c r="AA3484">
        <v>3300</v>
      </c>
      <c r="AB3484">
        <v>0</v>
      </c>
      <c r="AC3484">
        <f t="shared" si="290"/>
        <v>-4.2326972736764293E-2</v>
      </c>
      <c r="AD3484">
        <f t="shared" si="293"/>
        <v>0.48941983636293651</v>
      </c>
      <c r="AE3484">
        <f t="shared" si="294"/>
        <v>-0.48941983636293651</v>
      </c>
    </row>
    <row r="3485" spans="1:31" x14ac:dyDescent="0.35">
      <c r="A3485">
        <v>1891</v>
      </c>
      <c r="B3485">
        <v>2</v>
      </c>
      <c r="C3485">
        <v>1</v>
      </c>
      <c r="D3485">
        <v>50000</v>
      </c>
      <c r="E3485">
        <f t="shared" si="291"/>
        <v>0</v>
      </c>
      <c r="F3485">
        <f t="shared" si="292"/>
        <v>1</v>
      </c>
      <c r="G3485">
        <v>1</v>
      </c>
      <c r="H3485">
        <v>2</v>
      </c>
      <c r="I3485">
        <v>26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36806</v>
      </c>
      <c r="Q3485">
        <v>38212</v>
      </c>
      <c r="R3485">
        <v>39141</v>
      </c>
      <c r="S3485">
        <v>35524</v>
      </c>
      <c r="T3485">
        <v>30842</v>
      </c>
      <c r="U3485">
        <v>17043</v>
      </c>
      <c r="V3485">
        <v>2000</v>
      </c>
      <c r="W3485">
        <v>2000</v>
      </c>
      <c r="X3485">
        <v>8156</v>
      </c>
      <c r="Y3485">
        <v>30000</v>
      </c>
      <c r="Z3485">
        <v>1644</v>
      </c>
      <c r="AA3485">
        <v>1209</v>
      </c>
      <c r="AB3485">
        <v>0</v>
      </c>
      <c r="AC3485">
        <f t="shared" si="290"/>
        <v>-2.0180205648530039</v>
      </c>
      <c r="AD3485">
        <f t="shared" si="293"/>
        <v>0.11732382386543221</v>
      </c>
      <c r="AE3485">
        <f t="shared" si="294"/>
        <v>-0.11732382386543221</v>
      </c>
    </row>
    <row r="3486" spans="1:31" x14ac:dyDescent="0.35">
      <c r="A3486">
        <v>1892</v>
      </c>
      <c r="B3486">
        <v>1</v>
      </c>
      <c r="C3486">
        <v>1</v>
      </c>
      <c r="D3486">
        <v>150000</v>
      </c>
      <c r="E3486">
        <f t="shared" si="291"/>
        <v>1</v>
      </c>
      <c r="F3486">
        <f t="shared" si="292"/>
        <v>0</v>
      </c>
      <c r="G3486">
        <v>1</v>
      </c>
      <c r="H3486">
        <v>1</v>
      </c>
      <c r="I3486">
        <v>30</v>
      </c>
      <c r="J3486">
        <v>1</v>
      </c>
      <c r="K3486">
        <v>-1</v>
      </c>
      <c r="L3486">
        <v>2</v>
      </c>
      <c r="M3486">
        <v>-1</v>
      </c>
      <c r="N3486">
        <v>-1</v>
      </c>
      <c r="O3486">
        <v>-1</v>
      </c>
      <c r="P3486">
        <v>-819</v>
      </c>
      <c r="Q3486">
        <v>35457</v>
      </c>
      <c r="R3486">
        <v>819</v>
      </c>
      <c r="S3486">
        <v>2145</v>
      </c>
      <c r="T3486">
        <v>17000</v>
      </c>
      <c r="U3486">
        <v>23698</v>
      </c>
      <c r="V3486">
        <v>36276</v>
      </c>
      <c r="W3486">
        <v>0</v>
      </c>
      <c r="X3486">
        <v>2145</v>
      </c>
      <c r="Y3486">
        <v>17000</v>
      </c>
      <c r="Z3486">
        <v>23698</v>
      </c>
      <c r="AA3486">
        <v>411</v>
      </c>
      <c r="AB3486">
        <v>0</v>
      </c>
      <c r="AC3486">
        <f t="shared" si="290"/>
        <v>-0.88212923772219642</v>
      </c>
      <c r="AD3486">
        <f t="shared" si="293"/>
        <v>0.29273674292470714</v>
      </c>
      <c r="AE3486">
        <f t="shared" si="294"/>
        <v>-0.29273674292470714</v>
      </c>
    </row>
    <row r="3487" spans="1:31" x14ac:dyDescent="0.35">
      <c r="A3487">
        <v>1893</v>
      </c>
      <c r="B3487">
        <v>2</v>
      </c>
      <c r="C3487">
        <v>1</v>
      </c>
      <c r="D3487">
        <v>80000</v>
      </c>
      <c r="E3487">
        <f t="shared" si="291"/>
        <v>0</v>
      </c>
      <c r="F3487">
        <f t="shared" si="292"/>
        <v>1</v>
      </c>
      <c r="G3487">
        <v>1</v>
      </c>
      <c r="H3487">
        <v>2</v>
      </c>
      <c r="I3487">
        <v>30</v>
      </c>
      <c r="J3487">
        <v>1</v>
      </c>
      <c r="K3487">
        <v>-1</v>
      </c>
      <c r="L3487">
        <v>-1</v>
      </c>
      <c r="M3487">
        <v>-1</v>
      </c>
      <c r="N3487">
        <v>-2</v>
      </c>
      <c r="O3487">
        <v>-2</v>
      </c>
      <c r="P3487">
        <v>0</v>
      </c>
      <c r="Q3487">
        <v>1313</v>
      </c>
      <c r="R3487">
        <v>880</v>
      </c>
      <c r="S3487">
        <v>0</v>
      </c>
      <c r="T3487">
        <v>0</v>
      </c>
      <c r="U3487">
        <v>0</v>
      </c>
      <c r="V3487">
        <v>1313</v>
      </c>
      <c r="W3487">
        <v>883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f t="shared" si="290"/>
        <v>0.33246577873411015</v>
      </c>
      <c r="AD3487">
        <f t="shared" si="293"/>
        <v>0.58235921755930597</v>
      </c>
      <c r="AE3487">
        <f t="shared" si="294"/>
        <v>-0.58235921755930597</v>
      </c>
    </row>
    <row r="3488" spans="1:31" x14ac:dyDescent="0.35">
      <c r="A3488">
        <v>1896</v>
      </c>
      <c r="B3488">
        <v>1</v>
      </c>
      <c r="C3488">
        <v>1</v>
      </c>
      <c r="D3488">
        <v>160000</v>
      </c>
      <c r="E3488">
        <f t="shared" si="291"/>
        <v>1</v>
      </c>
      <c r="F3488">
        <f t="shared" si="292"/>
        <v>0</v>
      </c>
      <c r="G3488">
        <v>1</v>
      </c>
      <c r="H3488">
        <v>1</v>
      </c>
      <c r="I3488">
        <v>41</v>
      </c>
      <c r="J3488">
        <v>0</v>
      </c>
      <c r="K3488">
        <v>0</v>
      </c>
      <c r="L3488">
        <v>0</v>
      </c>
      <c r="M3488">
        <v>-2</v>
      </c>
      <c r="N3488">
        <v>-1</v>
      </c>
      <c r="O3488">
        <v>0</v>
      </c>
      <c r="P3488">
        <v>53935</v>
      </c>
      <c r="Q3488">
        <v>57997</v>
      </c>
      <c r="R3488">
        <v>-3</v>
      </c>
      <c r="S3488">
        <v>-3</v>
      </c>
      <c r="T3488">
        <v>2987</v>
      </c>
      <c r="U3488">
        <v>1993</v>
      </c>
      <c r="V3488">
        <v>5000</v>
      </c>
      <c r="W3488">
        <v>0</v>
      </c>
      <c r="X3488">
        <v>0</v>
      </c>
      <c r="Y3488">
        <v>2990</v>
      </c>
      <c r="Z3488">
        <v>6</v>
      </c>
      <c r="AA3488">
        <v>2409</v>
      </c>
      <c r="AB3488">
        <v>0</v>
      </c>
      <c r="AC3488">
        <f t="shared" si="290"/>
        <v>-1.1495139585595842</v>
      </c>
      <c r="AD3488">
        <f t="shared" si="293"/>
        <v>0.24057787170240283</v>
      </c>
      <c r="AE3488">
        <f t="shared" si="294"/>
        <v>-0.24057787170240283</v>
      </c>
    </row>
    <row r="3489" spans="1:31" x14ac:dyDescent="0.35">
      <c r="A3489">
        <v>1897</v>
      </c>
      <c r="B3489">
        <v>1</v>
      </c>
      <c r="C3489">
        <v>1</v>
      </c>
      <c r="D3489">
        <v>250000</v>
      </c>
      <c r="E3489">
        <f t="shared" si="291"/>
        <v>1</v>
      </c>
      <c r="F3489">
        <f t="shared" si="292"/>
        <v>0</v>
      </c>
      <c r="G3489">
        <v>2</v>
      </c>
      <c r="H3489">
        <v>2</v>
      </c>
      <c r="I3489">
        <v>31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14451</v>
      </c>
      <c r="Q3489">
        <v>15774</v>
      </c>
      <c r="R3489">
        <v>16780</v>
      </c>
      <c r="S3489">
        <v>16807</v>
      </c>
      <c r="T3489">
        <v>17158</v>
      </c>
      <c r="U3489">
        <v>17500</v>
      </c>
      <c r="V3489">
        <v>1504</v>
      </c>
      <c r="W3489">
        <v>1510</v>
      </c>
      <c r="X3489">
        <v>537</v>
      </c>
      <c r="Y3489">
        <v>556</v>
      </c>
      <c r="Z3489">
        <v>559</v>
      </c>
      <c r="AA3489">
        <v>658</v>
      </c>
      <c r="AB3489">
        <v>0</v>
      </c>
      <c r="AC3489">
        <f t="shared" si="290"/>
        <v>-0.22438141492092126</v>
      </c>
      <c r="AD3489">
        <f t="shared" si="293"/>
        <v>0.44413882016632267</v>
      </c>
      <c r="AE3489">
        <f t="shared" si="294"/>
        <v>-0.44413882016632267</v>
      </c>
    </row>
    <row r="3490" spans="1:31" x14ac:dyDescent="0.35">
      <c r="A3490">
        <v>1898</v>
      </c>
      <c r="B3490">
        <v>2</v>
      </c>
      <c r="C3490">
        <v>1</v>
      </c>
      <c r="D3490" s="1">
        <v>500000</v>
      </c>
      <c r="E3490">
        <f t="shared" si="291"/>
        <v>0</v>
      </c>
      <c r="F3490">
        <f t="shared" si="292"/>
        <v>1</v>
      </c>
      <c r="G3490">
        <v>2</v>
      </c>
      <c r="H3490">
        <v>1</v>
      </c>
      <c r="I3490">
        <v>42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-1</v>
      </c>
      <c r="P3490">
        <v>60246</v>
      </c>
      <c r="Q3490">
        <v>74832</v>
      </c>
      <c r="R3490">
        <v>126778</v>
      </c>
      <c r="S3490">
        <v>82611</v>
      </c>
      <c r="T3490">
        <v>71338</v>
      </c>
      <c r="U3490">
        <v>29756</v>
      </c>
      <c r="V3490">
        <v>40000</v>
      </c>
      <c r="W3490">
        <v>85000</v>
      </c>
      <c r="X3490">
        <v>139</v>
      </c>
      <c r="Y3490">
        <v>20000</v>
      </c>
      <c r="Z3490">
        <v>29761</v>
      </c>
      <c r="AA3490">
        <v>70000</v>
      </c>
      <c r="AB3490">
        <v>0</v>
      </c>
      <c r="AC3490">
        <f t="shared" si="290"/>
        <v>-7.6104220272448133</v>
      </c>
      <c r="AD3490">
        <f t="shared" si="293"/>
        <v>4.9501763615087389E-4</v>
      </c>
      <c r="AE3490">
        <f t="shared" si="294"/>
        <v>-4.9501763615087389E-4</v>
      </c>
    </row>
    <row r="3491" spans="1:31" x14ac:dyDescent="0.35">
      <c r="A3491">
        <v>1899</v>
      </c>
      <c r="B3491">
        <v>1</v>
      </c>
      <c r="C3491">
        <v>1</v>
      </c>
      <c r="D3491">
        <v>260000</v>
      </c>
      <c r="E3491">
        <f t="shared" si="291"/>
        <v>1</v>
      </c>
      <c r="F3491">
        <f t="shared" si="292"/>
        <v>0</v>
      </c>
      <c r="G3491">
        <v>2</v>
      </c>
      <c r="H3491">
        <v>2</v>
      </c>
      <c r="I3491">
        <v>32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106093</v>
      </c>
      <c r="Q3491">
        <v>95060</v>
      </c>
      <c r="R3491">
        <v>90948</v>
      </c>
      <c r="S3491">
        <v>84986</v>
      </c>
      <c r="T3491">
        <v>84491</v>
      </c>
      <c r="U3491">
        <v>72248</v>
      </c>
      <c r="V3491">
        <v>4410</v>
      </c>
      <c r="W3491">
        <v>6500</v>
      </c>
      <c r="X3491">
        <v>9500</v>
      </c>
      <c r="Y3491">
        <v>10000</v>
      </c>
      <c r="Z3491">
        <v>9000</v>
      </c>
      <c r="AA3491">
        <v>8000</v>
      </c>
      <c r="AB3491">
        <v>0</v>
      </c>
      <c r="AC3491">
        <f t="shared" si="290"/>
        <v>-0.64599433413806984</v>
      </c>
      <c r="AD3491">
        <f t="shared" si="293"/>
        <v>0.34389277183884803</v>
      </c>
      <c r="AE3491">
        <f t="shared" si="294"/>
        <v>-0.34389277183884803</v>
      </c>
    </row>
    <row r="3492" spans="1:31" x14ac:dyDescent="0.35">
      <c r="A3492">
        <v>1900</v>
      </c>
      <c r="B3492">
        <v>2</v>
      </c>
      <c r="C3492">
        <v>1</v>
      </c>
      <c r="D3492">
        <v>50000</v>
      </c>
      <c r="E3492">
        <f t="shared" si="291"/>
        <v>0</v>
      </c>
      <c r="F3492">
        <f t="shared" si="292"/>
        <v>1</v>
      </c>
      <c r="G3492">
        <v>2</v>
      </c>
      <c r="H3492">
        <v>1</v>
      </c>
      <c r="I3492">
        <v>44</v>
      </c>
      <c r="J3492">
        <v>-2</v>
      </c>
      <c r="K3492">
        <v>-2</v>
      </c>
      <c r="L3492">
        <v>-2</v>
      </c>
      <c r="M3492">
        <v>-2</v>
      </c>
      <c r="N3492">
        <v>-2</v>
      </c>
      <c r="O3492">
        <v>-2</v>
      </c>
      <c r="P3492">
        <v>1473</v>
      </c>
      <c r="Q3492">
        <v>390</v>
      </c>
      <c r="R3492">
        <v>390</v>
      </c>
      <c r="S3492">
        <v>390</v>
      </c>
      <c r="T3492">
        <v>390</v>
      </c>
      <c r="U3492">
        <v>0</v>
      </c>
      <c r="V3492">
        <v>390</v>
      </c>
      <c r="W3492">
        <v>390</v>
      </c>
      <c r="X3492">
        <v>390</v>
      </c>
      <c r="Y3492">
        <v>390</v>
      </c>
      <c r="Z3492">
        <v>0</v>
      </c>
      <c r="AA3492">
        <v>780</v>
      </c>
      <c r="AB3492">
        <v>0</v>
      </c>
      <c r="AC3492">
        <f t="shared" si="290"/>
        <v>6.5216329118353011E-3</v>
      </c>
      <c r="AD3492">
        <f t="shared" si="293"/>
        <v>0.50163040244931445</v>
      </c>
      <c r="AE3492">
        <f t="shared" si="294"/>
        <v>-0.50163040244931445</v>
      </c>
    </row>
    <row r="3493" spans="1:31" x14ac:dyDescent="0.35">
      <c r="A3493">
        <v>1901</v>
      </c>
      <c r="B3493">
        <v>2</v>
      </c>
      <c r="C3493">
        <v>1</v>
      </c>
      <c r="D3493">
        <v>30000</v>
      </c>
      <c r="E3493">
        <f t="shared" si="291"/>
        <v>0</v>
      </c>
      <c r="F3493">
        <f t="shared" si="292"/>
        <v>1</v>
      </c>
      <c r="G3493">
        <v>2</v>
      </c>
      <c r="H3493">
        <v>2</v>
      </c>
      <c r="I3493">
        <v>22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27388</v>
      </c>
      <c r="Q3493">
        <v>29016</v>
      </c>
      <c r="R3493">
        <v>26941</v>
      </c>
      <c r="S3493">
        <v>27491</v>
      </c>
      <c r="T3493">
        <v>6726</v>
      </c>
      <c r="U3493">
        <v>0</v>
      </c>
      <c r="V3493">
        <v>2075</v>
      </c>
      <c r="W3493">
        <v>1000</v>
      </c>
      <c r="X3493">
        <v>550</v>
      </c>
      <c r="Y3493">
        <v>135</v>
      </c>
      <c r="Z3493">
        <v>0</v>
      </c>
      <c r="AA3493">
        <v>0</v>
      </c>
      <c r="AB3493">
        <v>0</v>
      </c>
      <c r="AC3493">
        <f t="shared" si="290"/>
        <v>-0.89926118936137789</v>
      </c>
      <c r="AD3493">
        <f t="shared" si="293"/>
        <v>0.28920234684739743</v>
      </c>
      <c r="AE3493">
        <f t="shared" si="294"/>
        <v>-0.28920234684739743</v>
      </c>
    </row>
    <row r="3494" spans="1:31" x14ac:dyDescent="0.35">
      <c r="A3494">
        <v>1902</v>
      </c>
      <c r="B3494">
        <v>2</v>
      </c>
      <c r="C3494">
        <v>1</v>
      </c>
      <c r="D3494">
        <v>110000</v>
      </c>
      <c r="E3494">
        <f t="shared" si="291"/>
        <v>0</v>
      </c>
      <c r="F3494">
        <f t="shared" si="292"/>
        <v>1</v>
      </c>
      <c r="G3494">
        <v>2</v>
      </c>
      <c r="H3494">
        <v>2</v>
      </c>
      <c r="I3494">
        <v>42</v>
      </c>
      <c r="J3494">
        <v>1</v>
      </c>
      <c r="K3494">
        <v>2</v>
      </c>
      <c r="L3494">
        <v>0</v>
      </c>
      <c r="M3494">
        <v>0</v>
      </c>
      <c r="N3494">
        <v>0</v>
      </c>
      <c r="O3494">
        <v>0</v>
      </c>
      <c r="P3494">
        <v>57046</v>
      </c>
      <c r="Q3494">
        <v>51005</v>
      </c>
      <c r="R3494">
        <v>48572</v>
      </c>
      <c r="S3494">
        <v>49299</v>
      </c>
      <c r="T3494">
        <v>47126</v>
      </c>
      <c r="U3494">
        <v>48215</v>
      </c>
      <c r="V3494">
        <v>0</v>
      </c>
      <c r="W3494">
        <v>2100</v>
      </c>
      <c r="X3494">
        <v>2500</v>
      </c>
      <c r="Y3494">
        <v>2000</v>
      </c>
      <c r="Z3494">
        <v>2250</v>
      </c>
      <c r="AA3494">
        <v>1200</v>
      </c>
      <c r="AB3494">
        <v>0</v>
      </c>
      <c r="AC3494">
        <f t="shared" si="290"/>
        <v>-0.11158097787161102</v>
      </c>
      <c r="AD3494">
        <f t="shared" si="293"/>
        <v>0.47213366159118636</v>
      </c>
      <c r="AE3494">
        <f t="shared" si="294"/>
        <v>-0.47213366159118636</v>
      </c>
    </row>
    <row r="3495" spans="1:31" x14ac:dyDescent="0.35">
      <c r="A3495">
        <v>1903</v>
      </c>
      <c r="B3495">
        <v>1</v>
      </c>
      <c r="C3495">
        <v>1</v>
      </c>
      <c r="D3495" s="1">
        <v>500000</v>
      </c>
      <c r="E3495">
        <f t="shared" si="291"/>
        <v>1</v>
      </c>
      <c r="F3495">
        <f t="shared" si="292"/>
        <v>0</v>
      </c>
      <c r="G3495">
        <v>1</v>
      </c>
      <c r="H3495">
        <v>1</v>
      </c>
      <c r="I3495">
        <v>39</v>
      </c>
      <c r="J3495">
        <v>-1</v>
      </c>
      <c r="K3495">
        <v>-1</v>
      </c>
      <c r="L3495">
        <v>-1</v>
      </c>
      <c r="M3495">
        <v>-1</v>
      </c>
      <c r="N3495">
        <v>-1</v>
      </c>
      <c r="O3495">
        <v>-1</v>
      </c>
      <c r="P3495">
        <v>6057</v>
      </c>
      <c r="Q3495">
        <v>9418</v>
      </c>
      <c r="R3495">
        <v>7667</v>
      </c>
      <c r="S3495">
        <v>6222</v>
      </c>
      <c r="T3495">
        <v>9435</v>
      </c>
      <c r="U3495">
        <v>7235</v>
      </c>
      <c r="V3495">
        <v>9418</v>
      </c>
      <c r="W3495">
        <v>7667</v>
      </c>
      <c r="X3495">
        <v>6222</v>
      </c>
      <c r="Y3495">
        <v>9435</v>
      </c>
      <c r="Z3495">
        <v>7235</v>
      </c>
      <c r="AA3495">
        <v>8840</v>
      </c>
      <c r="AB3495">
        <v>0</v>
      </c>
      <c r="AC3495">
        <f t="shared" si="290"/>
        <v>-1.4429880461843105</v>
      </c>
      <c r="AD3495">
        <f t="shared" si="293"/>
        <v>0.19108305891985214</v>
      </c>
      <c r="AE3495">
        <f t="shared" si="294"/>
        <v>-0.19108305891985214</v>
      </c>
    </row>
    <row r="3496" spans="1:31" x14ac:dyDescent="0.35">
      <c r="A3496">
        <v>1904</v>
      </c>
      <c r="B3496">
        <v>2</v>
      </c>
      <c r="C3496">
        <v>1</v>
      </c>
      <c r="D3496">
        <v>310000</v>
      </c>
      <c r="E3496">
        <f t="shared" si="291"/>
        <v>0</v>
      </c>
      <c r="F3496">
        <f t="shared" si="292"/>
        <v>1</v>
      </c>
      <c r="G3496">
        <v>1</v>
      </c>
      <c r="H3496">
        <v>2</v>
      </c>
      <c r="I3496">
        <v>32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35064</v>
      </c>
      <c r="Q3496">
        <v>38195</v>
      </c>
      <c r="R3496">
        <v>39233</v>
      </c>
      <c r="S3496">
        <v>39577</v>
      </c>
      <c r="T3496">
        <v>42996</v>
      </c>
      <c r="U3496">
        <v>46319</v>
      </c>
      <c r="V3496">
        <v>4000</v>
      </c>
      <c r="W3496">
        <v>2000</v>
      </c>
      <c r="X3496">
        <v>2000</v>
      </c>
      <c r="Y3496">
        <v>4000</v>
      </c>
      <c r="Z3496">
        <v>4000</v>
      </c>
      <c r="AA3496">
        <v>4000</v>
      </c>
      <c r="AB3496">
        <v>0</v>
      </c>
      <c r="AC3496">
        <f t="shared" si="290"/>
        <v>-1.5014986108525419</v>
      </c>
      <c r="AD3496">
        <f t="shared" si="293"/>
        <v>0.18220211768004466</v>
      </c>
      <c r="AE3496">
        <f t="shared" si="294"/>
        <v>-0.18220211768004466</v>
      </c>
    </row>
    <row r="3497" spans="1:31" x14ac:dyDescent="0.35">
      <c r="A3497">
        <v>1905</v>
      </c>
      <c r="B3497">
        <v>1</v>
      </c>
      <c r="C3497">
        <v>1</v>
      </c>
      <c r="D3497">
        <v>580000</v>
      </c>
      <c r="E3497">
        <f t="shared" si="291"/>
        <v>1</v>
      </c>
      <c r="F3497">
        <f t="shared" si="292"/>
        <v>0</v>
      </c>
      <c r="G3497">
        <v>2</v>
      </c>
      <c r="H3497">
        <v>1</v>
      </c>
      <c r="I3497">
        <v>37</v>
      </c>
      <c r="J3497">
        <v>0</v>
      </c>
      <c r="K3497">
        <v>0</v>
      </c>
      <c r="L3497">
        <v>0</v>
      </c>
      <c r="M3497">
        <v>0</v>
      </c>
      <c r="N3497">
        <v>-1</v>
      </c>
      <c r="O3497">
        <v>-1</v>
      </c>
      <c r="P3497">
        <v>110417</v>
      </c>
      <c r="Q3497">
        <v>89301</v>
      </c>
      <c r="R3497">
        <v>82057</v>
      </c>
      <c r="S3497">
        <v>27666</v>
      </c>
      <c r="T3497">
        <v>20226</v>
      </c>
      <c r="U3497">
        <v>276422</v>
      </c>
      <c r="V3497">
        <v>3757</v>
      </c>
      <c r="W3497">
        <v>2299</v>
      </c>
      <c r="X3497">
        <v>618</v>
      </c>
      <c r="Y3497">
        <v>2636</v>
      </c>
      <c r="Z3497">
        <v>326889</v>
      </c>
      <c r="AA3497">
        <v>8689</v>
      </c>
      <c r="AB3497">
        <v>0</v>
      </c>
      <c r="AC3497">
        <f t="shared" si="290"/>
        <v>-0.67487273758714827</v>
      </c>
      <c r="AD3497">
        <f t="shared" si="293"/>
        <v>0.33740661345769768</v>
      </c>
      <c r="AE3497">
        <f t="shared" si="294"/>
        <v>-0.33740661345769768</v>
      </c>
    </row>
    <row r="3498" spans="1:31" x14ac:dyDescent="0.35">
      <c r="A3498">
        <v>1906</v>
      </c>
      <c r="B3498">
        <v>2</v>
      </c>
      <c r="C3498">
        <v>1</v>
      </c>
      <c r="D3498">
        <v>340000</v>
      </c>
      <c r="E3498">
        <f t="shared" si="291"/>
        <v>0</v>
      </c>
      <c r="F3498">
        <f t="shared" si="292"/>
        <v>1</v>
      </c>
      <c r="G3498">
        <v>1</v>
      </c>
      <c r="H3498">
        <v>1</v>
      </c>
      <c r="I3498">
        <v>36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185268</v>
      </c>
      <c r="Q3498">
        <v>326074</v>
      </c>
      <c r="R3498">
        <v>276519</v>
      </c>
      <c r="S3498">
        <v>251815</v>
      </c>
      <c r="T3498">
        <v>218706</v>
      </c>
      <c r="U3498">
        <v>165666</v>
      </c>
      <c r="V3498">
        <v>160444</v>
      </c>
      <c r="W3498">
        <v>10143</v>
      </c>
      <c r="X3498">
        <v>7190</v>
      </c>
      <c r="Y3498">
        <v>6283</v>
      </c>
      <c r="Z3498">
        <v>5208</v>
      </c>
      <c r="AA3498">
        <v>4177</v>
      </c>
      <c r="AB3498">
        <v>0</v>
      </c>
      <c r="AC3498">
        <f t="shared" si="290"/>
        <v>-2.5068045855494296</v>
      </c>
      <c r="AD3498">
        <f t="shared" si="293"/>
        <v>7.5382527903995661E-2</v>
      </c>
      <c r="AE3498">
        <f t="shared" si="294"/>
        <v>-7.5382527903995661E-2</v>
      </c>
    </row>
    <row r="3499" spans="1:31" x14ac:dyDescent="0.35">
      <c r="A3499">
        <v>1907</v>
      </c>
      <c r="B3499">
        <v>2</v>
      </c>
      <c r="C3499">
        <v>1</v>
      </c>
      <c r="D3499">
        <v>360000</v>
      </c>
      <c r="E3499">
        <f t="shared" si="291"/>
        <v>0</v>
      </c>
      <c r="F3499">
        <f t="shared" si="292"/>
        <v>1</v>
      </c>
      <c r="G3499">
        <v>2</v>
      </c>
      <c r="H3499">
        <v>1</v>
      </c>
      <c r="I3499">
        <v>42</v>
      </c>
      <c r="J3499">
        <v>-1</v>
      </c>
      <c r="K3499">
        <v>-1</v>
      </c>
      <c r="L3499">
        <v>-1</v>
      </c>
      <c r="M3499">
        <v>-1</v>
      </c>
      <c r="N3499">
        <v>-1</v>
      </c>
      <c r="O3499">
        <v>-1</v>
      </c>
      <c r="P3499">
        <v>22237</v>
      </c>
      <c r="Q3499">
        <v>5683</v>
      </c>
      <c r="R3499">
        <v>1632</v>
      </c>
      <c r="S3499">
        <v>1632</v>
      </c>
      <c r="T3499">
        <v>22379</v>
      </c>
      <c r="U3499">
        <v>8901</v>
      </c>
      <c r="V3499">
        <v>6695</v>
      </c>
      <c r="W3499">
        <v>1632</v>
      </c>
      <c r="X3499">
        <v>1632</v>
      </c>
      <c r="Y3499">
        <v>22379</v>
      </c>
      <c r="Z3499">
        <v>8901</v>
      </c>
      <c r="AA3499">
        <v>4852</v>
      </c>
      <c r="AB3499">
        <v>0</v>
      </c>
      <c r="AC3499">
        <f t="shared" si="290"/>
        <v>-0.73560859274933343</v>
      </c>
      <c r="AD3499">
        <f t="shared" si="293"/>
        <v>0.32396516904098721</v>
      </c>
      <c r="AE3499">
        <f t="shared" si="294"/>
        <v>-0.32396516904098721</v>
      </c>
    </row>
    <row r="3500" spans="1:31" x14ac:dyDescent="0.35">
      <c r="A3500">
        <v>1908</v>
      </c>
      <c r="B3500">
        <v>2</v>
      </c>
      <c r="C3500">
        <v>1</v>
      </c>
      <c r="D3500">
        <v>290000</v>
      </c>
      <c r="E3500">
        <f t="shared" si="291"/>
        <v>0</v>
      </c>
      <c r="F3500">
        <f t="shared" si="292"/>
        <v>1</v>
      </c>
      <c r="G3500">
        <v>1</v>
      </c>
      <c r="H3500">
        <v>2</v>
      </c>
      <c r="I3500">
        <v>29</v>
      </c>
      <c r="J3500">
        <v>-1</v>
      </c>
      <c r="K3500">
        <v>-1</v>
      </c>
      <c r="L3500">
        <v>-1</v>
      </c>
      <c r="M3500">
        <v>-1</v>
      </c>
      <c r="N3500">
        <v>-1</v>
      </c>
      <c r="O3500">
        <v>-1</v>
      </c>
      <c r="P3500">
        <v>578</v>
      </c>
      <c r="Q3500">
        <v>7124</v>
      </c>
      <c r="R3500">
        <v>7620</v>
      </c>
      <c r="S3500">
        <v>0</v>
      </c>
      <c r="T3500">
        <v>4788</v>
      </c>
      <c r="U3500">
        <v>0</v>
      </c>
      <c r="V3500">
        <v>7129</v>
      </c>
      <c r="W3500">
        <v>7620</v>
      </c>
      <c r="X3500">
        <v>0</v>
      </c>
      <c r="Y3500">
        <v>4788</v>
      </c>
      <c r="Z3500">
        <v>0</v>
      </c>
      <c r="AA3500">
        <v>7026</v>
      </c>
      <c r="AB3500">
        <v>0</v>
      </c>
      <c r="AC3500">
        <f t="shared" si="290"/>
        <v>-2.6306605346760863</v>
      </c>
      <c r="AD3500">
        <f t="shared" si="293"/>
        <v>6.7191038812706383E-2</v>
      </c>
      <c r="AE3500">
        <f t="shared" si="294"/>
        <v>-6.7191038812706383E-2</v>
      </c>
    </row>
    <row r="3501" spans="1:31" x14ac:dyDescent="0.35">
      <c r="A3501">
        <v>1909</v>
      </c>
      <c r="B3501">
        <v>1</v>
      </c>
      <c r="C3501">
        <v>1</v>
      </c>
      <c r="D3501">
        <v>30000</v>
      </c>
      <c r="E3501">
        <f t="shared" si="291"/>
        <v>1</v>
      </c>
      <c r="F3501">
        <f t="shared" si="292"/>
        <v>0</v>
      </c>
      <c r="G3501">
        <v>2</v>
      </c>
      <c r="H3501">
        <v>2</v>
      </c>
      <c r="I3501">
        <v>36</v>
      </c>
      <c r="J3501">
        <v>3</v>
      </c>
      <c r="K3501">
        <v>2</v>
      </c>
      <c r="L3501">
        <v>2</v>
      </c>
      <c r="M3501">
        <v>2</v>
      </c>
      <c r="N3501">
        <v>3</v>
      </c>
      <c r="O3501">
        <v>2</v>
      </c>
      <c r="P3501">
        <v>20424</v>
      </c>
      <c r="Q3501">
        <v>19809</v>
      </c>
      <c r="R3501">
        <v>22478</v>
      </c>
      <c r="S3501">
        <v>24111</v>
      </c>
      <c r="T3501">
        <v>23447</v>
      </c>
      <c r="U3501">
        <v>24951</v>
      </c>
      <c r="V3501">
        <v>0</v>
      </c>
      <c r="W3501">
        <v>3000</v>
      </c>
      <c r="X3501">
        <v>2300</v>
      </c>
      <c r="Y3501">
        <v>0</v>
      </c>
      <c r="Z3501">
        <v>2500</v>
      </c>
      <c r="AA3501">
        <v>0</v>
      </c>
      <c r="AB3501">
        <v>0</v>
      </c>
      <c r="AC3501">
        <f t="shared" si="290"/>
        <v>0.69464317446394741</v>
      </c>
      <c r="AD3501">
        <f t="shared" si="293"/>
        <v>0.66699902682633094</v>
      </c>
      <c r="AE3501">
        <f t="shared" si="294"/>
        <v>-0.66699902682633094</v>
      </c>
    </row>
    <row r="3502" spans="1:31" x14ac:dyDescent="0.35">
      <c r="A3502">
        <v>1910</v>
      </c>
      <c r="B3502">
        <v>2</v>
      </c>
      <c r="C3502">
        <v>1</v>
      </c>
      <c r="D3502">
        <v>80000</v>
      </c>
      <c r="E3502">
        <f t="shared" si="291"/>
        <v>0</v>
      </c>
      <c r="F3502">
        <f t="shared" si="292"/>
        <v>1</v>
      </c>
      <c r="G3502">
        <v>1</v>
      </c>
      <c r="H3502">
        <v>2</v>
      </c>
      <c r="I3502">
        <v>29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26524</v>
      </c>
      <c r="Q3502">
        <v>23224</v>
      </c>
      <c r="R3502">
        <v>23141</v>
      </c>
      <c r="S3502">
        <v>22160</v>
      </c>
      <c r="T3502">
        <v>21478</v>
      </c>
      <c r="U3502">
        <v>20441</v>
      </c>
      <c r="V3502">
        <v>1500</v>
      </c>
      <c r="W3502">
        <v>1700</v>
      </c>
      <c r="X3502">
        <v>1000</v>
      </c>
      <c r="Y3502">
        <v>1000</v>
      </c>
      <c r="Z3502">
        <v>1000</v>
      </c>
      <c r="AA3502">
        <v>1500</v>
      </c>
      <c r="AB3502">
        <v>0</v>
      </c>
      <c r="AC3502">
        <f t="shared" si="290"/>
        <v>-1.460782940764231</v>
      </c>
      <c r="AD3502">
        <f t="shared" si="293"/>
        <v>0.18834760567252073</v>
      </c>
      <c r="AE3502">
        <f t="shared" si="294"/>
        <v>-0.18834760567252073</v>
      </c>
    </row>
    <row r="3503" spans="1:31" x14ac:dyDescent="0.35">
      <c r="A3503">
        <v>1912</v>
      </c>
      <c r="B3503">
        <v>2</v>
      </c>
      <c r="C3503">
        <v>1</v>
      </c>
      <c r="D3503">
        <v>170000</v>
      </c>
      <c r="E3503">
        <f t="shared" si="291"/>
        <v>0</v>
      </c>
      <c r="F3503">
        <f t="shared" si="292"/>
        <v>1</v>
      </c>
      <c r="G3503">
        <v>1</v>
      </c>
      <c r="H3503">
        <v>2</v>
      </c>
      <c r="I3503">
        <v>31</v>
      </c>
      <c r="J3503">
        <v>-1</v>
      </c>
      <c r="K3503">
        <v>-1</v>
      </c>
      <c r="L3503">
        <v>-1</v>
      </c>
      <c r="M3503">
        <v>-1</v>
      </c>
      <c r="N3503">
        <v>-1</v>
      </c>
      <c r="O3503">
        <v>-1</v>
      </c>
      <c r="P3503">
        <v>1561</v>
      </c>
      <c r="Q3503">
        <v>1239</v>
      </c>
      <c r="R3503">
        <v>7315</v>
      </c>
      <c r="S3503">
        <v>10730</v>
      </c>
      <c r="T3503">
        <v>1686</v>
      </c>
      <c r="U3503">
        <v>9445</v>
      </c>
      <c r="V3503">
        <v>1239</v>
      </c>
      <c r="W3503">
        <v>7352</v>
      </c>
      <c r="X3503">
        <v>10730</v>
      </c>
      <c r="Y3503">
        <v>1686</v>
      </c>
      <c r="Z3503">
        <v>9445</v>
      </c>
      <c r="AA3503">
        <v>3444</v>
      </c>
      <c r="AB3503">
        <v>0</v>
      </c>
      <c r="AC3503">
        <f t="shared" si="290"/>
        <v>-2.3526396491072359</v>
      </c>
      <c r="AD3503">
        <f t="shared" si="293"/>
        <v>8.6856187645930102E-2</v>
      </c>
      <c r="AE3503">
        <f t="shared" si="294"/>
        <v>-8.6856187645930102E-2</v>
      </c>
    </row>
    <row r="3504" spans="1:31" x14ac:dyDescent="0.35">
      <c r="A3504">
        <v>1913</v>
      </c>
      <c r="B3504">
        <v>1</v>
      </c>
      <c r="C3504">
        <v>1</v>
      </c>
      <c r="D3504" s="1">
        <v>100000</v>
      </c>
      <c r="E3504">
        <f t="shared" si="291"/>
        <v>1</v>
      </c>
      <c r="F3504">
        <f t="shared" si="292"/>
        <v>0</v>
      </c>
      <c r="G3504">
        <v>2</v>
      </c>
      <c r="H3504">
        <v>1</v>
      </c>
      <c r="I3504">
        <v>42</v>
      </c>
      <c r="J3504">
        <v>0</v>
      </c>
      <c r="K3504">
        <v>0</v>
      </c>
      <c r="L3504">
        <v>0</v>
      </c>
      <c r="M3504">
        <v>0</v>
      </c>
      <c r="N3504">
        <v>2</v>
      </c>
      <c r="O3504">
        <v>0</v>
      </c>
      <c r="P3504">
        <v>56256</v>
      </c>
      <c r="Q3504">
        <v>57685</v>
      </c>
      <c r="R3504">
        <v>58156</v>
      </c>
      <c r="S3504">
        <v>61103</v>
      </c>
      <c r="T3504">
        <v>59358</v>
      </c>
      <c r="U3504">
        <v>60060</v>
      </c>
      <c r="V3504">
        <v>3000</v>
      </c>
      <c r="W3504">
        <v>2688</v>
      </c>
      <c r="X3504">
        <v>5163</v>
      </c>
      <c r="Y3504">
        <v>0</v>
      </c>
      <c r="Z3504">
        <v>2358</v>
      </c>
      <c r="AA3504">
        <v>2472</v>
      </c>
      <c r="AB3504">
        <v>0</v>
      </c>
      <c r="AC3504">
        <f t="shared" si="290"/>
        <v>-0.35522981527555886</v>
      </c>
      <c r="AD3504">
        <f t="shared" si="293"/>
        <v>0.41211478162415</v>
      </c>
      <c r="AE3504">
        <f t="shared" si="294"/>
        <v>-0.41211478162415</v>
      </c>
    </row>
    <row r="3505" spans="1:31" x14ac:dyDescent="0.35">
      <c r="A3505">
        <v>1914</v>
      </c>
      <c r="B3505">
        <v>1</v>
      </c>
      <c r="C3505">
        <v>1</v>
      </c>
      <c r="D3505">
        <v>450000</v>
      </c>
      <c r="E3505">
        <f t="shared" si="291"/>
        <v>1</v>
      </c>
      <c r="F3505">
        <f t="shared" si="292"/>
        <v>0</v>
      </c>
      <c r="G3505">
        <v>2</v>
      </c>
      <c r="H3505">
        <v>2</v>
      </c>
      <c r="I3505">
        <v>37</v>
      </c>
      <c r="J3505">
        <v>0</v>
      </c>
      <c r="K3505">
        <v>0</v>
      </c>
      <c r="L3505">
        <v>-1</v>
      </c>
      <c r="M3505">
        <v>-1</v>
      </c>
      <c r="N3505">
        <v>0</v>
      </c>
      <c r="O3505">
        <v>0</v>
      </c>
      <c r="P3505">
        <v>457627</v>
      </c>
      <c r="Q3505">
        <v>38692</v>
      </c>
      <c r="R3505">
        <v>4549</v>
      </c>
      <c r="S3505">
        <v>16885</v>
      </c>
      <c r="T3505">
        <v>6440</v>
      </c>
      <c r="U3505">
        <v>7440</v>
      </c>
      <c r="V3505">
        <v>1000</v>
      </c>
      <c r="W3505">
        <v>4549</v>
      </c>
      <c r="X3505">
        <v>16885</v>
      </c>
      <c r="Y3505">
        <v>129</v>
      </c>
      <c r="Z3505">
        <v>1000</v>
      </c>
      <c r="AA3505">
        <v>0</v>
      </c>
      <c r="AB3505">
        <v>0</v>
      </c>
      <c r="AC3505">
        <f t="shared" si="290"/>
        <v>-7.0176413441472798</v>
      </c>
      <c r="AD3505">
        <f t="shared" si="293"/>
        <v>8.9513422466275152E-4</v>
      </c>
      <c r="AE3505">
        <f t="shared" si="294"/>
        <v>-8.9513422466275152E-4</v>
      </c>
    </row>
    <row r="3506" spans="1:31" x14ac:dyDescent="0.35">
      <c r="A3506">
        <v>1915</v>
      </c>
      <c r="B3506">
        <v>2</v>
      </c>
      <c r="C3506">
        <v>1</v>
      </c>
      <c r="D3506">
        <v>260000</v>
      </c>
      <c r="E3506">
        <f t="shared" si="291"/>
        <v>0</v>
      </c>
      <c r="F3506">
        <f t="shared" si="292"/>
        <v>1</v>
      </c>
      <c r="G3506">
        <v>1</v>
      </c>
      <c r="H3506">
        <v>2</v>
      </c>
      <c r="I3506">
        <v>33</v>
      </c>
      <c r="J3506">
        <v>-2</v>
      </c>
      <c r="K3506">
        <v>-1</v>
      </c>
      <c r="L3506">
        <v>-1</v>
      </c>
      <c r="M3506">
        <v>-1</v>
      </c>
      <c r="N3506">
        <v>0</v>
      </c>
      <c r="O3506">
        <v>0</v>
      </c>
      <c r="P3506">
        <v>0</v>
      </c>
      <c r="Q3506">
        <v>204</v>
      </c>
      <c r="R3506">
        <v>-810</v>
      </c>
      <c r="S3506">
        <v>2190</v>
      </c>
      <c r="T3506">
        <v>810</v>
      </c>
      <c r="U3506">
        <v>0</v>
      </c>
      <c r="V3506">
        <v>204</v>
      </c>
      <c r="W3506">
        <v>0</v>
      </c>
      <c r="X3506">
        <v>3000</v>
      </c>
      <c r="Y3506">
        <v>0</v>
      </c>
      <c r="Z3506">
        <v>0</v>
      </c>
      <c r="AA3506">
        <v>0</v>
      </c>
      <c r="AB3506">
        <v>0</v>
      </c>
      <c r="AC3506">
        <f t="shared" si="290"/>
        <v>-2.9566771766026476</v>
      </c>
      <c r="AD3506">
        <f t="shared" si="293"/>
        <v>4.942187667173574E-2</v>
      </c>
      <c r="AE3506">
        <f t="shared" si="294"/>
        <v>-4.942187667173574E-2</v>
      </c>
    </row>
    <row r="3507" spans="1:31" x14ac:dyDescent="0.35">
      <c r="A3507">
        <v>1916</v>
      </c>
      <c r="B3507">
        <v>2</v>
      </c>
      <c r="C3507">
        <v>1</v>
      </c>
      <c r="D3507">
        <v>240000</v>
      </c>
      <c r="E3507">
        <f t="shared" si="291"/>
        <v>0</v>
      </c>
      <c r="F3507">
        <f t="shared" si="292"/>
        <v>1</v>
      </c>
      <c r="G3507">
        <v>1</v>
      </c>
      <c r="H3507">
        <v>2</v>
      </c>
      <c r="I3507">
        <v>29</v>
      </c>
      <c r="J3507">
        <v>0</v>
      </c>
      <c r="K3507">
        <v>0</v>
      </c>
      <c r="L3507">
        <v>0</v>
      </c>
      <c r="M3507">
        <v>-1</v>
      </c>
      <c r="N3507">
        <v>-1</v>
      </c>
      <c r="O3507">
        <v>-1</v>
      </c>
      <c r="P3507">
        <v>25700</v>
      </c>
      <c r="Q3507">
        <v>28677</v>
      </c>
      <c r="R3507">
        <v>22081</v>
      </c>
      <c r="S3507">
        <v>3428</v>
      </c>
      <c r="T3507">
        <v>67</v>
      </c>
      <c r="U3507">
        <v>1832</v>
      </c>
      <c r="V3507">
        <v>5009</v>
      </c>
      <c r="W3507">
        <v>2000</v>
      </c>
      <c r="X3507">
        <v>5000</v>
      </c>
      <c r="Y3507">
        <v>0</v>
      </c>
      <c r="Z3507">
        <v>3332</v>
      </c>
      <c r="AA3507">
        <v>0</v>
      </c>
      <c r="AB3507">
        <v>0</v>
      </c>
      <c r="AC3507">
        <f t="shared" si="290"/>
        <v>-2.0241787378912584</v>
      </c>
      <c r="AD3507">
        <f t="shared" si="293"/>
        <v>0.1166875913147221</v>
      </c>
      <c r="AE3507">
        <f t="shared" si="294"/>
        <v>-0.1166875913147221</v>
      </c>
    </row>
    <row r="3508" spans="1:31" x14ac:dyDescent="0.35">
      <c r="A3508">
        <v>1917</v>
      </c>
      <c r="B3508">
        <v>2</v>
      </c>
      <c r="C3508">
        <v>1</v>
      </c>
      <c r="D3508">
        <v>110000</v>
      </c>
      <c r="E3508">
        <f t="shared" si="291"/>
        <v>0</v>
      </c>
      <c r="F3508">
        <f t="shared" si="292"/>
        <v>1</v>
      </c>
      <c r="G3508">
        <v>2</v>
      </c>
      <c r="H3508">
        <v>2</v>
      </c>
      <c r="I3508">
        <v>28</v>
      </c>
      <c r="J3508">
        <v>0</v>
      </c>
      <c r="K3508">
        <v>0</v>
      </c>
      <c r="L3508">
        <v>0</v>
      </c>
      <c r="M3508">
        <v>-2</v>
      </c>
      <c r="N3508">
        <v>-2</v>
      </c>
      <c r="O3508">
        <v>-2</v>
      </c>
      <c r="P3508">
        <v>5660</v>
      </c>
      <c r="Q3508">
        <v>1150</v>
      </c>
      <c r="R3508">
        <v>0</v>
      </c>
      <c r="S3508">
        <v>0</v>
      </c>
      <c r="T3508">
        <v>0</v>
      </c>
      <c r="U3508">
        <v>0</v>
      </c>
      <c r="V3508">
        <v>200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f t="shared" si="290"/>
        <v>-1.1928597391679689</v>
      </c>
      <c r="AD3508">
        <f t="shared" si="293"/>
        <v>0.23274786389471885</v>
      </c>
      <c r="AE3508">
        <f t="shared" si="294"/>
        <v>-0.23274786389471885</v>
      </c>
    </row>
    <row r="3509" spans="1:31" x14ac:dyDescent="0.35">
      <c r="A3509">
        <v>1918</v>
      </c>
      <c r="B3509">
        <v>2</v>
      </c>
      <c r="C3509">
        <v>1</v>
      </c>
      <c r="D3509">
        <v>240000</v>
      </c>
      <c r="E3509">
        <f t="shared" si="291"/>
        <v>0</v>
      </c>
      <c r="F3509">
        <f t="shared" si="292"/>
        <v>1</v>
      </c>
      <c r="G3509">
        <v>2</v>
      </c>
      <c r="H3509">
        <v>2</v>
      </c>
      <c r="I3509">
        <v>26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184501</v>
      </c>
      <c r="Q3509">
        <v>177846</v>
      </c>
      <c r="R3509">
        <v>167934</v>
      </c>
      <c r="S3509">
        <v>169133</v>
      </c>
      <c r="T3509">
        <v>175175</v>
      </c>
      <c r="U3509">
        <v>146093</v>
      </c>
      <c r="V3509">
        <v>7627</v>
      </c>
      <c r="W3509">
        <v>6003</v>
      </c>
      <c r="X3509">
        <v>5504</v>
      </c>
      <c r="Y3509">
        <v>10158</v>
      </c>
      <c r="Z3509">
        <v>6000</v>
      </c>
      <c r="AA3509">
        <v>6012</v>
      </c>
      <c r="AB3509">
        <v>0</v>
      </c>
      <c r="AC3509">
        <f t="shared" si="290"/>
        <v>-0.63602560959949095</v>
      </c>
      <c r="AD3509">
        <f t="shared" si="293"/>
        <v>0.34614550750205458</v>
      </c>
      <c r="AE3509">
        <f t="shared" si="294"/>
        <v>-0.34614550750205458</v>
      </c>
    </row>
    <row r="3510" spans="1:31" x14ac:dyDescent="0.35">
      <c r="A3510">
        <v>1919</v>
      </c>
      <c r="B3510">
        <v>2</v>
      </c>
      <c r="C3510">
        <v>1</v>
      </c>
      <c r="D3510">
        <v>220000</v>
      </c>
      <c r="E3510">
        <f t="shared" si="291"/>
        <v>0</v>
      </c>
      <c r="F3510">
        <f t="shared" si="292"/>
        <v>1</v>
      </c>
      <c r="G3510">
        <v>2</v>
      </c>
      <c r="H3510">
        <v>2</v>
      </c>
      <c r="I3510">
        <v>35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34819</v>
      </c>
      <c r="Q3510">
        <v>30937</v>
      </c>
      <c r="R3510">
        <v>30348</v>
      </c>
      <c r="S3510">
        <v>23459</v>
      </c>
      <c r="T3510">
        <v>23200</v>
      </c>
      <c r="U3510">
        <v>21281</v>
      </c>
      <c r="V3510">
        <v>2006</v>
      </c>
      <c r="W3510">
        <v>2022</v>
      </c>
      <c r="X3510">
        <v>1002</v>
      </c>
      <c r="Y3510">
        <v>1007</v>
      </c>
      <c r="Z3510">
        <v>1000</v>
      </c>
      <c r="AA3510">
        <v>1008</v>
      </c>
      <c r="AB3510">
        <v>0</v>
      </c>
      <c r="AC3510">
        <f t="shared" si="290"/>
        <v>-0.66176179758446707</v>
      </c>
      <c r="AD3510">
        <f t="shared" si="293"/>
        <v>0.34034395927600081</v>
      </c>
      <c r="AE3510">
        <f t="shared" si="294"/>
        <v>-0.34034395927600081</v>
      </c>
    </row>
    <row r="3511" spans="1:31" x14ac:dyDescent="0.35">
      <c r="A3511">
        <v>1920</v>
      </c>
      <c r="B3511">
        <v>1</v>
      </c>
      <c r="C3511">
        <v>1</v>
      </c>
      <c r="D3511">
        <v>20000</v>
      </c>
      <c r="E3511">
        <f t="shared" si="291"/>
        <v>1</v>
      </c>
      <c r="F3511">
        <f t="shared" si="292"/>
        <v>0</v>
      </c>
      <c r="G3511">
        <v>2</v>
      </c>
      <c r="H3511">
        <v>1</v>
      </c>
      <c r="I3511">
        <v>33</v>
      </c>
      <c r="J3511">
        <v>0</v>
      </c>
      <c r="K3511">
        <v>0</v>
      </c>
      <c r="L3511">
        <v>0</v>
      </c>
      <c r="M3511">
        <v>-2</v>
      </c>
      <c r="N3511">
        <v>-2</v>
      </c>
      <c r="O3511">
        <v>-2</v>
      </c>
      <c r="P3511">
        <v>2508</v>
      </c>
      <c r="Q3511">
        <v>3448</v>
      </c>
      <c r="R3511">
        <v>-202</v>
      </c>
      <c r="S3511">
        <v>-202</v>
      </c>
      <c r="T3511">
        <v>950</v>
      </c>
      <c r="U3511">
        <v>0</v>
      </c>
      <c r="V3511">
        <v>1000</v>
      </c>
      <c r="W3511">
        <v>202</v>
      </c>
      <c r="X3511">
        <v>0</v>
      </c>
      <c r="Y3511">
        <v>1152</v>
      </c>
      <c r="Z3511">
        <v>0</v>
      </c>
      <c r="AA3511">
        <v>1000</v>
      </c>
      <c r="AB3511">
        <v>0</v>
      </c>
      <c r="AC3511">
        <f t="shared" si="290"/>
        <v>0.33323267672749801</v>
      </c>
      <c r="AD3511">
        <f t="shared" si="293"/>
        <v>0.5825457283679657</v>
      </c>
      <c r="AE3511">
        <f t="shared" si="294"/>
        <v>-0.5825457283679657</v>
      </c>
    </row>
    <row r="3512" spans="1:31" x14ac:dyDescent="0.35">
      <c r="A3512">
        <v>1922</v>
      </c>
      <c r="B3512">
        <v>1</v>
      </c>
      <c r="C3512">
        <v>1</v>
      </c>
      <c r="D3512" s="1">
        <v>300000</v>
      </c>
      <c r="E3512">
        <f t="shared" si="291"/>
        <v>1</v>
      </c>
      <c r="F3512">
        <f t="shared" si="292"/>
        <v>0</v>
      </c>
      <c r="G3512">
        <v>1</v>
      </c>
      <c r="H3512">
        <v>2</v>
      </c>
      <c r="I3512">
        <v>32</v>
      </c>
      <c r="J3512">
        <v>-2</v>
      </c>
      <c r="K3512">
        <v>-2</v>
      </c>
      <c r="L3512">
        <v>-2</v>
      </c>
      <c r="M3512">
        <v>-2</v>
      </c>
      <c r="N3512">
        <v>-2</v>
      </c>
      <c r="O3512">
        <v>-2</v>
      </c>
      <c r="P3512">
        <v>264</v>
      </c>
      <c r="Q3512">
        <v>264</v>
      </c>
      <c r="R3512">
        <v>264</v>
      </c>
      <c r="S3512">
        <v>264</v>
      </c>
      <c r="T3512">
        <v>414</v>
      </c>
      <c r="U3512">
        <v>264</v>
      </c>
      <c r="V3512">
        <v>264</v>
      </c>
      <c r="W3512">
        <v>264</v>
      </c>
      <c r="X3512">
        <v>264</v>
      </c>
      <c r="Y3512">
        <v>414</v>
      </c>
      <c r="Z3512">
        <v>264</v>
      </c>
      <c r="AA3512">
        <v>264</v>
      </c>
      <c r="AB3512">
        <v>0</v>
      </c>
      <c r="AC3512">
        <f t="shared" si="290"/>
        <v>-1.5842204188839453</v>
      </c>
      <c r="AD3512">
        <f t="shared" si="293"/>
        <v>0.17019859797734674</v>
      </c>
      <c r="AE3512">
        <f t="shared" si="294"/>
        <v>-0.17019859797734674</v>
      </c>
    </row>
    <row r="3513" spans="1:31" x14ac:dyDescent="0.35">
      <c r="A3513">
        <v>1924</v>
      </c>
      <c r="B3513">
        <v>2</v>
      </c>
      <c r="C3513">
        <v>1</v>
      </c>
      <c r="D3513">
        <v>360000</v>
      </c>
      <c r="E3513">
        <f t="shared" si="291"/>
        <v>0</v>
      </c>
      <c r="F3513">
        <f t="shared" si="292"/>
        <v>1</v>
      </c>
      <c r="G3513">
        <v>1</v>
      </c>
      <c r="H3513">
        <v>2</v>
      </c>
      <c r="I3513">
        <v>3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139762</v>
      </c>
      <c r="Q3513">
        <v>143515</v>
      </c>
      <c r="R3513">
        <v>147037</v>
      </c>
      <c r="S3513">
        <v>146117</v>
      </c>
      <c r="T3513">
        <v>145884</v>
      </c>
      <c r="U3513">
        <v>147645</v>
      </c>
      <c r="V3513">
        <v>6000</v>
      </c>
      <c r="W3513">
        <v>6000</v>
      </c>
      <c r="X3513">
        <v>4818</v>
      </c>
      <c r="Y3513">
        <v>5000</v>
      </c>
      <c r="Z3513">
        <v>5000</v>
      </c>
      <c r="AA3513">
        <v>4500</v>
      </c>
      <c r="AB3513">
        <v>0</v>
      </c>
      <c r="AC3513">
        <f t="shared" si="290"/>
        <v>-1.3417742429980544</v>
      </c>
      <c r="AD3513">
        <f t="shared" si="293"/>
        <v>0.20721843636102605</v>
      </c>
      <c r="AE3513">
        <f t="shared" si="294"/>
        <v>-0.20721843636102605</v>
      </c>
    </row>
    <row r="3514" spans="1:31" x14ac:dyDescent="0.35">
      <c r="A3514">
        <v>1926</v>
      </c>
      <c r="B3514">
        <v>2</v>
      </c>
      <c r="C3514">
        <v>1</v>
      </c>
      <c r="D3514">
        <v>470000</v>
      </c>
      <c r="E3514">
        <f t="shared" si="291"/>
        <v>0</v>
      </c>
      <c r="F3514">
        <f t="shared" si="292"/>
        <v>1</v>
      </c>
      <c r="G3514">
        <v>2</v>
      </c>
      <c r="H3514">
        <v>2</v>
      </c>
      <c r="I3514">
        <v>26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169699</v>
      </c>
      <c r="Q3514">
        <v>170309</v>
      </c>
      <c r="R3514">
        <v>167876</v>
      </c>
      <c r="S3514">
        <v>170610</v>
      </c>
      <c r="T3514">
        <v>173643</v>
      </c>
      <c r="U3514">
        <v>178083</v>
      </c>
      <c r="V3514">
        <v>6200</v>
      </c>
      <c r="W3514">
        <v>7000</v>
      </c>
      <c r="X3514">
        <v>5716</v>
      </c>
      <c r="Y3514">
        <v>5982</v>
      </c>
      <c r="Z3514">
        <v>7000</v>
      </c>
      <c r="AA3514">
        <v>5500</v>
      </c>
      <c r="AB3514">
        <v>0</v>
      </c>
      <c r="AC3514">
        <f t="shared" si="290"/>
        <v>-0.85645419394305</v>
      </c>
      <c r="AD3514">
        <f t="shared" si="293"/>
        <v>0.29808069811617571</v>
      </c>
      <c r="AE3514">
        <f t="shared" si="294"/>
        <v>-0.29808069811617571</v>
      </c>
    </row>
    <row r="3515" spans="1:31" x14ac:dyDescent="0.35">
      <c r="A3515">
        <v>1927</v>
      </c>
      <c r="B3515">
        <v>2</v>
      </c>
      <c r="C3515">
        <v>1</v>
      </c>
      <c r="D3515">
        <v>70000</v>
      </c>
      <c r="E3515">
        <f t="shared" si="291"/>
        <v>0</v>
      </c>
      <c r="F3515">
        <f t="shared" si="292"/>
        <v>1</v>
      </c>
      <c r="G3515">
        <v>2</v>
      </c>
      <c r="H3515">
        <v>2</v>
      </c>
      <c r="I3515">
        <v>22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65793</v>
      </c>
      <c r="Q3515">
        <v>26665</v>
      </c>
      <c r="R3515">
        <v>22630</v>
      </c>
      <c r="S3515">
        <v>14573</v>
      </c>
      <c r="T3515">
        <v>15127</v>
      </c>
      <c r="U3515">
        <v>12596</v>
      </c>
      <c r="V3515">
        <v>2000</v>
      </c>
      <c r="W3515">
        <v>1400</v>
      </c>
      <c r="X3515">
        <v>291</v>
      </c>
      <c r="Y3515">
        <v>1500</v>
      </c>
      <c r="Z3515">
        <v>5000</v>
      </c>
      <c r="AA3515">
        <v>2000</v>
      </c>
      <c r="AB3515">
        <v>0</v>
      </c>
      <c r="AC3515">
        <f t="shared" si="290"/>
        <v>-1.4924713783659178</v>
      </c>
      <c r="AD3515">
        <f t="shared" si="293"/>
        <v>0.18355107677811935</v>
      </c>
      <c r="AE3515">
        <f t="shared" si="294"/>
        <v>-0.18355107677811935</v>
      </c>
    </row>
    <row r="3516" spans="1:31" x14ac:dyDescent="0.35">
      <c r="A3516">
        <v>1928</v>
      </c>
      <c r="B3516">
        <v>2</v>
      </c>
      <c r="C3516">
        <v>1</v>
      </c>
      <c r="D3516">
        <v>120000</v>
      </c>
      <c r="E3516">
        <f t="shared" si="291"/>
        <v>0</v>
      </c>
      <c r="F3516">
        <f t="shared" si="292"/>
        <v>1</v>
      </c>
      <c r="G3516">
        <v>1</v>
      </c>
      <c r="H3516">
        <v>2</v>
      </c>
      <c r="I3516">
        <v>26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10172</v>
      </c>
      <c r="Q3516">
        <v>12400</v>
      </c>
      <c r="R3516">
        <v>14256</v>
      </c>
      <c r="S3516">
        <v>16859</v>
      </c>
      <c r="T3516">
        <v>17477</v>
      </c>
      <c r="U3516">
        <v>21588</v>
      </c>
      <c r="V3516">
        <v>3000</v>
      </c>
      <c r="W3516">
        <v>3000</v>
      </c>
      <c r="X3516">
        <v>4000</v>
      </c>
      <c r="Y3516">
        <v>4000</v>
      </c>
      <c r="Z3516">
        <v>5000</v>
      </c>
      <c r="AA3516">
        <v>5000</v>
      </c>
      <c r="AB3516">
        <v>0</v>
      </c>
      <c r="AC3516">
        <f t="shared" si="290"/>
        <v>-1.7834621989914268</v>
      </c>
      <c r="AD3516">
        <f t="shared" si="293"/>
        <v>0.14387614891658576</v>
      </c>
      <c r="AE3516">
        <f t="shared" si="294"/>
        <v>-0.14387614891658576</v>
      </c>
    </row>
    <row r="3517" spans="1:31" x14ac:dyDescent="0.35">
      <c r="A3517">
        <v>1929</v>
      </c>
      <c r="B3517">
        <v>1</v>
      </c>
      <c r="C3517">
        <v>1</v>
      </c>
      <c r="D3517">
        <v>50000</v>
      </c>
      <c r="E3517">
        <f t="shared" si="291"/>
        <v>1</v>
      </c>
      <c r="F3517">
        <f t="shared" si="292"/>
        <v>0</v>
      </c>
      <c r="G3517">
        <v>2</v>
      </c>
      <c r="H3517">
        <v>2</v>
      </c>
      <c r="I3517">
        <v>35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18510</v>
      </c>
      <c r="Q3517">
        <v>19418</v>
      </c>
      <c r="R3517">
        <v>21097</v>
      </c>
      <c r="S3517">
        <v>21759</v>
      </c>
      <c r="T3517">
        <v>22421</v>
      </c>
      <c r="U3517">
        <v>23061</v>
      </c>
      <c r="V3517">
        <v>1500</v>
      </c>
      <c r="W3517">
        <v>2000</v>
      </c>
      <c r="X3517">
        <v>1000</v>
      </c>
      <c r="Y3517">
        <v>1000</v>
      </c>
      <c r="Z3517">
        <v>1000</v>
      </c>
      <c r="AA3517">
        <v>1203</v>
      </c>
      <c r="AB3517">
        <v>0</v>
      </c>
      <c r="AC3517">
        <f t="shared" si="290"/>
        <v>5.6074244258817234E-2</v>
      </c>
      <c r="AD3517">
        <f t="shared" si="293"/>
        <v>0.51401488898147818</v>
      </c>
      <c r="AE3517">
        <f t="shared" si="294"/>
        <v>-0.51401488898147818</v>
      </c>
    </row>
    <row r="3518" spans="1:31" x14ac:dyDescent="0.35">
      <c r="A3518">
        <v>1930</v>
      </c>
      <c r="B3518">
        <v>1</v>
      </c>
      <c r="C3518">
        <v>1</v>
      </c>
      <c r="D3518">
        <v>470000</v>
      </c>
      <c r="E3518">
        <f t="shared" si="291"/>
        <v>1</v>
      </c>
      <c r="F3518">
        <f t="shared" si="292"/>
        <v>0</v>
      </c>
      <c r="G3518">
        <v>2</v>
      </c>
      <c r="H3518">
        <v>1</v>
      </c>
      <c r="I3518">
        <v>49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169260</v>
      </c>
      <c r="Q3518">
        <v>161760</v>
      </c>
      <c r="R3518">
        <v>154424</v>
      </c>
      <c r="S3518">
        <v>147137</v>
      </c>
      <c r="T3518">
        <v>138240</v>
      </c>
      <c r="U3518">
        <v>125866</v>
      </c>
      <c r="V3518">
        <v>6600</v>
      </c>
      <c r="W3518">
        <v>6170</v>
      </c>
      <c r="X3518">
        <v>5100</v>
      </c>
      <c r="Y3518">
        <v>4726</v>
      </c>
      <c r="Z3518">
        <v>4555</v>
      </c>
      <c r="AA3518">
        <v>4375</v>
      </c>
      <c r="AB3518">
        <v>0</v>
      </c>
      <c r="AC3518">
        <f t="shared" si="290"/>
        <v>0.93475839929784044</v>
      </c>
      <c r="AD3518">
        <f t="shared" si="293"/>
        <v>0.71803966359486826</v>
      </c>
      <c r="AE3518">
        <f t="shared" si="294"/>
        <v>-0.71803966359486826</v>
      </c>
    </row>
    <row r="3519" spans="1:31" x14ac:dyDescent="0.35">
      <c r="A3519">
        <v>1931</v>
      </c>
      <c r="B3519">
        <v>1</v>
      </c>
      <c r="C3519">
        <v>1</v>
      </c>
      <c r="D3519">
        <v>130000</v>
      </c>
      <c r="E3519">
        <f t="shared" si="291"/>
        <v>1</v>
      </c>
      <c r="F3519">
        <f t="shared" si="292"/>
        <v>0</v>
      </c>
      <c r="G3519">
        <v>2</v>
      </c>
      <c r="H3519">
        <v>1</v>
      </c>
      <c r="I3519">
        <v>49</v>
      </c>
      <c r="J3519">
        <v>0</v>
      </c>
      <c r="K3519">
        <v>0</v>
      </c>
      <c r="L3519">
        <v>0</v>
      </c>
      <c r="M3519">
        <v>0</v>
      </c>
      <c r="N3519">
        <v>-1</v>
      </c>
      <c r="O3519">
        <v>-1</v>
      </c>
      <c r="P3519">
        <v>24008</v>
      </c>
      <c r="Q3519">
        <v>21231</v>
      </c>
      <c r="R3519">
        <v>14323</v>
      </c>
      <c r="S3519">
        <v>7722</v>
      </c>
      <c r="T3519">
        <v>4689</v>
      </c>
      <c r="U3519">
        <v>-3614</v>
      </c>
      <c r="V3519">
        <v>3000</v>
      </c>
      <c r="W3519">
        <v>5000</v>
      </c>
      <c r="X3519">
        <v>2822</v>
      </c>
      <c r="Y3519">
        <v>5000</v>
      </c>
      <c r="Z3519">
        <v>0</v>
      </c>
      <c r="AA3519">
        <v>6500</v>
      </c>
      <c r="AB3519">
        <v>0</v>
      </c>
      <c r="AC3519">
        <f t="shared" si="290"/>
        <v>1.1368072103638331</v>
      </c>
      <c r="AD3519">
        <f t="shared" si="293"/>
        <v>0.75709295680856215</v>
      </c>
      <c r="AE3519">
        <f t="shared" si="294"/>
        <v>-0.75709295680856215</v>
      </c>
    </row>
    <row r="3520" spans="1:31" x14ac:dyDescent="0.35">
      <c r="A3520">
        <v>1933</v>
      </c>
      <c r="B3520">
        <v>2</v>
      </c>
      <c r="C3520">
        <v>1</v>
      </c>
      <c r="D3520">
        <v>260000</v>
      </c>
      <c r="E3520">
        <f t="shared" si="291"/>
        <v>0</v>
      </c>
      <c r="F3520">
        <f t="shared" si="292"/>
        <v>1</v>
      </c>
      <c r="G3520">
        <v>1</v>
      </c>
      <c r="H3520">
        <v>2</v>
      </c>
      <c r="I3520">
        <v>36</v>
      </c>
      <c r="J3520">
        <v>-2</v>
      </c>
      <c r="K3520">
        <v>-2</v>
      </c>
      <c r="L3520">
        <v>-2</v>
      </c>
      <c r="M3520">
        <v>-2</v>
      </c>
      <c r="N3520">
        <v>-1</v>
      </c>
      <c r="O3520">
        <v>-1</v>
      </c>
      <c r="P3520">
        <v>1891</v>
      </c>
      <c r="Q3520">
        <v>2438</v>
      </c>
      <c r="R3520">
        <v>2280</v>
      </c>
      <c r="S3520">
        <v>746</v>
      </c>
      <c r="T3520">
        <v>1989</v>
      </c>
      <c r="U3520">
        <v>1668</v>
      </c>
      <c r="V3520">
        <v>2637</v>
      </c>
      <c r="W3520">
        <v>2280</v>
      </c>
      <c r="X3520">
        <v>746</v>
      </c>
      <c r="Y3520">
        <v>1989</v>
      </c>
      <c r="Z3520">
        <v>1668</v>
      </c>
      <c r="AA3520">
        <v>2605</v>
      </c>
      <c r="AB3520">
        <v>0</v>
      </c>
      <c r="AC3520">
        <f t="shared" si="290"/>
        <v>-2.7038447080498442</v>
      </c>
      <c r="AD3520">
        <f t="shared" si="293"/>
        <v>6.2746869460602303E-2</v>
      </c>
      <c r="AE3520">
        <f t="shared" si="294"/>
        <v>-6.2746869460602303E-2</v>
      </c>
    </row>
    <row r="3521" spans="1:31" x14ac:dyDescent="0.35">
      <c r="A3521">
        <v>1934</v>
      </c>
      <c r="B3521">
        <v>1</v>
      </c>
      <c r="C3521">
        <v>1</v>
      </c>
      <c r="D3521">
        <v>20000</v>
      </c>
      <c r="E3521">
        <f t="shared" si="291"/>
        <v>1</v>
      </c>
      <c r="F3521">
        <f t="shared" si="292"/>
        <v>0</v>
      </c>
      <c r="G3521">
        <v>1</v>
      </c>
      <c r="H3521">
        <v>1</v>
      </c>
      <c r="I3521">
        <v>39</v>
      </c>
      <c r="J3521">
        <v>-1</v>
      </c>
      <c r="K3521">
        <v>-1</v>
      </c>
      <c r="L3521">
        <v>-1</v>
      </c>
      <c r="M3521">
        <v>-1</v>
      </c>
      <c r="N3521">
        <v>-1</v>
      </c>
      <c r="O3521">
        <v>-1</v>
      </c>
      <c r="P3521">
        <v>628</v>
      </c>
      <c r="Q3521">
        <v>662</v>
      </c>
      <c r="R3521">
        <v>596</v>
      </c>
      <c r="S3521">
        <v>630</v>
      </c>
      <c r="T3521">
        <v>664</v>
      </c>
      <c r="U3521">
        <v>598</v>
      </c>
      <c r="V3521">
        <v>700</v>
      </c>
      <c r="W3521">
        <v>600</v>
      </c>
      <c r="X3521">
        <v>700</v>
      </c>
      <c r="Y3521">
        <v>700</v>
      </c>
      <c r="Z3521">
        <v>600</v>
      </c>
      <c r="AA3521">
        <v>1400</v>
      </c>
      <c r="AB3521">
        <v>0</v>
      </c>
      <c r="AC3521">
        <f t="shared" si="290"/>
        <v>-0.11208963626311681</v>
      </c>
      <c r="AD3521">
        <f t="shared" si="293"/>
        <v>0.47200689378284005</v>
      </c>
      <c r="AE3521">
        <f t="shared" si="294"/>
        <v>-0.47200689378284005</v>
      </c>
    </row>
    <row r="3522" spans="1:31" x14ac:dyDescent="0.35">
      <c r="A3522">
        <v>1936</v>
      </c>
      <c r="B3522">
        <v>2</v>
      </c>
      <c r="C3522">
        <v>1</v>
      </c>
      <c r="D3522">
        <v>460000</v>
      </c>
      <c r="E3522">
        <f t="shared" si="291"/>
        <v>0</v>
      </c>
      <c r="F3522">
        <f t="shared" si="292"/>
        <v>1</v>
      </c>
      <c r="G3522">
        <v>2</v>
      </c>
      <c r="H3522">
        <v>2</v>
      </c>
      <c r="I3522">
        <v>35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449790</v>
      </c>
      <c r="Q3522">
        <v>450047</v>
      </c>
      <c r="R3522">
        <v>453770</v>
      </c>
      <c r="S3522">
        <v>396600</v>
      </c>
      <c r="T3522">
        <v>392879</v>
      </c>
      <c r="U3522">
        <v>398478</v>
      </c>
      <c r="V3522">
        <v>17610</v>
      </c>
      <c r="W3522">
        <v>17500</v>
      </c>
      <c r="X3522">
        <v>13810</v>
      </c>
      <c r="Y3522">
        <v>14100</v>
      </c>
      <c r="Z3522">
        <v>14520</v>
      </c>
      <c r="AA3522">
        <v>15000</v>
      </c>
      <c r="AB3522">
        <v>0</v>
      </c>
      <c r="AC3522">
        <f t="shared" si="290"/>
        <v>-0.6021215781074607</v>
      </c>
      <c r="AD3522">
        <f t="shared" si="293"/>
        <v>0.35385846026778167</v>
      </c>
      <c r="AE3522">
        <f t="shared" si="294"/>
        <v>-0.35385846026778167</v>
      </c>
    </row>
    <row r="3523" spans="1:31" x14ac:dyDescent="0.35">
      <c r="A3523">
        <v>1939</v>
      </c>
      <c r="B3523">
        <v>1</v>
      </c>
      <c r="C3523">
        <v>1</v>
      </c>
      <c r="D3523">
        <v>290000</v>
      </c>
      <c r="E3523">
        <f t="shared" si="291"/>
        <v>1</v>
      </c>
      <c r="F3523">
        <f t="shared" si="292"/>
        <v>0</v>
      </c>
      <c r="G3523">
        <v>1</v>
      </c>
      <c r="H3523">
        <v>1</v>
      </c>
      <c r="I3523">
        <v>4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98441</v>
      </c>
      <c r="Q3523">
        <v>95169</v>
      </c>
      <c r="R3523">
        <v>93718</v>
      </c>
      <c r="S3523">
        <v>89712</v>
      </c>
      <c r="T3523">
        <v>82809</v>
      </c>
      <c r="U3523">
        <v>76334</v>
      </c>
      <c r="V3523">
        <v>4000</v>
      </c>
      <c r="W3523">
        <v>4250</v>
      </c>
      <c r="X3523">
        <v>5000</v>
      </c>
      <c r="Y3523">
        <v>3241</v>
      </c>
      <c r="Z3523">
        <v>3500</v>
      </c>
      <c r="AA3523">
        <v>7000</v>
      </c>
      <c r="AB3523">
        <v>0</v>
      </c>
      <c r="AC3523">
        <f t="shared" ref="AC3523:AC3586" si="295">SUMPRODUCT($C$2:$AA$2,C3523:AA3523)</f>
        <v>-8.1126529887683152E-5</v>
      </c>
      <c r="AD3523">
        <f t="shared" si="293"/>
        <v>0.49997971836753918</v>
      </c>
      <c r="AE3523">
        <f t="shared" si="294"/>
        <v>-0.49997971836753918</v>
      </c>
    </row>
    <row r="3524" spans="1:31" x14ac:dyDescent="0.35">
      <c r="A3524">
        <v>1940</v>
      </c>
      <c r="B3524">
        <v>1</v>
      </c>
      <c r="C3524">
        <v>1</v>
      </c>
      <c r="D3524">
        <v>90000</v>
      </c>
      <c r="E3524">
        <f t="shared" ref="E3524:E3587" si="296">IF(B3524=1,1,0)</f>
        <v>1</v>
      </c>
      <c r="F3524">
        <f t="shared" ref="F3524:F3587" si="297">IF(B3524=2,1,0)</f>
        <v>0</v>
      </c>
      <c r="G3524">
        <v>1</v>
      </c>
      <c r="H3524">
        <v>1</v>
      </c>
      <c r="I3524">
        <v>3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38921</v>
      </c>
      <c r="Q3524">
        <v>45577</v>
      </c>
      <c r="R3524">
        <v>46496</v>
      </c>
      <c r="S3524">
        <v>40244</v>
      </c>
      <c r="T3524">
        <v>39903</v>
      </c>
      <c r="U3524">
        <v>8629</v>
      </c>
      <c r="V3524">
        <v>12000</v>
      </c>
      <c r="W3524">
        <v>5000</v>
      </c>
      <c r="X3524">
        <v>3000</v>
      </c>
      <c r="Y3524">
        <v>10000</v>
      </c>
      <c r="Z3524">
        <v>1000</v>
      </c>
      <c r="AA3524">
        <v>1838</v>
      </c>
      <c r="AB3524">
        <v>0</v>
      </c>
      <c r="AC3524">
        <f t="shared" si="295"/>
        <v>-0.47302255696394951</v>
      </c>
      <c r="AD3524">
        <f t="shared" ref="AD3524:AD3587" si="298">EXP(AC3524)/(1+EXP(AC3524))</f>
        <v>0.38390109486710955</v>
      </c>
      <c r="AE3524">
        <f t="shared" ref="AE3524:AE3587" si="299">AB3524-AD3524</f>
        <v>-0.38390109486710955</v>
      </c>
    </row>
    <row r="3525" spans="1:31" x14ac:dyDescent="0.35">
      <c r="A3525">
        <v>1941</v>
      </c>
      <c r="B3525">
        <v>2</v>
      </c>
      <c r="C3525">
        <v>1</v>
      </c>
      <c r="D3525">
        <v>180000</v>
      </c>
      <c r="E3525">
        <f t="shared" si="296"/>
        <v>0</v>
      </c>
      <c r="F3525">
        <f t="shared" si="297"/>
        <v>1</v>
      </c>
      <c r="G3525">
        <v>1</v>
      </c>
      <c r="H3525">
        <v>2</v>
      </c>
      <c r="I3525">
        <v>26</v>
      </c>
      <c r="J3525">
        <v>-1</v>
      </c>
      <c r="K3525">
        <v>-1</v>
      </c>
      <c r="L3525">
        <v>-1</v>
      </c>
      <c r="M3525">
        <v>-1</v>
      </c>
      <c r="N3525">
        <v>-1</v>
      </c>
      <c r="O3525">
        <v>-1</v>
      </c>
      <c r="P3525">
        <v>2049</v>
      </c>
      <c r="Q3525">
        <v>0</v>
      </c>
      <c r="R3525">
        <v>351</v>
      </c>
      <c r="S3525">
        <v>631</v>
      </c>
      <c r="T3525">
        <v>13359</v>
      </c>
      <c r="U3525">
        <v>384</v>
      </c>
      <c r="V3525">
        <v>0</v>
      </c>
      <c r="W3525">
        <v>351</v>
      </c>
      <c r="X3525">
        <v>631</v>
      </c>
      <c r="Y3525">
        <v>13359</v>
      </c>
      <c r="Z3525">
        <v>384</v>
      </c>
      <c r="AA3525">
        <v>487</v>
      </c>
      <c r="AB3525">
        <v>0</v>
      </c>
      <c r="AC3525">
        <f t="shared" si="295"/>
        <v>-1.9776516182413333</v>
      </c>
      <c r="AD3525">
        <f t="shared" si="298"/>
        <v>0.12156939944953561</v>
      </c>
      <c r="AE3525">
        <f t="shared" si="299"/>
        <v>-0.12156939944953561</v>
      </c>
    </row>
    <row r="3526" spans="1:31" x14ac:dyDescent="0.35">
      <c r="A3526">
        <v>1942</v>
      </c>
      <c r="B3526">
        <v>1</v>
      </c>
      <c r="C3526">
        <v>1</v>
      </c>
      <c r="D3526">
        <v>360000</v>
      </c>
      <c r="E3526">
        <f t="shared" si="296"/>
        <v>1</v>
      </c>
      <c r="F3526">
        <f t="shared" si="297"/>
        <v>0</v>
      </c>
      <c r="G3526">
        <v>3</v>
      </c>
      <c r="H3526">
        <v>1</v>
      </c>
      <c r="I3526">
        <v>53</v>
      </c>
      <c r="J3526">
        <v>-2</v>
      </c>
      <c r="K3526">
        <v>-2</v>
      </c>
      <c r="L3526">
        <v>-2</v>
      </c>
      <c r="M3526">
        <v>-2</v>
      </c>
      <c r="N3526">
        <v>-2</v>
      </c>
      <c r="O3526">
        <v>-2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f t="shared" si="295"/>
        <v>1.3555815893935534</v>
      </c>
      <c r="AD3526">
        <f t="shared" si="298"/>
        <v>0.79504065175397831</v>
      </c>
      <c r="AE3526">
        <f t="shared" si="299"/>
        <v>-0.79504065175397831</v>
      </c>
    </row>
    <row r="3527" spans="1:31" x14ac:dyDescent="0.35">
      <c r="A3527">
        <v>1943</v>
      </c>
      <c r="B3527">
        <v>1</v>
      </c>
      <c r="C3527">
        <v>1</v>
      </c>
      <c r="D3527">
        <v>120000</v>
      </c>
      <c r="E3527">
        <f t="shared" si="296"/>
        <v>1</v>
      </c>
      <c r="F3527">
        <f t="shared" si="297"/>
        <v>0</v>
      </c>
      <c r="G3527">
        <v>1</v>
      </c>
      <c r="H3527">
        <v>1</v>
      </c>
      <c r="I3527">
        <v>45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20877</v>
      </c>
      <c r="Q3527">
        <v>21909</v>
      </c>
      <c r="R3527">
        <v>22922</v>
      </c>
      <c r="S3527">
        <v>23376</v>
      </c>
      <c r="T3527">
        <v>23866</v>
      </c>
      <c r="U3527">
        <v>24339</v>
      </c>
      <c r="V3527">
        <v>1369</v>
      </c>
      <c r="W3527">
        <v>1382</v>
      </c>
      <c r="X3527">
        <v>836</v>
      </c>
      <c r="Y3527">
        <v>866</v>
      </c>
      <c r="Z3527">
        <v>870</v>
      </c>
      <c r="AA3527">
        <v>902</v>
      </c>
      <c r="AB3527">
        <v>0</v>
      </c>
      <c r="AC3527">
        <f t="shared" si="295"/>
        <v>0.39793828791175062</v>
      </c>
      <c r="AD3527">
        <f t="shared" si="298"/>
        <v>0.59819221099730091</v>
      </c>
      <c r="AE3527">
        <f t="shared" si="299"/>
        <v>-0.59819221099730091</v>
      </c>
    </row>
    <row r="3528" spans="1:31" x14ac:dyDescent="0.35">
      <c r="A3528">
        <v>1944</v>
      </c>
      <c r="B3528">
        <v>1</v>
      </c>
      <c r="C3528">
        <v>1</v>
      </c>
      <c r="D3528">
        <v>220000</v>
      </c>
      <c r="E3528">
        <f t="shared" si="296"/>
        <v>1</v>
      </c>
      <c r="F3528">
        <f t="shared" si="297"/>
        <v>0</v>
      </c>
      <c r="G3528">
        <v>2</v>
      </c>
      <c r="H3528">
        <v>2</v>
      </c>
      <c r="I3528">
        <v>3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217800</v>
      </c>
      <c r="Q3528">
        <v>189016</v>
      </c>
      <c r="R3528">
        <v>137788</v>
      </c>
      <c r="S3528">
        <v>106713</v>
      </c>
      <c r="T3528">
        <v>96588</v>
      </c>
      <c r="U3528">
        <v>22743</v>
      </c>
      <c r="V3528">
        <v>7261</v>
      </c>
      <c r="W3528">
        <v>5170</v>
      </c>
      <c r="X3528">
        <v>4054</v>
      </c>
      <c r="Y3528">
        <v>4500</v>
      </c>
      <c r="Z3528">
        <v>1225</v>
      </c>
      <c r="AA3528">
        <v>110000</v>
      </c>
      <c r="AB3528">
        <v>0</v>
      </c>
      <c r="AC3528">
        <f t="shared" si="295"/>
        <v>-1.5430769187452493</v>
      </c>
      <c r="AD3528">
        <f t="shared" si="298"/>
        <v>0.17608842643193071</v>
      </c>
      <c r="AE3528">
        <f t="shared" si="299"/>
        <v>-0.17608842643193071</v>
      </c>
    </row>
    <row r="3529" spans="1:31" x14ac:dyDescent="0.35">
      <c r="A3529">
        <v>1947</v>
      </c>
      <c r="B3529">
        <v>2</v>
      </c>
      <c r="C3529">
        <v>1</v>
      </c>
      <c r="D3529">
        <v>320000</v>
      </c>
      <c r="E3529">
        <f t="shared" si="296"/>
        <v>0</v>
      </c>
      <c r="F3529">
        <f t="shared" si="297"/>
        <v>1</v>
      </c>
      <c r="G3529">
        <v>2</v>
      </c>
      <c r="H3529">
        <v>2</v>
      </c>
      <c r="I3529">
        <v>31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104850</v>
      </c>
      <c r="Q3529">
        <v>101705</v>
      </c>
      <c r="R3529">
        <v>93489</v>
      </c>
      <c r="S3529">
        <v>95033</v>
      </c>
      <c r="T3529">
        <v>96941</v>
      </c>
      <c r="U3529">
        <v>108463</v>
      </c>
      <c r="V3529">
        <v>3600</v>
      </c>
      <c r="W3529">
        <v>4277</v>
      </c>
      <c r="X3529">
        <v>4000</v>
      </c>
      <c r="Y3529">
        <v>3600</v>
      </c>
      <c r="Z3529">
        <v>13203</v>
      </c>
      <c r="AA3529">
        <v>4500</v>
      </c>
      <c r="AB3529">
        <v>0</v>
      </c>
      <c r="AC3529">
        <f t="shared" si="295"/>
        <v>-0.83410056542834154</v>
      </c>
      <c r="AD3529">
        <f t="shared" si="298"/>
        <v>0.30277872594409094</v>
      </c>
      <c r="AE3529">
        <f t="shared" si="299"/>
        <v>-0.30277872594409094</v>
      </c>
    </row>
    <row r="3530" spans="1:31" x14ac:dyDescent="0.35">
      <c r="A3530">
        <v>1948</v>
      </c>
      <c r="B3530">
        <v>1</v>
      </c>
      <c r="C3530">
        <v>1</v>
      </c>
      <c r="D3530">
        <v>320000</v>
      </c>
      <c r="E3530">
        <f t="shared" si="296"/>
        <v>1</v>
      </c>
      <c r="F3530">
        <f t="shared" si="297"/>
        <v>0</v>
      </c>
      <c r="G3530">
        <v>1</v>
      </c>
      <c r="H3530">
        <v>1</v>
      </c>
      <c r="I3530">
        <v>33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325445</v>
      </c>
      <c r="Q3530">
        <v>202853</v>
      </c>
      <c r="R3530">
        <v>57051</v>
      </c>
      <c r="S3530">
        <v>161651</v>
      </c>
      <c r="T3530">
        <v>182265</v>
      </c>
      <c r="U3530">
        <v>0</v>
      </c>
      <c r="V3530">
        <v>10000</v>
      </c>
      <c r="W3530">
        <v>15000</v>
      </c>
      <c r="X3530">
        <v>105000</v>
      </c>
      <c r="Y3530">
        <v>55000</v>
      </c>
      <c r="Z3530">
        <v>0</v>
      </c>
      <c r="AA3530">
        <v>0</v>
      </c>
      <c r="AB3530">
        <v>0</v>
      </c>
      <c r="AC3530">
        <f t="shared" si="295"/>
        <v>-3.2528537776478554</v>
      </c>
      <c r="AD3530">
        <f t="shared" si="298"/>
        <v>3.7224476155598936E-2</v>
      </c>
      <c r="AE3530">
        <f t="shared" si="299"/>
        <v>-3.7224476155598936E-2</v>
      </c>
    </row>
    <row r="3531" spans="1:31" x14ac:dyDescent="0.35">
      <c r="A3531">
        <v>1949</v>
      </c>
      <c r="B3531">
        <v>1</v>
      </c>
      <c r="C3531">
        <v>1</v>
      </c>
      <c r="D3531">
        <v>90000</v>
      </c>
      <c r="E3531">
        <f t="shared" si="296"/>
        <v>1</v>
      </c>
      <c r="F3531">
        <f t="shared" si="297"/>
        <v>0</v>
      </c>
      <c r="G3531">
        <v>2</v>
      </c>
      <c r="H3531">
        <v>2</v>
      </c>
      <c r="I3531">
        <v>39</v>
      </c>
      <c r="J3531">
        <v>0</v>
      </c>
      <c r="K3531">
        <v>0</v>
      </c>
      <c r="L3531">
        <v>0</v>
      </c>
      <c r="M3531">
        <v>0</v>
      </c>
      <c r="N3531">
        <v>-1</v>
      </c>
      <c r="O3531">
        <v>0</v>
      </c>
      <c r="P3531">
        <v>50477</v>
      </c>
      <c r="Q3531">
        <v>22472</v>
      </c>
      <c r="R3531">
        <v>20148</v>
      </c>
      <c r="S3531">
        <v>4708</v>
      </c>
      <c r="T3531">
        <v>5000</v>
      </c>
      <c r="U3531">
        <v>5028</v>
      </c>
      <c r="V3531">
        <v>3000</v>
      </c>
      <c r="W3531">
        <v>5000</v>
      </c>
      <c r="X3531">
        <v>500</v>
      </c>
      <c r="Y3531">
        <v>5000</v>
      </c>
      <c r="Z3531">
        <v>500</v>
      </c>
      <c r="AA3531">
        <v>500</v>
      </c>
      <c r="AB3531">
        <v>0</v>
      </c>
      <c r="AC3531">
        <f t="shared" si="295"/>
        <v>-2.0778835228660184E-2</v>
      </c>
      <c r="AD3531">
        <f t="shared" si="298"/>
        <v>0.4948054780903855</v>
      </c>
      <c r="AE3531">
        <f t="shared" si="299"/>
        <v>-0.4948054780903855</v>
      </c>
    </row>
    <row r="3532" spans="1:31" x14ac:dyDescent="0.35">
      <c r="A3532">
        <v>1950</v>
      </c>
      <c r="B3532">
        <v>1</v>
      </c>
      <c r="C3532">
        <v>1</v>
      </c>
      <c r="D3532">
        <v>180000</v>
      </c>
      <c r="E3532">
        <f t="shared" si="296"/>
        <v>1</v>
      </c>
      <c r="F3532">
        <f t="shared" si="297"/>
        <v>0</v>
      </c>
      <c r="G3532">
        <v>1</v>
      </c>
      <c r="H3532">
        <v>1</v>
      </c>
      <c r="I3532">
        <v>5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66114</v>
      </c>
      <c r="Q3532">
        <v>69436</v>
      </c>
      <c r="R3532">
        <v>72560</v>
      </c>
      <c r="S3532">
        <v>76169</v>
      </c>
      <c r="T3532">
        <v>77988</v>
      </c>
      <c r="U3532">
        <v>69293</v>
      </c>
      <c r="V3532">
        <v>5000</v>
      </c>
      <c r="W3532">
        <v>5000</v>
      </c>
      <c r="X3532">
        <v>5000</v>
      </c>
      <c r="Y3532">
        <v>3000</v>
      </c>
      <c r="Z3532">
        <v>5000</v>
      </c>
      <c r="AA3532">
        <v>5000</v>
      </c>
      <c r="AB3532">
        <v>0</v>
      </c>
      <c r="AC3532">
        <f t="shared" si="295"/>
        <v>0.51691208446454984</v>
      </c>
      <c r="AD3532">
        <f t="shared" si="298"/>
        <v>0.62642542535139767</v>
      </c>
      <c r="AE3532">
        <f t="shared" si="299"/>
        <v>-0.62642542535139767</v>
      </c>
    </row>
    <row r="3533" spans="1:31" x14ac:dyDescent="0.35">
      <c r="A3533">
        <v>1951</v>
      </c>
      <c r="B3533">
        <v>2</v>
      </c>
      <c r="C3533">
        <v>1</v>
      </c>
      <c r="D3533">
        <v>90000</v>
      </c>
      <c r="E3533">
        <f t="shared" si="296"/>
        <v>0</v>
      </c>
      <c r="F3533">
        <f t="shared" si="297"/>
        <v>1</v>
      </c>
      <c r="G3533">
        <v>1</v>
      </c>
      <c r="H3533">
        <v>2</v>
      </c>
      <c r="I3533">
        <v>28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-1</v>
      </c>
      <c r="P3533">
        <v>88345</v>
      </c>
      <c r="Q3533">
        <v>90260</v>
      </c>
      <c r="R3533">
        <v>87535</v>
      </c>
      <c r="S3533">
        <v>89335</v>
      </c>
      <c r="T3533">
        <v>19715</v>
      </c>
      <c r="U3533">
        <v>4709</v>
      </c>
      <c r="V3533">
        <v>3360</v>
      </c>
      <c r="W3533">
        <v>1947</v>
      </c>
      <c r="X3533">
        <v>2000</v>
      </c>
      <c r="Y3533">
        <v>10000</v>
      </c>
      <c r="Z3533">
        <v>4709</v>
      </c>
      <c r="AA3533">
        <v>82400</v>
      </c>
      <c r="AB3533">
        <v>0</v>
      </c>
      <c r="AC3533">
        <f t="shared" si="295"/>
        <v>-2.6900286242527782</v>
      </c>
      <c r="AD3533">
        <f t="shared" si="298"/>
        <v>6.3564314486827117E-2</v>
      </c>
      <c r="AE3533">
        <f t="shared" si="299"/>
        <v>-6.3564314486827117E-2</v>
      </c>
    </row>
    <row r="3534" spans="1:31" x14ac:dyDescent="0.35">
      <c r="A3534">
        <v>1952</v>
      </c>
      <c r="B3534">
        <v>1</v>
      </c>
      <c r="C3534">
        <v>1</v>
      </c>
      <c r="D3534" s="1">
        <v>100000</v>
      </c>
      <c r="E3534">
        <f t="shared" si="296"/>
        <v>1</v>
      </c>
      <c r="F3534">
        <f t="shared" si="297"/>
        <v>0</v>
      </c>
      <c r="G3534">
        <v>1</v>
      </c>
      <c r="H3534">
        <v>1</v>
      </c>
      <c r="I3534">
        <v>36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23070</v>
      </c>
      <c r="Q3534">
        <v>18806</v>
      </c>
      <c r="R3534">
        <v>20183</v>
      </c>
      <c r="S3534">
        <v>21540</v>
      </c>
      <c r="T3534">
        <v>25775</v>
      </c>
      <c r="U3534">
        <v>0</v>
      </c>
      <c r="V3534">
        <v>1700</v>
      </c>
      <c r="W3534">
        <v>2000</v>
      </c>
      <c r="X3534">
        <v>2000</v>
      </c>
      <c r="Y3534">
        <v>5000</v>
      </c>
      <c r="Z3534">
        <v>0</v>
      </c>
      <c r="AA3534">
        <v>0</v>
      </c>
      <c r="AB3534">
        <v>0</v>
      </c>
      <c r="AC3534">
        <f t="shared" si="295"/>
        <v>0.10142097245030161</v>
      </c>
      <c r="AD3534">
        <f t="shared" si="298"/>
        <v>0.5253335313248545</v>
      </c>
      <c r="AE3534">
        <f t="shared" si="299"/>
        <v>-0.5253335313248545</v>
      </c>
    </row>
    <row r="3535" spans="1:31" x14ac:dyDescent="0.35">
      <c r="A3535">
        <v>1953</v>
      </c>
      <c r="B3535">
        <v>1</v>
      </c>
      <c r="C3535">
        <v>1</v>
      </c>
      <c r="D3535">
        <v>340000</v>
      </c>
      <c r="E3535">
        <f t="shared" si="296"/>
        <v>1</v>
      </c>
      <c r="F3535">
        <f t="shared" si="297"/>
        <v>0</v>
      </c>
      <c r="G3535">
        <v>2</v>
      </c>
      <c r="H3535">
        <v>1</v>
      </c>
      <c r="I3535">
        <v>41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331003</v>
      </c>
      <c r="Q3535">
        <v>332829</v>
      </c>
      <c r="R3535">
        <v>274467</v>
      </c>
      <c r="S3535">
        <v>275341</v>
      </c>
      <c r="T3535">
        <v>280913</v>
      </c>
      <c r="U3535">
        <v>270448</v>
      </c>
      <c r="V3535">
        <v>15110</v>
      </c>
      <c r="W3535">
        <v>11019</v>
      </c>
      <c r="X3535">
        <v>9502</v>
      </c>
      <c r="Y3535">
        <v>9579</v>
      </c>
      <c r="Z3535">
        <v>9026</v>
      </c>
      <c r="AA3535">
        <v>8719</v>
      </c>
      <c r="AB3535">
        <v>0</v>
      </c>
      <c r="AC3535">
        <f t="shared" si="295"/>
        <v>0.64398265997829229</v>
      </c>
      <c r="AD3535">
        <f t="shared" si="298"/>
        <v>0.65565319061620886</v>
      </c>
      <c r="AE3535">
        <f t="shared" si="299"/>
        <v>-0.65565319061620886</v>
      </c>
    </row>
    <row r="3536" spans="1:31" x14ac:dyDescent="0.35">
      <c r="A3536">
        <v>1955</v>
      </c>
      <c r="B3536">
        <v>2</v>
      </c>
      <c r="C3536">
        <v>1</v>
      </c>
      <c r="D3536">
        <v>240000</v>
      </c>
      <c r="E3536">
        <f t="shared" si="296"/>
        <v>0</v>
      </c>
      <c r="F3536">
        <f t="shared" si="297"/>
        <v>1</v>
      </c>
      <c r="G3536">
        <v>2</v>
      </c>
      <c r="H3536">
        <v>1</v>
      </c>
      <c r="I3536">
        <v>41</v>
      </c>
      <c r="J3536">
        <v>-1</v>
      </c>
      <c r="K3536">
        <v>0</v>
      </c>
      <c r="L3536">
        <v>-1</v>
      </c>
      <c r="M3536">
        <v>-1</v>
      </c>
      <c r="N3536">
        <v>-1</v>
      </c>
      <c r="O3536">
        <v>-1</v>
      </c>
      <c r="P3536">
        <v>20272</v>
      </c>
      <c r="Q3536">
        <v>11294</v>
      </c>
      <c r="R3536">
        <v>16873</v>
      </c>
      <c r="S3536">
        <v>1143</v>
      </c>
      <c r="T3536">
        <v>4317</v>
      </c>
      <c r="U3536">
        <v>14940</v>
      </c>
      <c r="V3536">
        <v>1000</v>
      </c>
      <c r="W3536">
        <v>16906</v>
      </c>
      <c r="X3536">
        <v>1143</v>
      </c>
      <c r="Y3536">
        <v>4317</v>
      </c>
      <c r="Z3536">
        <v>14940</v>
      </c>
      <c r="AA3536">
        <v>0</v>
      </c>
      <c r="AB3536">
        <v>0</v>
      </c>
      <c r="AC3536">
        <f t="shared" si="295"/>
        <v>-1.8069163756409607</v>
      </c>
      <c r="AD3536">
        <f t="shared" si="298"/>
        <v>0.14101122277114067</v>
      </c>
      <c r="AE3536">
        <f t="shared" si="299"/>
        <v>-0.14101122277114067</v>
      </c>
    </row>
    <row r="3537" spans="1:31" x14ac:dyDescent="0.35">
      <c r="A3537">
        <v>1956</v>
      </c>
      <c r="B3537">
        <v>1</v>
      </c>
      <c r="C3537">
        <v>1</v>
      </c>
      <c r="D3537">
        <v>10000</v>
      </c>
      <c r="E3537">
        <f t="shared" si="296"/>
        <v>1</v>
      </c>
      <c r="F3537">
        <f t="shared" si="297"/>
        <v>0</v>
      </c>
      <c r="G3537">
        <v>2</v>
      </c>
      <c r="H3537">
        <v>2</v>
      </c>
      <c r="I3537">
        <v>41</v>
      </c>
      <c r="J3537">
        <v>1</v>
      </c>
      <c r="K3537">
        <v>2</v>
      </c>
      <c r="L3537">
        <v>2</v>
      </c>
      <c r="M3537">
        <v>2</v>
      </c>
      <c r="N3537">
        <v>2</v>
      </c>
      <c r="O3537">
        <v>2</v>
      </c>
      <c r="P3537">
        <v>8722</v>
      </c>
      <c r="Q3537">
        <v>9592</v>
      </c>
      <c r="R3537">
        <v>9289</v>
      </c>
      <c r="S3537">
        <v>10140</v>
      </c>
      <c r="T3537">
        <v>10417</v>
      </c>
      <c r="U3537">
        <v>10104</v>
      </c>
      <c r="V3537">
        <v>1157</v>
      </c>
      <c r="W3537">
        <v>0</v>
      </c>
      <c r="X3537">
        <v>1008</v>
      </c>
      <c r="Y3537">
        <v>584</v>
      </c>
      <c r="Z3537">
        <v>0</v>
      </c>
      <c r="AA3537">
        <v>198</v>
      </c>
      <c r="AB3537">
        <v>0</v>
      </c>
      <c r="AC3537">
        <f t="shared" si="295"/>
        <v>0.2540938707805408</v>
      </c>
      <c r="AD3537">
        <f t="shared" si="298"/>
        <v>0.56318388418632859</v>
      </c>
      <c r="AE3537">
        <f t="shared" si="299"/>
        <v>-0.56318388418632859</v>
      </c>
    </row>
    <row r="3538" spans="1:31" x14ac:dyDescent="0.35">
      <c r="A3538">
        <v>1958</v>
      </c>
      <c r="B3538">
        <v>2</v>
      </c>
      <c r="C3538">
        <v>1</v>
      </c>
      <c r="D3538" s="1">
        <v>100000</v>
      </c>
      <c r="E3538">
        <f t="shared" si="296"/>
        <v>0</v>
      </c>
      <c r="F3538">
        <f t="shared" si="297"/>
        <v>1</v>
      </c>
      <c r="G3538">
        <v>2</v>
      </c>
      <c r="H3538">
        <v>2</v>
      </c>
      <c r="I3538">
        <v>37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107669</v>
      </c>
      <c r="Q3538">
        <v>107529</v>
      </c>
      <c r="R3538">
        <v>73323</v>
      </c>
      <c r="S3538">
        <v>51125</v>
      </c>
      <c r="T3538">
        <v>46879</v>
      </c>
      <c r="U3538">
        <v>45538</v>
      </c>
      <c r="V3538">
        <v>3536</v>
      </c>
      <c r="W3538">
        <v>2821</v>
      </c>
      <c r="X3538">
        <v>3963</v>
      </c>
      <c r="Y3538">
        <v>3147</v>
      </c>
      <c r="Z3538">
        <v>2670</v>
      </c>
      <c r="AA3538">
        <v>725</v>
      </c>
      <c r="AB3538">
        <v>0</v>
      </c>
      <c r="AC3538">
        <f t="shared" si="295"/>
        <v>-0.76736914931741096</v>
      </c>
      <c r="AD3538">
        <f t="shared" si="298"/>
        <v>0.3170484866755241</v>
      </c>
      <c r="AE3538">
        <f t="shared" si="299"/>
        <v>-0.3170484866755241</v>
      </c>
    </row>
    <row r="3539" spans="1:31" x14ac:dyDescent="0.35">
      <c r="A3539">
        <v>1959</v>
      </c>
      <c r="B3539">
        <v>2</v>
      </c>
      <c r="C3539">
        <v>1</v>
      </c>
      <c r="D3539">
        <v>220000</v>
      </c>
      <c r="E3539">
        <f t="shared" si="296"/>
        <v>0</v>
      </c>
      <c r="F3539">
        <f t="shared" si="297"/>
        <v>1</v>
      </c>
      <c r="G3539">
        <v>1</v>
      </c>
      <c r="H3539">
        <v>1</v>
      </c>
      <c r="I3539">
        <v>31</v>
      </c>
      <c r="J3539">
        <v>-2</v>
      </c>
      <c r="K3539">
        <v>-2</v>
      </c>
      <c r="L3539">
        <v>-2</v>
      </c>
      <c r="M3539">
        <v>-2</v>
      </c>
      <c r="N3539">
        <v>-2</v>
      </c>
      <c r="O3539">
        <v>-2</v>
      </c>
      <c r="P3539">
        <v>3785</v>
      </c>
      <c r="Q3539">
        <v>1137</v>
      </c>
      <c r="R3539">
        <v>377</v>
      </c>
      <c r="S3539">
        <v>5763</v>
      </c>
      <c r="T3539">
        <v>3952</v>
      </c>
      <c r="U3539">
        <v>412</v>
      </c>
      <c r="V3539">
        <v>1142</v>
      </c>
      <c r="W3539">
        <v>377</v>
      </c>
      <c r="X3539">
        <v>5763</v>
      </c>
      <c r="Y3539">
        <v>3952</v>
      </c>
      <c r="Z3539">
        <v>412</v>
      </c>
      <c r="AA3539">
        <v>1294</v>
      </c>
      <c r="AB3539">
        <v>0</v>
      </c>
      <c r="AC3539">
        <f t="shared" si="295"/>
        <v>-1.4050575688824591</v>
      </c>
      <c r="AD3539">
        <f t="shared" si="298"/>
        <v>0.1970147780403598</v>
      </c>
      <c r="AE3539">
        <f t="shared" si="299"/>
        <v>-0.1970147780403598</v>
      </c>
    </row>
    <row r="3540" spans="1:31" x14ac:dyDescent="0.35">
      <c r="A3540">
        <v>1960</v>
      </c>
      <c r="B3540">
        <v>2</v>
      </c>
      <c r="C3540">
        <v>1</v>
      </c>
      <c r="D3540">
        <v>70000</v>
      </c>
      <c r="E3540">
        <f t="shared" si="296"/>
        <v>0</v>
      </c>
      <c r="F3540">
        <f t="shared" si="297"/>
        <v>1</v>
      </c>
      <c r="G3540">
        <v>3</v>
      </c>
      <c r="H3540">
        <v>1</v>
      </c>
      <c r="I3540">
        <v>57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67864</v>
      </c>
      <c r="Q3540">
        <v>65062</v>
      </c>
      <c r="R3540">
        <v>66447</v>
      </c>
      <c r="S3540">
        <v>49103</v>
      </c>
      <c r="T3540">
        <v>45830</v>
      </c>
      <c r="U3540">
        <v>46769</v>
      </c>
      <c r="V3540">
        <v>2620</v>
      </c>
      <c r="W3540">
        <v>2730</v>
      </c>
      <c r="X3540">
        <v>1936</v>
      </c>
      <c r="Y3540">
        <v>1700</v>
      </c>
      <c r="Z3540">
        <v>1700</v>
      </c>
      <c r="AA3540">
        <v>2000</v>
      </c>
      <c r="AB3540">
        <v>0</v>
      </c>
      <c r="AC3540">
        <f t="shared" si="295"/>
        <v>1.7409253334024024</v>
      </c>
      <c r="AD3540">
        <f t="shared" si="298"/>
        <v>0.85080456186965658</v>
      </c>
      <c r="AE3540">
        <f t="shared" si="299"/>
        <v>-0.85080456186965658</v>
      </c>
    </row>
    <row r="3541" spans="1:31" x14ac:dyDescent="0.35">
      <c r="A3541">
        <v>1962</v>
      </c>
      <c r="B3541">
        <v>2</v>
      </c>
      <c r="C3541">
        <v>1</v>
      </c>
      <c r="D3541">
        <v>130000</v>
      </c>
      <c r="E3541">
        <f t="shared" si="296"/>
        <v>0</v>
      </c>
      <c r="F3541">
        <f t="shared" si="297"/>
        <v>1</v>
      </c>
      <c r="G3541">
        <v>3</v>
      </c>
      <c r="H3541">
        <v>2</v>
      </c>
      <c r="I3541">
        <v>53</v>
      </c>
      <c r="J3541">
        <v>-1</v>
      </c>
      <c r="K3541">
        <v>-1</v>
      </c>
      <c r="L3541">
        <v>-1</v>
      </c>
      <c r="M3541">
        <v>-1</v>
      </c>
      <c r="N3541">
        <v>-1</v>
      </c>
      <c r="O3541">
        <v>-1</v>
      </c>
      <c r="P3541">
        <v>11085</v>
      </c>
      <c r="Q3541">
        <v>45677</v>
      </c>
      <c r="R3541">
        <v>27951</v>
      </c>
      <c r="S3541">
        <v>17255</v>
      </c>
      <c r="T3541">
        <v>10400</v>
      </c>
      <c r="U3541">
        <v>18776</v>
      </c>
      <c r="V3541">
        <v>45697</v>
      </c>
      <c r="W3541">
        <v>27951</v>
      </c>
      <c r="X3541">
        <v>17307</v>
      </c>
      <c r="Y3541">
        <v>10400</v>
      </c>
      <c r="Z3541">
        <v>18776</v>
      </c>
      <c r="AA3541">
        <v>2944</v>
      </c>
      <c r="AB3541">
        <v>0</v>
      </c>
      <c r="AC3541">
        <f t="shared" si="295"/>
        <v>-2.7547932693107651</v>
      </c>
      <c r="AD3541">
        <f t="shared" si="298"/>
        <v>5.9816514455403286E-2</v>
      </c>
      <c r="AE3541">
        <f t="shared" si="299"/>
        <v>-5.9816514455403286E-2</v>
      </c>
    </row>
    <row r="3542" spans="1:31" x14ac:dyDescent="0.35">
      <c r="A3542">
        <v>1963</v>
      </c>
      <c r="B3542">
        <v>2</v>
      </c>
      <c r="C3542">
        <v>1</v>
      </c>
      <c r="D3542">
        <v>140000</v>
      </c>
      <c r="E3542">
        <f t="shared" si="296"/>
        <v>0</v>
      </c>
      <c r="F3542">
        <f t="shared" si="297"/>
        <v>1</v>
      </c>
      <c r="G3542">
        <v>2</v>
      </c>
      <c r="H3542">
        <v>1</v>
      </c>
      <c r="I3542">
        <v>25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81960</v>
      </c>
      <c r="Q3542">
        <v>81757</v>
      </c>
      <c r="R3542">
        <v>83046</v>
      </c>
      <c r="S3542">
        <v>84034</v>
      </c>
      <c r="T3542">
        <v>77659</v>
      </c>
      <c r="U3542">
        <v>77180</v>
      </c>
      <c r="V3542">
        <v>3005</v>
      </c>
      <c r="W3542">
        <v>3000</v>
      </c>
      <c r="X3542">
        <v>3000</v>
      </c>
      <c r="Y3542">
        <v>3000</v>
      </c>
      <c r="Z3542">
        <v>3000</v>
      </c>
      <c r="AA3542">
        <v>5000</v>
      </c>
      <c r="AB3542">
        <v>0</v>
      </c>
      <c r="AC3542">
        <f t="shared" si="295"/>
        <v>2.8795687204247945E-2</v>
      </c>
      <c r="AD3542">
        <f t="shared" si="298"/>
        <v>0.5071984244018477</v>
      </c>
      <c r="AE3542">
        <f t="shared" si="299"/>
        <v>-0.5071984244018477</v>
      </c>
    </row>
    <row r="3543" spans="1:31" x14ac:dyDescent="0.35">
      <c r="A3543">
        <v>1964</v>
      </c>
      <c r="B3543">
        <v>1</v>
      </c>
      <c r="C3543">
        <v>1</v>
      </c>
      <c r="D3543">
        <v>20000</v>
      </c>
      <c r="E3543">
        <f t="shared" si="296"/>
        <v>1</v>
      </c>
      <c r="F3543">
        <f t="shared" si="297"/>
        <v>0</v>
      </c>
      <c r="G3543">
        <v>2</v>
      </c>
      <c r="H3543">
        <v>2</v>
      </c>
      <c r="I3543">
        <v>32</v>
      </c>
      <c r="J3543">
        <v>0</v>
      </c>
      <c r="K3543">
        <v>0</v>
      </c>
      <c r="L3543">
        <v>-1</v>
      </c>
      <c r="M3543">
        <v>0</v>
      </c>
      <c r="N3543">
        <v>0</v>
      </c>
      <c r="O3543">
        <v>0</v>
      </c>
      <c r="P3543">
        <v>4485</v>
      </c>
      <c r="Q3543">
        <v>4843</v>
      </c>
      <c r="R3543">
        <v>15992</v>
      </c>
      <c r="S3543">
        <v>14897</v>
      </c>
      <c r="T3543">
        <v>12792</v>
      </c>
      <c r="U3543">
        <v>10042</v>
      </c>
      <c r="V3543">
        <v>1000</v>
      </c>
      <c r="W3543">
        <v>16000</v>
      </c>
      <c r="X3543">
        <v>600</v>
      </c>
      <c r="Y3543">
        <v>1000</v>
      </c>
      <c r="Z3543">
        <v>500</v>
      </c>
      <c r="AA3543">
        <v>0</v>
      </c>
      <c r="AB3543">
        <v>0</v>
      </c>
      <c r="AC3543">
        <f t="shared" si="295"/>
        <v>-0.79196249797835749</v>
      </c>
      <c r="AD3543">
        <f t="shared" si="298"/>
        <v>0.31174743845467889</v>
      </c>
      <c r="AE3543">
        <f t="shared" si="299"/>
        <v>-0.31174743845467889</v>
      </c>
    </row>
    <row r="3544" spans="1:31" x14ac:dyDescent="0.35">
      <c r="A3544">
        <v>1966</v>
      </c>
      <c r="B3544">
        <v>2</v>
      </c>
      <c r="C3544">
        <v>1</v>
      </c>
      <c r="D3544">
        <v>50000</v>
      </c>
      <c r="E3544">
        <f t="shared" si="296"/>
        <v>0</v>
      </c>
      <c r="F3544">
        <f t="shared" si="297"/>
        <v>1</v>
      </c>
      <c r="G3544">
        <v>2</v>
      </c>
      <c r="H3544">
        <v>2</v>
      </c>
      <c r="I3544">
        <v>26</v>
      </c>
      <c r="J3544">
        <v>0</v>
      </c>
      <c r="K3544">
        <v>0</v>
      </c>
      <c r="L3544">
        <v>-2</v>
      </c>
      <c r="M3544">
        <v>-2</v>
      </c>
      <c r="N3544">
        <v>-2</v>
      </c>
      <c r="O3544">
        <v>-2</v>
      </c>
      <c r="P3544">
        <v>4136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f t="shared" si="295"/>
        <v>-0.47268346783821807</v>
      </c>
      <c r="AD3544">
        <f t="shared" si="298"/>
        <v>0.38398129973794054</v>
      </c>
      <c r="AE3544">
        <f t="shared" si="299"/>
        <v>-0.38398129973794054</v>
      </c>
    </row>
    <row r="3545" spans="1:31" x14ac:dyDescent="0.35">
      <c r="A3545">
        <v>1967</v>
      </c>
      <c r="B3545">
        <v>1</v>
      </c>
      <c r="C3545">
        <v>1</v>
      </c>
      <c r="D3545">
        <v>90000</v>
      </c>
      <c r="E3545">
        <f t="shared" si="296"/>
        <v>1</v>
      </c>
      <c r="F3545">
        <f t="shared" si="297"/>
        <v>0</v>
      </c>
      <c r="G3545">
        <v>2</v>
      </c>
      <c r="H3545">
        <v>1</v>
      </c>
      <c r="I3545">
        <v>29</v>
      </c>
      <c r="J3545">
        <v>1</v>
      </c>
      <c r="K3545">
        <v>1</v>
      </c>
      <c r="L3545">
        <v>1</v>
      </c>
      <c r="M3545">
        <v>0</v>
      </c>
      <c r="N3545">
        <v>0</v>
      </c>
      <c r="O3545">
        <v>0</v>
      </c>
      <c r="P3545">
        <v>41073</v>
      </c>
      <c r="Q3545">
        <v>43480</v>
      </c>
      <c r="R3545">
        <v>73960</v>
      </c>
      <c r="S3545">
        <v>2442</v>
      </c>
      <c r="T3545">
        <v>48063</v>
      </c>
      <c r="U3545">
        <v>48186</v>
      </c>
      <c r="V3545">
        <v>3100</v>
      </c>
      <c r="W3545">
        <v>1000</v>
      </c>
      <c r="X3545">
        <v>770</v>
      </c>
      <c r="Y3545">
        <v>48012</v>
      </c>
      <c r="Z3545">
        <v>1756</v>
      </c>
      <c r="AA3545">
        <v>1894</v>
      </c>
      <c r="AB3545">
        <v>0</v>
      </c>
      <c r="AC3545">
        <f t="shared" si="295"/>
        <v>0.15859833685831273</v>
      </c>
      <c r="AD3545">
        <f t="shared" si="298"/>
        <v>0.53956668247313944</v>
      </c>
      <c r="AE3545">
        <f t="shared" si="299"/>
        <v>-0.53956668247313944</v>
      </c>
    </row>
    <row r="3546" spans="1:31" x14ac:dyDescent="0.35">
      <c r="A3546">
        <v>1968</v>
      </c>
      <c r="B3546">
        <v>2</v>
      </c>
      <c r="C3546">
        <v>1</v>
      </c>
      <c r="D3546">
        <v>170000</v>
      </c>
      <c r="E3546">
        <f t="shared" si="296"/>
        <v>0</v>
      </c>
      <c r="F3546">
        <f t="shared" si="297"/>
        <v>1</v>
      </c>
      <c r="G3546">
        <v>3</v>
      </c>
      <c r="H3546">
        <v>1</v>
      </c>
      <c r="I3546">
        <v>37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158920</v>
      </c>
      <c r="Q3546">
        <v>164353</v>
      </c>
      <c r="R3546">
        <v>167455</v>
      </c>
      <c r="S3546">
        <v>99297</v>
      </c>
      <c r="T3546">
        <v>59888</v>
      </c>
      <c r="U3546">
        <v>44262</v>
      </c>
      <c r="V3546">
        <v>8000</v>
      </c>
      <c r="W3546">
        <v>7000</v>
      </c>
      <c r="X3546">
        <v>5000</v>
      </c>
      <c r="Y3546">
        <v>5000</v>
      </c>
      <c r="Z3546">
        <v>5000</v>
      </c>
      <c r="AA3546">
        <v>20000</v>
      </c>
      <c r="AB3546">
        <v>0</v>
      </c>
      <c r="AC3546">
        <f t="shared" si="295"/>
        <v>0.45684673791537411</v>
      </c>
      <c r="AD3546">
        <f t="shared" si="298"/>
        <v>0.61226586867552524</v>
      </c>
      <c r="AE3546">
        <f t="shared" si="299"/>
        <v>-0.61226586867552524</v>
      </c>
    </row>
    <row r="3547" spans="1:31" x14ac:dyDescent="0.35">
      <c r="A3547">
        <v>1970</v>
      </c>
      <c r="B3547">
        <v>2</v>
      </c>
      <c r="C3547">
        <v>1</v>
      </c>
      <c r="D3547" s="1">
        <v>200000</v>
      </c>
      <c r="E3547">
        <f t="shared" si="296"/>
        <v>0</v>
      </c>
      <c r="F3547">
        <f t="shared" si="297"/>
        <v>1</v>
      </c>
      <c r="G3547">
        <v>1</v>
      </c>
      <c r="H3547">
        <v>2</v>
      </c>
      <c r="I3547">
        <v>43</v>
      </c>
      <c r="J3547">
        <v>-2</v>
      </c>
      <c r="K3547">
        <v>-2</v>
      </c>
      <c r="L3547">
        <v>-2</v>
      </c>
      <c r="M3547">
        <v>-2</v>
      </c>
      <c r="N3547">
        <v>-2</v>
      </c>
      <c r="O3547">
        <v>-2</v>
      </c>
      <c r="P3547">
        <v>830</v>
      </c>
      <c r="Q3547">
        <v>-6</v>
      </c>
      <c r="R3547">
        <v>-6</v>
      </c>
      <c r="S3547">
        <v>657</v>
      </c>
      <c r="T3547">
        <v>2088</v>
      </c>
      <c r="U3547">
        <v>150</v>
      </c>
      <c r="V3547">
        <v>0</v>
      </c>
      <c r="W3547">
        <v>0</v>
      </c>
      <c r="X3547">
        <v>663</v>
      </c>
      <c r="Y3547">
        <v>2088</v>
      </c>
      <c r="Z3547">
        <v>150</v>
      </c>
      <c r="AA3547">
        <v>594</v>
      </c>
      <c r="AB3547">
        <v>0</v>
      </c>
      <c r="AC3547">
        <f t="shared" si="295"/>
        <v>-1.6165817390518067</v>
      </c>
      <c r="AD3547">
        <f t="shared" si="298"/>
        <v>0.16567682980924392</v>
      </c>
      <c r="AE3547">
        <f t="shared" si="299"/>
        <v>-0.16567682980924392</v>
      </c>
    </row>
    <row r="3548" spans="1:31" x14ac:dyDescent="0.35">
      <c r="A3548">
        <v>1971</v>
      </c>
      <c r="B3548">
        <v>1</v>
      </c>
      <c r="C3548">
        <v>1</v>
      </c>
      <c r="D3548" s="1">
        <v>200000</v>
      </c>
      <c r="E3548">
        <f t="shared" si="296"/>
        <v>1</v>
      </c>
      <c r="F3548">
        <f t="shared" si="297"/>
        <v>0</v>
      </c>
      <c r="G3548">
        <v>1</v>
      </c>
      <c r="H3548">
        <v>1</v>
      </c>
      <c r="I3548">
        <v>42</v>
      </c>
      <c r="J3548">
        <v>0</v>
      </c>
      <c r="K3548">
        <v>-1</v>
      </c>
      <c r="L3548">
        <v>0</v>
      </c>
      <c r="M3548">
        <v>0</v>
      </c>
      <c r="N3548">
        <v>-1</v>
      </c>
      <c r="O3548">
        <v>-1</v>
      </c>
      <c r="P3548">
        <v>19318</v>
      </c>
      <c r="Q3548">
        <v>19067</v>
      </c>
      <c r="R3548">
        <v>17858</v>
      </c>
      <c r="S3548">
        <v>326</v>
      </c>
      <c r="T3548">
        <v>326</v>
      </c>
      <c r="U3548">
        <v>326</v>
      </c>
      <c r="V3548">
        <v>19067</v>
      </c>
      <c r="W3548">
        <v>5000</v>
      </c>
      <c r="X3548">
        <v>0</v>
      </c>
      <c r="Y3548">
        <v>326</v>
      </c>
      <c r="Z3548">
        <v>326</v>
      </c>
      <c r="AA3548">
        <v>326</v>
      </c>
      <c r="AB3548">
        <v>0</v>
      </c>
      <c r="AC3548">
        <f t="shared" si="295"/>
        <v>0.15848174004851323</v>
      </c>
      <c r="AD3548">
        <f t="shared" si="298"/>
        <v>0.53953771567200148</v>
      </c>
      <c r="AE3548">
        <f t="shared" si="299"/>
        <v>-0.53953771567200148</v>
      </c>
    </row>
    <row r="3549" spans="1:31" x14ac:dyDescent="0.35">
      <c r="A3549">
        <v>1973</v>
      </c>
      <c r="B3549">
        <v>1</v>
      </c>
      <c r="C3549">
        <v>1</v>
      </c>
      <c r="D3549" s="1">
        <v>200000</v>
      </c>
      <c r="E3549">
        <f t="shared" si="296"/>
        <v>1</v>
      </c>
      <c r="F3549">
        <f t="shared" si="297"/>
        <v>0</v>
      </c>
      <c r="G3549">
        <v>2</v>
      </c>
      <c r="H3549">
        <v>1</v>
      </c>
      <c r="I3549">
        <v>41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96910</v>
      </c>
      <c r="Q3549">
        <v>92934</v>
      </c>
      <c r="R3549">
        <v>99528</v>
      </c>
      <c r="S3549">
        <v>100341</v>
      </c>
      <c r="T3549">
        <v>102585</v>
      </c>
      <c r="U3549">
        <v>108567</v>
      </c>
      <c r="V3549">
        <v>10000</v>
      </c>
      <c r="W3549">
        <v>7004</v>
      </c>
      <c r="X3549">
        <v>5000</v>
      </c>
      <c r="Y3549">
        <v>5003</v>
      </c>
      <c r="Z3549">
        <v>7345</v>
      </c>
      <c r="AA3549">
        <v>7000</v>
      </c>
      <c r="AB3549">
        <v>0</v>
      </c>
      <c r="AC3549">
        <f t="shared" si="295"/>
        <v>0.58252598883015172</v>
      </c>
      <c r="AD3549">
        <f t="shared" si="298"/>
        <v>0.64164842898400121</v>
      </c>
      <c r="AE3549">
        <f t="shared" si="299"/>
        <v>-0.64164842898400121</v>
      </c>
    </row>
    <row r="3550" spans="1:31" x14ac:dyDescent="0.35">
      <c r="A3550">
        <v>1974</v>
      </c>
      <c r="B3550">
        <v>1</v>
      </c>
      <c r="C3550">
        <v>1</v>
      </c>
      <c r="D3550">
        <v>170000</v>
      </c>
      <c r="E3550">
        <f t="shared" si="296"/>
        <v>1</v>
      </c>
      <c r="F3550">
        <f t="shared" si="297"/>
        <v>0</v>
      </c>
      <c r="G3550">
        <v>2</v>
      </c>
      <c r="H3550">
        <v>2</v>
      </c>
      <c r="I3550">
        <v>26</v>
      </c>
      <c r="J3550">
        <v>-2</v>
      </c>
      <c r="K3550">
        <v>-2</v>
      </c>
      <c r="L3550">
        <v>-2</v>
      </c>
      <c r="M3550">
        <v>-2</v>
      </c>
      <c r="N3550">
        <v>-2</v>
      </c>
      <c r="O3550">
        <v>-2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f t="shared" si="295"/>
        <v>-0.89217489060330024</v>
      </c>
      <c r="AD3550">
        <f t="shared" si="298"/>
        <v>0.29066121035067316</v>
      </c>
      <c r="AE3550">
        <f t="shared" si="299"/>
        <v>-0.29066121035067316</v>
      </c>
    </row>
    <row r="3551" spans="1:31" x14ac:dyDescent="0.35">
      <c r="A3551">
        <v>1976</v>
      </c>
      <c r="B3551">
        <v>2</v>
      </c>
      <c r="C3551">
        <v>1</v>
      </c>
      <c r="D3551" s="1">
        <v>100000</v>
      </c>
      <c r="E3551">
        <f t="shared" si="296"/>
        <v>0</v>
      </c>
      <c r="F3551">
        <f t="shared" si="297"/>
        <v>1</v>
      </c>
      <c r="G3551">
        <v>1</v>
      </c>
      <c r="H3551">
        <v>2</v>
      </c>
      <c r="I3551">
        <v>27</v>
      </c>
      <c r="J3551">
        <v>0</v>
      </c>
      <c r="K3551">
        <v>0</v>
      </c>
      <c r="L3551">
        <v>0</v>
      </c>
      <c r="M3551">
        <v>0</v>
      </c>
      <c r="N3551">
        <v>2</v>
      </c>
      <c r="O3551">
        <v>0</v>
      </c>
      <c r="P3551">
        <v>90118</v>
      </c>
      <c r="Q3551">
        <v>88435</v>
      </c>
      <c r="R3551">
        <v>90147</v>
      </c>
      <c r="S3551">
        <v>94425</v>
      </c>
      <c r="T3551">
        <v>92853</v>
      </c>
      <c r="U3551">
        <v>93816</v>
      </c>
      <c r="V3551">
        <v>4110</v>
      </c>
      <c r="W3551">
        <v>4101</v>
      </c>
      <c r="X3551">
        <v>6623</v>
      </c>
      <c r="Y3551">
        <v>0</v>
      </c>
      <c r="Z3551">
        <v>3503</v>
      </c>
      <c r="AA3551">
        <v>3360</v>
      </c>
      <c r="AB3551">
        <v>0</v>
      </c>
      <c r="AC3551">
        <f t="shared" si="295"/>
        <v>-2.8181239652976431</v>
      </c>
      <c r="AD3551">
        <f t="shared" si="298"/>
        <v>5.6352612470392693E-2</v>
      </c>
      <c r="AE3551">
        <f t="shared" si="299"/>
        <v>-5.6352612470392693E-2</v>
      </c>
    </row>
    <row r="3552" spans="1:31" x14ac:dyDescent="0.35">
      <c r="A3552">
        <v>1977</v>
      </c>
      <c r="B3552">
        <v>1</v>
      </c>
      <c r="C3552">
        <v>1</v>
      </c>
      <c r="D3552">
        <v>180000</v>
      </c>
      <c r="E3552">
        <f t="shared" si="296"/>
        <v>1</v>
      </c>
      <c r="F3552">
        <f t="shared" si="297"/>
        <v>0</v>
      </c>
      <c r="G3552">
        <v>2</v>
      </c>
      <c r="H3552">
        <v>2</v>
      </c>
      <c r="I3552">
        <v>31</v>
      </c>
      <c r="J3552">
        <v>0</v>
      </c>
      <c r="K3552">
        <v>0</v>
      </c>
      <c r="L3552">
        <v>0</v>
      </c>
      <c r="M3552">
        <v>2</v>
      </c>
      <c r="N3552">
        <v>0</v>
      </c>
      <c r="O3552">
        <v>0</v>
      </c>
      <c r="P3552">
        <v>28566</v>
      </c>
      <c r="Q3552">
        <v>32876</v>
      </c>
      <c r="R3552">
        <v>39120</v>
      </c>
      <c r="S3552">
        <v>38339</v>
      </c>
      <c r="T3552">
        <v>42679</v>
      </c>
      <c r="U3552">
        <v>46953</v>
      </c>
      <c r="V3552">
        <v>5000</v>
      </c>
      <c r="W3552">
        <v>7000</v>
      </c>
      <c r="X3552">
        <v>0</v>
      </c>
      <c r="Y3552">
        <v>5000</v>
      </c>
      <c r="Z3552">
        <v>5000</v>
      </c>
      <c r="AA3552">
        <v>5000</v>
      </c>
      <c r="AB3552">
        <v>0</v>
      </c>
      <c r="AC3552">
        <f t="shared" si="295"/>
        <v>0.90035832112674485</v>
      </c>
      <c r="AD3552">
        <f t="shared" si="298"/>
        <v>0.71102313216040491</v>
      </c>
      <c r="AE3552">
        <f t="shared" si="299"/>
        <v>-0.71102313216040491</v>
      </c>
    </row>
    <row r="3553" spans="1:31" x14ac:dyDescent="0.35">
      <c r="A3553">
        <v>1978</v>
      </c>
      <c r="B3553">
        <v>2</v>
      </c>
      <c r="C3553">
        <v>1</v>
      </c>
      <c r="D3553">
        <v>230000</v>
      </c>
      <c r="E3553">
        <f t="shared" si="296"/>
        <v>0</v>
      </c>
      <c r="F3553">
        <f t="shared" si="297"/>
        <v>1</v>
      </c>
      <c r="G3553">
        <v>3</v>
      </c>
      <c r="H3553">
        <v>2</v>
      </c>
      <c r="I3553">
        <v>26</v>
      </c>
      <c r="J3553">
        <v>-2</v>
      </c>
      <c r="K3553">
        <v>-1</v>
      </c>
      <c r="L3553">
        <v>0</v>
      </c>
      <c r="M3553">
        <v>0</v>
      </c>
      <c r="N3553">
        <v>0</v>
      </c>
      <c r="O3553">
        <v>0</v>
      </c>
      <c r="P3553">
        <v>1200</v>
      </c>
      <c r="Q3553">
        <v>990</v>
      </c>
      <c r="R3553">
        <v>9079</v>
      </c>
      <c r="S3553">
        <v>11186</v>
      </c>
      <c r="T3553">
        <v>10159</v>
      </c>
      <c r="U3553">
        <v>11734</v>
      </c>
      <c r="V3553">
        <v>990</v>
      </c>
      <c r="W3553">
        <v>8089</v>
      </c>
      <c r="X3553">
        <v>2186</v>
      </c>
      <c r="Y3553">
        <v>1159</v>
      </c>
      <c r="Z3553">
        <v>1734</v>
      </c>
      <c r="AA3553">
        <v>1200</v>
      </c>
      <c r="AB3553">
        <v>0</v>
      </c>
      <c r="AC3553">
        <f t="shared" si="295"/>
        <v>-1.8557495085811448</v>
      </c>
      <c r="AD3553">
        <f t="shared" si="298"/>
        <v>0.13519925102186364</v>
      </c>
      <c r="AE3553">
        <f t="shared" si="299"/>
        <v>-0.13519925102186364</v>
      </c>
    </row>
    <row r="3554" spans="1:31" x14ac:dyDescent="0.35">
      <c r="A3554">
        <v>1979</v>
      </c>
      <c r="B3554">
        <v>1</v>
      </c>
      <c r="C3554">
        <v>1</v>
      </c>
      <c r="D3554">
        <v>20000</v>
      </c>
      <c r="E3554">
        <f t="shared" si="296"/>
        <v>1</v>
      </c>
      <c r="F3554">
        <f t="shared" si="297"/>
        <v>0</v>
      </c>
      <c r="G3554">
        <v>3</v>
      </c>
      <c r="H3554">
        <v>2</v>
      </c>
      <c r="I3554">
        <v>50</v>
      </c>
      <c r="J3554">
        <v>-1</v>
      </c>
      <c r="K3554">
        <v>-1</v>
      </c>
      <c r="L3554">
        <v>-1</v>
      </c>
      <c r="M3554">
        <v>-1</v>
      </c>
      <c r="N3554">
        <v>-1</v>
      </c>
      <c r="O3554">
        <v>0</v>
      </c>
      <c r="P3554">
        <v>2191</v>
      </c>
      <c r="Q3554">
        <v>1140</v>
      </c>
      <c r="R3554">
        <v>12656</v>
      </c>
      <c r="S3554">
        <v>1693</v>
      </c>
      <c r="T3554">
        <v>303</v>
      </c>
      <c r="U3554">
        <v>12303</v>
      </c>
      <c r="V3554">
        <v>1140</v>
      </c>
      <c r="W3554">
        <v>12656</v>
      </c>
      <c r="X3554">
        <v>1700</v>
      </c>
      <c r="Y3554">
        <v>500</v>
      </c>
      <c r="Z3554">
        <v>12000</v>
      </c>
      <c r="AA3554">
        <v>0</v>
      </c>
      <c r="AB3554">
        <v>0</v>
      </c>
      <c r="AC3554">
        <f t="shared" si="295"/>
        <v>0.23810519714968995</v>
      </c>
      <c r="AD3554">
        <f t="shared" si="298"/>
        <v>0.55924665219192182</v>
      </c>
      <c r="AE3554">
        <f t="shared" si="299"/>
        <v>-0.55924665219192182</v>
      </c>
    </row>
    <row r="3555" spans="1:31" x14ac:dyDescent="0.35">
      <c r="A3555">
        <v>1983</v>
      </c>
      <c r="B3555">
        <v>1</v>
      </c>
      <c r="C3555">
        <v>1</v>
      </c>
      <c r="D3555">
        <v>230000</v>
      </c>
      <c r="E3555">
        <f t="shared" si="296"/>
        <v>1</v>
      </c>
      <c r="F3555">
        <f t="shared" si="297"/>
        <v>0</v>
      </c>
      <c r="G3555">
        <v>2</v>
      </c>
      <c r="H3555">
        <v>1</v>
      </c>
      <c r="I3555">
        <v>29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56171</v>
      </c>
      <c r="Q3555">
        <v>60250</v>
      </c>
      <c r="R3555">
        <v>63574</v>
      </c>
      <c r="S3555">
        <v>71941</v>
      </c>
      <c r="T3555">
        <v>75882</v>
      </c>
      <c r="U3555">
        <v>75619</v>
      </c>
      <c r="V3555">
        <v>5000</v>
      </c>
      <c r="W3555">
        <v>5000</v>
      </c>
      <c r="X3555">
        <v>10000</v>
      </c>
      <c r="Y3555">
        <v>5000</v>
      </c>
      <c r="Z3555">
        <v>5000</v>
      </c>
      <c r="AA3555">
        <v>5000</v>
      </c>
      <c r="AB3555">
        <v>0</v>
      </c>
      <c r="AC3555">
        <f t="shared" si="295"/>
        <v>0.43040324858562629</v>
      </c>
      <c r="AD3555">
        <f t="shared" si="298"/>
        <v>0.60596995635838047</v>
      </c>
      <c r="AE3555">
        <f t="shared" si="299"/>
        <v>-0.60596995635838047</v>
      </c>
    </row>
    <row r="3556" spans="1:31" x14ac:dyDescent="0.35">
      <c r="A3556">
        <v>1985</v>
      </c>
      <c r="B3556">
        <v>2</v>
      </c>
      <c r="C3556">
        <v>1</v>
      </c>
      <c r="D3556">
        <v>230000</v>
      </c>
      <c r="E3556">
        <f t="shared" si="296"/>
        <v>0</v>
      </c>
      <c r="F3556">
        <f t="shared" si="297"/>
        <v>1</v>
      </c>
      <c r="G3556">
        <v>2</v>
      </c>
      <c r="H3556">
        <v>2</v>
      </c>
      <c r="I3556">
        <v>24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24973</v>
      </c>
      <c r="Q3556">
        <v>24974</v>
      </c>
      <c r="R3556">
        <v>25566</v>
      </c>
      <c r="S3556">
        <v>23427</v>
      </c>
      <c r="T3556">
        <v>28229</v>
      </c>
      <c r="U3556">
        <v>31355</v>
      </c>
      <c r="V3556">
        <v>5000</v>
      </c>
      <c r="W3556">
        <v>5000</v>
      </c>
      <c r="X3556">
        <v>2100</v>
      </c>
      <c r="Y3556">
        <v>5229</v>
      </c>
      <c r="Z3556">
        <v>3355</v>
      </c>
      <c r="AA3556">
        <v>4598</v>
      </c>
      <c r="AB3556">
        <v>0</v>
      </c>
      <c r="AC3556">
        <f t="shared" si="295"/>
        <v>-1.3962798869771174</v>
      </c>
      <c r="AD3556">
        <f t="shared" si="298"/>
        <v>0.19840710087919008</v>
      </c>
      <c r="AE3556">
        <f t="shared" si="299"/>
        <v>-0.19840710087919008</v>
      </c>
    </row>
    <row r="3557" spans="1:31" x14ac:dyDescent="0.35">
      <c r="A3557">
        <v>1987</v>
      </c>
      <c r="B3557">
        <v>1</v>
      </c>
      <c r="C3557">
        <v>1</v>
      </c>
      <c r="D3557">
        <v>50000</v>
      </c>
      <c r="E3557">
        <f t="shared" si="296"/>
        <v>1</v>
      </c>
      <c r="F3557">
        <f t="shared" si="297"/>
        <v>0</v>
      </c>
      <c r="G3557">
        <v>2</v>
      </c>
      <c r="H3557">
        <v>2</v>
      </c>
      <c r="I3557">
        <v>35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48813</v>
      </c>
      <c r="Q3557">
        <v>50789</v>
      </c>
      <c r="R3557">
        <v>49624</v>
      </c>
      <c r="S3557">
        <v>19880</v>
      </c>
      <c r="T3557">
        <v>20431</v>
      </c>
      <c r="U3557">
        <v>19559</v>
      </c>
      <c r="V3557">
        <v>5000</v>
      </c>
      <c r="W3557">
        <v>23000</v>
      </c>
      <c r="X3557">
        <v>838</v>
      </c>
      <c r="Y3557">
        <v>1000</v>
      </c>
      <c r="Z3557">
        <v>1000</v>
      </c>
      <c r="AA3557">
        <v>1000</v>
      </c>
      <c r="AB3557">
        <v>0</v>
      </c>
      <c r="AC3557">
        <f t="shared" si="295"/>
        <v>-1.8075206173611387</v>
      </c>
      <c r="AD3557">
        <f t="shared" si="298"/>
        <v>0.14093804862423051</v>
      </c>
      <c r="AE3557">
        <f t="shared" si="299"/>
        <v>-0.14093804862423051</v>
      </c>
    </row>
    <row r="3558" spans="1:31" x14ac:dyDescent="0.35">
      <c r="A3558">
        <v>1988</v>
      </c>
      <c r="B3558">
        <v>2</v>
      </c>
      <c r="C3558">
        <v>1</v>
      </c>
      <c r="D3558">
        <v>10000</v>
      </c>
      <c r="E3558">
        <f t="shared" si="296"/>
        <v>0</v>
      </c>
      <c r="F3558">
        <f t="shared" si="297"/>
        <v>1</v>
      </c>
      <c r="G3558">
        <v>1</v>
      </c>
      <c r="H3558">
        <v>2</v>
      </c>
      <c r="I3558">
        <v>25</v>
      </c>
      <c r="J3558">
        <v>1</v>
      </c>
      <c r="K3558">
        <v>3</v>
      </c>
      <c r="L3558">
        <v>2</v>
      </c>
      <c r="M3558">
        <v>0</v>
      </c>
      <c r="N3558">
        <v>0</v>
      </c>
      <c r="O3558">
        <v>0</v>
      </c>
      <c r="P3558">
        <v>10438</v>
      </c>
      <c r="Q3558">
        <v>10130</v>
      </c>
      <c r="R3558">
        <v>9738</v>
      </c>
      <c r="S3558">
        <v>9178</v>
      </c>
      <c r="T3558">
        <v>8398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f t="shared" si="295"/>
        <v>-2.1928534137009015</v>
      </c>
      <c r="AD3558">
        <f t="shared" si="298"/>
        <v>0.10039409315795403</v>
      </c>
      <c r="AE3558">
        <f t="shared" si="299"/>
        <v>-0.10039409315795403</v>
      </c>
    </row>
    <row r="3559" spans="1:31" x14ac:dyDescent="0.35">
      <c r="A3559">
        <v>1989</v>
      </c>
      <c r="B3559">
        <v>1</v>
      </c>
      <c r="C3559">
        <v>1</v>
      </c>
      <c r="D3559">
        <v>140000</v>
      </c>
      <c r="E3559">
        <f t="shared" si="296"/>
        <v>1</v>
      </c>
      <c r="F3559">
        <f t="shared" si="297"/>
        <v>0</v>
      </c>
      <c r="G3559">
        <v>2</v>
      </c>
      <c r="H3559">
        <v>2</v>
      </c>
      <c r="I3559">
        <v>34</v>
      </c>
      <c r="J3559">
        <v>2</v>
      </c>
      <c r="K3559">
        <v>2</v>
      </c>
      <c r="L3559">
        <v>2</v>
      </c>
      <c r="M3559">
        <v>2</v>
      </c>
      <c r="N3559">
        <v>2</v>
      </c>
      <c r="O3559">
        <v>2</v>
      </c>
      <c r="P3559">
        <v>135949</v>
      </c>
      <c r="Q3559">
        <v>130625</v>
      </c>
      <c r="R3559">
        <v>117392</v>
      </c>
      <c r="S3559">
        <v>111478</v>
      </c>
      <c r="T3559">
        <v>109353</v>
      </c>
      <c r="U3559">
        <v>97612</v>
      </c>
      <c r="V3559">
        <v>8408</v>
      </c>
      <c r="W3559">
        <v>3500</v>
      </c>
      <c r="X3559">
        <v>3500</v>
      </c>
      <c r="Y3559">
        <v>3600</v>
      </c>
      <c r="Z3559">
        <v>0</v>
      </c>
      <c r="AA3559">
        <v>3600</v>
      </c>
      <c r="AB3559">
        <v>0</v>
      </c>
      <c r="AC3559">
        <f t="shared" si="295"/>
        <v>0.58007499085316794</v>
      </c>
      <c r="AD3559">
        <f t="shared" si="298"/>
        <v>0.64108466154659949</v>
      </c>
      <c r="AE3559">
        <f t="shared" si="299"/>
        <v>-0.64108466154659949</v>
      </c>
    </row>
    <row r="3560" spans="1:31" x14ac:dyDescent="0.35">
      <c r="A3560">
        <v>1991</v>
      </c>
      <c r="B3560">
        <v>1</v>
      </c>
      <c r="C3560">
        <v>1</v>
      </c>
      <c r="D3560">
        <v>180000</v>
      </c>
      <c r="E3560">
        <f t="shared" si="296"/>
        <v>1</v>
      </c>
      <c r="F3560">
        <f t="shared" si="297"/>
        <v>0</v>
      </c>
      <c r="G3560">
        <v>3</v>
      </c>
      <c r="H3560">
        <v>2</v>
      </c>
      <c r="I3560">
        <v>28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129719</v>
      </c>
      <c r="Q3560">
        <v>133702</v>
      </c>
      <c r="R3560">
        <v>133758</v>
      </c>
      <c r="S3560">
        <v>80055</v>
      </c>
      <c r="T3560">
        <v>69672</v>
      </c>
      <c r="U3560">
        <v>33194</v>
      </c>
      <c r="V3560">
        <v>6070</v>
      </c>
      <c r="W3560">
        <v>3521</v>
      </c>
      <c r="X3560">
        <v>5000</v>
      </c>
      <c r="Y3560">
        <v>5000</v>
      </c>
      <c r="Z3560">
        <v>5004</v>
      </c>
      <c r="AA3560">
        <v>5029</v>
      </c>
      <c r="AB3560">
        <v>0</v>
      </c>
      <c r="AC3560">
        <f t="shared" si="295"/>
        <v>0.60498518587005001</v>
      </c>
      <c r="AD3560">
        <f t="shared" si="298"/>
        <v>0.6467960082635521</v>
      </c>
      <c r="AE3560">
        <f t="shared" si="299"/>
        <v>-0.6467960082635521</v>
      </c>
    </row>
    <row r="3561" spans="1:31" x14ac:dyDescent="0.35">
      <c r="A3561">
        <v>1993</v>
      </c>
      <c r="B3561">
        <v>1</v>
      </c>
      <c r="C3561">
        <v>1</v>
      </c>
      <c r="D3561">
        <v>580000</v>
      </c>
      <c r="E3561">
        <f t="shared" si="296"/>
        <v>1</v>
      </c>
      <c r="F3561">
        <f t="shared" si="297"/>
        <v>0</v>
      </c>
      <c r="G3561">
        <v>3</v>
      </c>
      <c r="H3561">
        <v>1</v>
      </c>
      <c r="I3561">
        <v>67</v>
      </c>
      <c r="J3561">
        <v>2</v>
      </c>
      <c r="K3561">
        <v>2</v>
      </c>
      <c r="L3561">
        <v>3</v>
      </c>
      <c r="M3561">
        <v>3</v>
      </c>
      <c r="N3561">
        <v>4</v>
      </c>
      <c r="O3561">
        <v>6</v>
      </c>
      <c r="P3561">
        <v>453985</v>
      </c>
      <c r="Q3561">
        <v>470915</v>
      </c>
      <c r="R3561">
        <v>471175</v>
      </c>
      <c r="S3561">
        <v>486776</v>
      </c>
      <c r="T3561">
        <v>503914</v>
      </c>
      <c r="U3561">
        <v>527711</v>
      </c>
      <c r="V3561">
        <v>25704</v>
      </c>
      <c r="W3561">
        <v>9464</v>
      </c>
      <c r="X3561">
        <v>25065</v>
      </c>
      <c r="Y3561">
        <v>25703</v>
      </c>
      <c r="Z3561">
        <v>33000</v>
      </c>
      <c r="AA3561">
        <v>215</v>
      </c>
      <c r="AB3561">
        <v>0</v>
      </c>
      <c r="AC3561">
        <f t="shared" si="295"/>
        <v>3.9925619391358005</v>
      </c>
      <c r="AD3561">
        <f t="shared" si="298"/>
        <v>0.9818819416527933</v>
      </c>
      <c r="AE3561">
        <f t="shared" si="299"/>
        <v>-0.9818819416527933</v>
      </c>
    </row>
    <row r="3562" spans="1:31" x14ac:dyDescent="0.35">
      <c r="A3562">
        <v>1994</v>
      </c>
      <c r="B3562">
        <v>2</v>
      </c>
      <c r="C3562">
        <v>1</v>
      </c>
      <c r="D3562">
        <v>310000</v>
      </c>
      <c r="E3562">
        <f t="shared" si="296"/>
        <v>0</v>
      </c>
      <c r="F3562">
        <f t="shared" si="297"/>
        <v>1</v>
      </c>
      <c r="G3562">
        <v>1</v>
      </c>
      <c r="H3562">
        <v>1</v>
      </c>
      <c r="I3562">
        <v>43</v>
      </c>
      <c r="J3562">
        <v>-2</v>
      </c>
      <c r="K3562">
        <v>-2</v>
      </c>
      <c r="L3562">
        <v>-2</v>
      </c>
      <c r="M3562">
        <v>-2</v>
      </c>
      <c r="N3562">
        <v>-2</v>
      </c>
      <c r="O3562">
        <v>-2</v>
      </c>
      <c r="P3562">
        <v>14619</v>
      </c>
      <c r="Q3562">
        <v>1881</v>
      </c>
      <c r="R3562">
        <v>13750</v>
      </c>
      <c r="S3562">
        <v>9837</v>
      </c>
      <c r="T3562">
        <v>7785</v>
      </c>
      <c r="U3562">
        <v>14460</v>
      </c>
      <c r="V3562">
        <v>12484</v>
      </c>
      <c r="W3562">
        <v>13961</v>
      </c>
      <c r="X3562">
        <v>9838</v>
      </c>
      <c r="Y3562">
        <v>7785</v>
      </c>
      <c r="Z3562">
        <v>14460</v>
      </c>
      <c r="AA3562">
        <v>14195</v>
      </c>
      <c r="AB3562">
        <v>0</v>
      </c>
      <c r="AC3562">
        <f t="shared" si="295"/>
        <v>-2.7209883468261538</v>
      </c>
      <c r="AD3562">
        <f t="shared" si="298"/>
        <v>6.1746182974534908E-2</v>
      </c>
      <c r="AE3562">
        <f t="shared" si="299"/>
        <v>-6.1746182974534908E-2</v>
      </c>
    </row>
    <row r="3563" spans="1:31" x14ac:dyDescent="0.35">
      <c r="A3563">
        <v>1995</v>
      </c>
      <c r="B3563">
        <v>1</v>
      </c>
      <c r="C3563">
        <v>1</v>
      </c>
      <c r="D3563">
        <v>20000</v>
      </c>
      <c r="E3563">
        <f t="shared" si="296"/>
        <v>1</v>
      </c>
      <c r="F3563">
        <f t="shared" si="297"/>
        <v>0</v>
      </c>
      <c r="G3563">
        <v>3</v>
      </c>
      <c r="H3563">
        <v>2</v>
      </c>
      <c r="I3563">
        <v>52</v>
      </c>
      <c r="J3563">
        <v>0</v>
      </c>
      <c r="K3563">
        <v>0</v>
      </c>
      <c r="L3563">
        <v>2</v>
      </c>
      <c r="M3563">
        <v>0</v>
      </c>
      <c r="N3563">
        <v>0</v>
      </c>
      <c r="O3563">
        <v>0</v>
      </c>
      <c r="P3563">
        <v>16735</v>
      </c>
      <c r="Q3563">
        <v>20373</v>
      </c>
      <c r="R3563">
        <v>12071</v>
      </c>
      <c r="S3563">
        <v>12567</v>
      </c>
      <c r="T3563">
        <v>13949</v>
      </c>
      <c r="U3563">
        <v>14318</v>
      </c>
      <c r="V3563">
        <v>4008</v>
      </c>
      <c r="W3563">
        <v>0</v>
      </c>
      <c r="X3563">
        <v>1000</v>
      </c>
      <c r="Y3563">
        <v>1600</v>
      </c>
      <c r="Z3563">
        <v>600</v>
      </c>
      <c r="AA3563">
        <v>532</v>
      </c>
      <c r="AB3563">
        <v>0</v>
      </c>
      <c r="AC3563">
        <f t="shared" si="295"/>
        <v>0.72371937885550119</v>
      </c>
      <c r="AD3563">
        <f t="shared" si="298"/>
        <v>0.67342552323211191</v>
      </c>
      <c r="AE3563">
        <f t="shared" si="299"/>
        <v>-0.67342552323211191</v>
      </c>
    </row>
    <row r="3564" spans="1:31" x14ac:dyDescent="0.35">
      <c r="A3564">
        <v>1996</v>
      </c>
      <c r="B3564">
        <v>2</v>
      </c>
      <c r="C3564">
        <v>1</v>
      </c>
      <c r="D3564">
        <v>180000</v>
      </c>
      <c r="E3564">
        <f t="shared" si="296"/>
        <v>0</v>
      </c>
      <c r="F3564">
        <f t="shared" si="297"/>
        <v>1</v>
      </c>
      <c r="G3564">
        <v>1</v>
      </c>
      <c r="H3564">
        <v>2</v>
      </c>
      <c r="I3564">
        <v>43</v>
      </c>
      <c r="J3564">
        <v>-2</v>
      </c>
      <c r="K3564">
        <v>-1</v>
      </c>
      <c r="L3564">
        <v>-1</v>
      </c>
      <c r="M3564">
        <v>-1</v>
      </c>
      <c r="N3564">
        <v>0</v>
      </c>
      <c r="O3564">
        <v>-1</v>
      </c>
      <c r="P3564">
        <v>8657</v>
      </c>
      <c r="Q3564">
        <v>6847</v>
      </c>
      <c r="R3564">
        <v>18762</v>
      </c>
      <c r="S3564">
        <v>22928</v>
      </c>
      <c r="T3564">
        <v>3129</v>
      </c>
      <c r="U3564">
        <v>2398</v>
      </c>
      <c r="V3564">
        <v>6847</v>
      </c>
      <c r="W3564">
        <v>18762</v>
      </c>
      <c r="X3564">
        <v>22928</v>
      </c>
      <c r="Y3564">
        <v>0</v>
      </c>
      <c r="Z3564">
        <v>2398</v>
      </c>
      <c r="AA3564">
        <v>23149</v>
      </c>
      <c r="AB3564">
        <v>0</v>
      </c>
      <c r="AC3564">
        <f t="shared" si="295"/>
        <v>-4.6021945811420979</v>
      </c>
      <c r="AD3564">
        <f t="shared" si="298"/>
        <v>9.9302024157256197E-3</v>
      </c>
      <c r="AE3564">
        <f t="shared" si="299"/>
        <v>-9.9302024157256197E-3</v>
      </c>
    </row>
    <row r="3565" spans="1:31" x14ac:dyDescent="0.35">
      <c r="A3565">
        <v>1997</v>
      </c>
      <c r="B3565">
        <v>2</v>
      </c>
      <c r="C3565">
        <v>1</v>
      </c>
      <c r="D3565">
        <v>60000</v>
      </c>
      <c r="E3565">
        <f t="shared" si="296"/>
        <v>0</v>
      </c>
      <c r="F3565">
        <f t="shared" si="297"/>
        <v>1</v>
      </c>
      <c r="G3565">
        <v>1</v>
      </c>
      <c r="H3565">
        <v>2</v>
      </c>
      <c r="I3565">
        <v>24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15050</v>
      </c>
      <c r="Q3565">
        <v>16203</v>
      </c>
      <c r="R3565">
        <v>16891</v>
      </c>
      <c r="S3565">
        <v>15474</v>
      </c>
      <c r="T3565">
        <v>14612</v>
      </c>
      <c r="U3565">
        <v>16354</v>
      </c>
      <c r="V3565">
        <v>2000</v>
      </c>
      <c r="W3565">
        <v>1300</v>
      </c>
      <c r="X3565">
        <v>2000</v>
      </c>
      <c r="Y3565">
        <v>1000</v>
      </c>
      <c r="Z3565">
        <v>2000</v>
      </c>
      <c r="AA3565">
        <v>1000</v>
      </c>
      <c r="AB3565">
        <v>0</v>
      </c>
      <c r="AC3565">
        <f t="shared" si="295"/>
        <v>-1.5795987617951852</v>
      </c>
      <c r="AD3565">
        <f t="shared" si="298"/>
        <v>0.17085231464273351</v>
      </c>
      <c r="AE3565">
        <f t="shared" si="299"/>
        <v>-0.17085231464273351</v>
      </c>
    </row>
    <row r="3566" spans="1:31" x14ac:dyDescent="0.35">
      <c r="A3566">
        <v>1998</v>
      </c>
      <c r="B3566">
        <v>2</v>
      </c>
      <c r="C3566">
        <v>1</v>
      </c>
      <c r="D3566">
        <v>40000</v>
      </c>
      <c r="E3566">
        <f t="shared" si="296"/>
        <v>0</v>
      </c>
      <c r="F3566">
        <f t="shared" si="297"/>
        <v>1</v>
      </c>
      <c r="G3566">
        <v>3</v>
      </c>
      <c r="H3566">
        <v>1</v>
      </c>
      <c r="I3566">
        <v>59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2</v>
      </c>
      <c r="P3566">
        <v>14769</v>
      </c>
      <c r="Q3566">
        <v>15271</v>
      </c>
      <c r="R3566">
        <v>15383</v>
      </c>
      <c r="S3566">
        <v>14548</v>
      </c>
      <c r="T3566">
        <v>16274</v>
      </c>
      <c r="U3566">
        <v>15650</v>
      </c>
      <c r="V3566">
        <v>1573</v>
      </c>
      <c r="W3566">
        <v>1512</v>
      </c>
      <c r="X3566">
        <v>504</v>
      </c>
      <c r="Y3566">
        <v>2770</v>
      </c>
      <c r="Z3566">
        <v>613</v>
      </c>
      <c r="AA3566">
        <v>14</v>
      </c>
      <c r="AB3566">
        <v>0</v>
      </c>
      <c r="AC3566">
        <f t="shared" si="295"/>
        <v>2.2583971997105823</v>
      </c>
      <c r="AD3566">
        <f t="shared" si="298"/>
        <v>0.90537240318704415</v>
      </c>
      <c r="AE3566">
        <f t="shared" si="299"/>
        <v>-0.90537240318704415</v>
      </c>
    </row>
    <row r="3567" spans="1:31" x14ac:dyDescent="0.35">
      <c r="A3567">
        <v>1999</v>
      </c>
      <c r="B3567">
        <v>2</v>
      </c>
      <c r="C3567">
        <v>1</v>
      </c>
      <c r="D3567">
        <v>140000</v>
      </c>
      <c r="E3567">
        <f t="shared" si="296"/>
        <v>0</v>
      </c>
      <c r="F3567">
        <f t="shared" si="297"/>
        <v>1</v>
      </c>
      <c r="G3567">
        <v>2</v>
      </c>
      <c r="H3567">
        <v>1</v>
      </c>
      <c r="I3567">
        <v>34</v>
      </c>
      <c r="J3567">
        <v>0</v>
      </c>
      <c r="K3567">
        <v>0</v>
      </c>
      <c r="L3567">
        <v>2</v>
      </c>
      <c r="M3567">
        <v>0</v>
      </c>
      <c r="N3567">
        <v>0</v>
      </c>
      <c r="O3567">
        <v>0</v>
      </c>
      <c r="P3567">
        <v>121374</v>
      </c>
      <c r="Q3567">
        <v>125965</v>
      </c>
      <c r="R3567">
        <v>102527</v>
      </c>
      <c r="S3567">
        <v>103337</v>
      </c>
      <c r="T3567">
        <v>105942</v>
      </c>
      <c r="U3567">
        <v>101830</v>
      </c>
      <c r="V3567">
        <v>8200</v>
      </c>
      <c r="W3567">
        <v>3000</v>
      </c>
      <c r="X3567">
        <v>4000</v>
      </c>
      <c r="Y3567">
        <v>4500</v>
      </c>
      <c r="Z3567">
        <v>4000</v>
      </c>
      <c r="AA3567">
        <v>4200</v>
      </c>
      <c r="AB3567">
        <v>0</v>
      </c>
      <c r="AC3567">
        <f t="shared" si="295"/>
        <v>-0.41647404261301385</v>
      </c>
      <c r="AD3567">
        <f t="shared" si="298"/>
        <v>0.39736078786543905</v>
      </c>
      <c r="AE3567">
        <f t="shared" si="299"/>
        <v>-0.39736078786543905</v>
      </c>
    </row>
    <row r="3568" spans="1:31" x14ac:dyDescent="0.35">
      <c r="A3568">
        <v>2000</v>
      </c>
      <c r="B3568">
        <v>1</v>
      </c>
      <c r="C3568">
        <v>1</v>
      </c>
      <c r="D3568">
        <v>220000</v>
      </c>
      <c r="E3568">
        <f t="shared" si="296"/>
        <v>1</v>
      </c>
      <c r="F3568">
        <f t="shared" si="297"/>
        <v>0</v>
      </c>
      <c r="G3568">
        <v>2</v>
      </c>
      <c r="H3568">
        <v>1</v>
      </c>
      <c r="I3568">
        <v>32</v>
      </c>
      <c r="J3568">
        <v>0</v>
      </c>
      <c r="K3568">
        <v>-1</v>
      </c>
      <c r="L3568">
        <v>-1</v>
      </c>
      <c r="M3568">
        <v>-1</v>
      </c>
      <c r="N3568">
        <v>-1</v>
      </c>
      <c r="O3568">
        <v>-1</v>
      </c>
      <c r="P3568">
        <v>8000</v>
      </c>
      <c r="Q3568">
        <v>8288</v>
      </c>
      <c r="R3568">
        <v>8000</v>
      </c>
      <c r="S3568">
        <v>0</v>
      </c>
      <c r="T3568">
        <v>8000</v>
      </c>
      <c r="U3568">
        <v>0</v>
      </c>
      <c r="V3568">
        <v>8288</v>
      </c>
      <c r="W3568">
        <v>8000</v>
      </c>
      <c r="X3568">
        <v>0</v>
      </c>
      <c r="Y3568">
        <v>8000</v>
      </c>
      <c r="Z3568">
        <v>0</v>
      </c>
      <c r="AA3568">
        <v>0</v>
      </c>
      <c r="AB3568">
        <v>0</v>
      </c>
      <c r="AC3568">
        <f t="shared" si="295"/>
        <v>0.14777284954751527</v>
      </c>
      <c r="AD3568">
        <f t="shared" si="298"/>
        <v>0.536876132023825</v>
      </c>
      <c r="AE3568">
        <f t="shared" si="299"/>
        <v>-0.536876132023825</v>
      </c>
    </row>
    <row r="3569" spans="1:31" x14ac:dyDescent="0.35">
      <c r="A3569">
        <v>2002</v>
      </c>
      <c r="B3569">
        <v>1</v>
      </c>
      <c r="C3569">
        <v>1</v>
      </c>
      <c r="D3569">
        <v>20000</v>
      </c>
      <c r="E3569">
        <f t="shared" si="296"/>
        <v>1</v>
      </c>
      <c r="F3569">
        <f t="shared" si="297"/>
        <v>0</v>
      </c>
      <c r="G3569">
        <v>1</v>
      </c>
      <c r="H3569">
        <v>1</v>
      </c>
      <c r="I3569">
        <v>52</v>
      </c>
      <c r="J3569">
        <v>0</v>
      </c>
      <c r="K3569">
        <v>-1</v>
      </c>
      <c r="L3569">
        <v>-1</v>
      </c>
      <c r="M3569">
        <v>-1</v>
      </c>
      <c r="N3569">
        <v>0</v>
      </c>
      <c r="O3569">
        <v>-1</v>
      </c>
      <c r="P3569">
        <v>19965</v>
      </c>
      <c r="Q3569">
        <v>390</v>
      </c>
      <c r="R3569">
        <v>390</v>
      </c>
      <c r="S3569">
        <v>780</v>
      </c>
      <c r="T3569">
        <v>780</v>
      </c>
      <c r="U3569">
        <v>10400</v>
      </c>
      <c r="V3569">
        <v>390</v>
      </c>
      <c r="W3569">
        <v>390</v>
      </c>
      <c r="X3569">
        <v>780</v>
      </c>
      <c r="Y3569">
        <v>0</v>
      </c>
      <c r="Z3569">
        <v>10400</v>
      </c>
      <c r="AA3569">
        <v>0</v>
      </c>
      <c r="AB3569">
        <v>0</v>
      </c>
      <c r="AC3569">
        <f t="shared" si="295"/>
        <v>6.3537620218596436E-2</v>
      </c>
      <c r="AD3569">
        <f t="shared" si="298"/>
        <v>0.5158790633938527</v>
      </c>
      <c r="AE3569">
        <f t="shared" si="299"/>
        <v>-0.5158790633938527</v>
      </c>
    </row>
    <row r="3570" spans="1:31" x14ac:dyDescent="0.35">
      <c r="A3570">
        <v>2003</v>
      </c>
      <c r="B3570">
        <v>2</v>
      </c>
      <c r="C3570">
        <v>1</v>
      </c>
      <c r="D3570">
        <v>50000</v>
      </c>
      <c r="E3570">
        <f t="shared" si="296"/>
        <v>0</v>
      </c>
      <c r="F3570">
        <f t="shared" si="297"/>
        <v>1</v>
      </c>
      <c r="G3570">
        <v>1</v>
      </c>
      <c r="H3570">
        <v>2</v>
      </c>
      <c r="I3570">
        <v>23</v>
      </c>
      <c r="J3570">
        <v>-1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15036</v>
      </c>
      <c r="Q3570">
        <v>15790</v>
      </c>
      <c r="R3570">
        <v>18202</v>
      </c>
      <c r="S3570">
        <v>18601</v>
      </c>
      <c r="T3570">
        <v>19138</v>
      </c>
      <c r="U3570">
        <v>18319</v>
      </c>
      <c r="V3570">
        <v>1300</v>
      </c>
      <c r="W3570">
        <v>2701</v>
      </c>
      <c r="X3570">
        <v>700</v>
      </c>
      <c r="Y3570">
        <v>847</v>
      </c>
      <c r="Z3570">
        <v>655</v>
      </c>
      <c r="AA3570">
        <v>700</v>
      </c>
      <c r="AB3570">
        <v>0</v>
      </c>
      <c r="AC3570">
        <f t="shared" si="295"/>
        <v>-2.3891025321805137</v>
      </c>
      <c r="AD3570">
        <f t="shared" si="298"/>
        <v>8.4007466458574098E-2</v>
      </c>
      <c r="AE3570">
        <f t="shared" si="299"/>
        <v>-8.4007466458574098E-2</v>
      </c>
    </row>
    <row r="3571" spans="1:31" x14ac:dyDescent="0.35">
      <c r="A3571">
        <v>2005</v>
      </c>
      <c r="B3571">
        <v>2</v>
      </c>
      <c r="C3571">
        <v>1</v>
      </c>
      <c r="D3571">
        <v>320000</v>
      </c>
      <c r="E3571">
        <f t="shared" si="296"/>
        <v>0</v>
      </c>
      <c r="F3571">
        <f t="shared" si="297"/>
        <v>1</v>
      </c>
      <c r="G3571">
        <v>2</v>
      </c>
      <c r="H3571">
        <v>2</v>
      </c>
      <c r="I3571">
        <v>35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98697</v>
      </c>
      <c r="Q3571">
        <v>100572</v>
      </c>
      <c r="R3571">
        <v>103621</v>
      </c>
      <c r="S3571">
        <v>103720</v>
      </c>
      <c r="T3571">
        <v>100136</v>
      </c>
      <c r="U3571">
        <v>102167</v>
      </c>
      <c r="V3571">
        <v>3891</v>
      </c>
      <c r="W3571">
        <v>5240</v>
      </c>
      <c r="X3571">
        <v>3616</v>
      </c>
      <c r="Y3571">
        <v>3770</v>
      </c>
      <c r="Z3571">
        <v>4264</v>
      </c>
      <c r="AA3571">
        <v>3345</v>
      </c>
      <c r="AB3571">
        <v>0</v>
      </c>
      <c r="AC3571">
        <f t="shared" si="295"/>
        <v>-0.56856428863026143</v>
      </c>
      <c r="AD3571">
        <f t="shared" si="298"/>
        <v>0.36156817371275263</v>
      </c>
      <c r="AE3571">
        <f t="shared" si="299"/>
        <v>-0.36156817371275263</v>
      </c>
    </row>
    <row r="3572" spans="1:31" x14ac:dyDescent="0.35">
      <c r="A3572">
        <v>2006</v>
      </c>
      <c r="B3572">
        <v>1</v>
      </c>
      <c r="C3572">
        <v>1</v>
      </c>
      <c r="D3572">
        <v>20000</v>
      </c>
      <c r="E3572">
        <f t="shared" si="296"/>
        <v>1</v>
      </c>
      <c r="F3572">
        <f t="shared" si="297"/>
        <v>0</v>
      </c>
      <c r="G3572">
        <v>2</v>
      </c>
      <c r="H3572">
        <v>2</v>
      </c>
      <c r="I3572">
        <v>34</v>
      </c>
      <c r="J3572">
        <v>-2</v>
      </c>
      <c r="K3572">
        <v>-2</v>
      </c>
      <c r="L3572">
        <v>-2</v>
      </c>
      <c r="M3572">
        <v>-2</v>
      </c>
      <c r="N3572">
        <v>-2</v>
      </c>
      <c r="O3572">
        <v>-2</v>
      </c>
      <c r="P3572">
        <v>2199</v>
      </c>
      <c r="Q3572">
        <v>1530</v>
      </c>
      <c r="R3572">
        <v>750</v>
      </c>
      <c r="S3572">
        <v>2280</v>
      </c>
      <c r="T3572">
        <v>1500</v>
      </c>
      <c r="U3572">
        <v>780</v>
      </c>
      <c r="V3572">
        <v>1530</v>
      </c>
      <c r="W3572">
        <v>750</v>
      </c>
      <c r="X3572">
        <v>1140</v>
      </c>
      <c r="Y3572">
        <v>3000</v>
      </c>
      <c r="Z3572">
        <v>780</v>
      </c>
      <c r="AA3572">
        <v>0</v>
      </c>
      <c r="AB3572">
        <v>0</v>
      </c>
      <c r="AC3572">
        <f t="shared" si="295"/>
        <v>-0.66733951894275534</v>
      </c>
      <c r="AD3572">
        <f t="shared" si="298"/>
        <v>0.33909282274211938</v>
      </c>
      <c r="AE3572">
        <f t="shared" si="299"/>
        <v>-0.33909282274211938</v>
      </c>
    </row>
    <row r="3573" spans="1:31" x14ac:dyDescent="0.35">
      <c r="A3573">
        <v>2007</v>
      </c>
      <c r="B3573">
        <v>1</v>
      </c>
      <c r="C3573">
        <v>1</v>
      </c>
      <c r="D3573">
        <v>50000</v>
      </c>
      <c r="E3573">
        <f t="shared" si="296"/>
        <v>1</v>
      </c>
      <c r="F3573">
        <f t="shared" si="297"/>
        <v>0</v>
      </c>
      <c r="G3573">
        <v>2</v>
      </c>
      <c r="H3573">
        <v>1</v>
      </c>
      <c r="I3573">
        <v>4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48219</v>
      </c>
      <c r="Q3573">
        <v>48978</v>
      </c>
      <c r="R3573">
        <v>49257</v>
      </c>
      <c r="S3573">
        <v>19641</v>
      </c>
      <c r="T3573">
        <v>20053</v>
      </c>
      <c r="U3573">
        <v>19613</v>
      </c>
      <c r="V3573">
        <v>2037</v>
      </c>
      <c r="W3573">
        <v>2316</v>
      </c>
      <c r="X3573">
        <v>690</v>
      </c>
      <c r="Y3573">
        <v>715</v>
      </c>
      <c r="Z3573">
        <v>718</v>
      </c>
      <c r="AA3573">
        <v>690</v>
      </c>
      <c r="AB3573">
        <v>0</v>
      </c>
      <c r="AC3573">
        <f t="shared" si="295"/>
        <v>0.89230901432534981</v>
      </c>
      <c r="AD3573">
        <f t="shared" si="298"/>
        <v>0.70936644213588673</v>
      </c>
      <c r="AE3573">
        <f t="shared" si="299"/>
        <v>-0.70936644213588673</v>
      </c>
    </row>
    <row r="3574" spans="1:31" x14ac:dyDescent="0.35">
      <c r="A3574">
        <v>2008</v>
      </c>
      <c r="B3574">
        <v>1</v>
      </c>
      <c r="C3574">
        <v>1</v>
      </c>
      <c r="D3574">
        <v>340000</v>
      </c>
      <c r="E3574">
        <f t="shared" si="296"/>
        <v>1</v>
      </c>
      <c r="F3574">
        <f t="shared" si="297"/>
        <v>0</v>
      </c>
      <c r="G3574">
        <v>1</v>
      </c>
      <c r="H3574">
        <v>1</v>
      </c>
      <c r="I3574">
        <v>49</v>
      </c>
      <c r="J3574">
        <v>-1</v>
      </c>
      <c r="K3574">
        <v>-1</v>
      </c>
      <c r="L3574">
        <v>-1</v>
      </c>
      <c r="M3574">
        <v>-2</v>
      </c>
      <c r="N3574">
        <v>-1</v>
      </c>
      <c r="O3574">
        <v>2</v>
      </c>
      <c r="P3574">
        <v>1960</v>
      </c>
      <c r="Q3574">
        <v>1052</v>
      </c>
      <c r="R3574">
        <v>6730</v>
      </c>
      <c r="S3574">
        <v>1346</v>
      </c>
      <c r="T3574">
        <v>3684</v>
      </c>
      <c r="U3574">
        <v>745</v>
      </c>
      <c r="V3574">
        <v>1228</v>
      </c>
      <c r="W3574">
        <v>7270</v>
      </c>
      <c r="X3574">
        <v>2000</v>
      </c>
      <c r="Y3574">
        <v>4325</v>
      </c>
      <c r="Z3574">
        <v>0</v>
      </c>
      <c r="AA3574">
        <v>11271</v>
      </c>
      <c r="AB3574">
        <v>0</v>
      </c>
      <c r="AC3574">
        <f t="shared" si="295"/>
        <v>-0.81106359681066309</v>
      </c>
      <c r="AD3574">
        <f t="shared" si="298"/>
        <v>0.30766389598681726</v>
      </c>
      <c r="AE3574">
        <f t="shared" si="299"/>
        <v>-0.30766389598681726</v>
      </c>
    </row>
    <row r="3575" spans="1:31" x14ac:dyDescent="0.35">
      <c r="A3575">
        <v>2010</v>
      </c>
      <c r="B3575">
        <v>2</v>
      </c>
      <c r="C3575">
        <v>1</v>
      </c>
      <c r="D3575" s="1">
        <v>300000</v>
      </c>
      <c r="E3575">
        <f t="shared" si="296"/>
        <v>0</v>
      </c>
      <c r="F3575">
        <f t="shared" si="297"/>
        <v>1</v>
      </c>
      <c r="G3575">
        <v>2</v>
      </c>
      <c r="H3575">
        <v>1</v>
      </c>
      <c r="I3575">
        <v>33</v>
      </c>
      <c r="J3575">
        <v>1</v>
      </c>
      <c r="K3575">
        <v>-2</v>
      </c>
      <c r="L3575">
        <v>-2</v>
      </c>
      <c r="M3575">
        <v>-2</v>
      </c>
      <c r="N3575">
        <v>-2</v>
      </c>
      <c r="O3575">
        <v>-2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f t="shared" si="295"/>
        <v>1.7452676446392645</v>
      </c>
      <c r="AD3575">
        <f t="shared" si="298"/>
        <v>0.85135491895570536</v>
      </c>
      <c r="AE3575">
        <f t="shared" si="299"/>
        <v>-0.85135491895570536</v>
      </c>
    </row>
    <row r="3576" spans="1:31" x14ac:dyDescent="0.35">
      <c r="A3576">
        <v>2011</v>
      </c>
      <c r="B3576">
        <v>2</v>
      </c>
      <c r="C3576">
        <v>1</v>
      </c>
      <c r="D3576">
        <v>40000</v>
      </c>
      <c r="E3576">
        <f t="shared" si="296"/>
        <v>0</v>
      </c>
      <c r="F3576">
        <f t="shared" si="297"/>
        <v>1</v>
      </c>
      <c r="G3576">
        <v>2</v>
      </c>
      <c r="H3576">
        <v>2</v>
      </c>
      <c r="I3576">
        <v>26</v>
      </c>
      <c r="J3576">
        <v>0</v>
      </c>
      <c r="K3576">
        <v>0</v>
      </c>
      <c r="L3576">
        <v>0</v>
      </c>
      <c r="M3576">
        <v>0</v>
      </c>
      <c r="N3576">
        <v>2</v>
      </c>
      <c r="O3576">
        <v>2</v>
      </c>
      <c r="P3576">
        <v>31475</v>
      </c>
      <c r="Q3576">
        <v>32663</v>
      </c>
      <c r="R3576">
        <v>33813</v>
      </c>
      <c r="S3576">
        <v>34952</v>
      </c>
      <c r="T3576">
        <v>36447</v>
      </c>
      <c r="U3576">
        <v>35515</v>
      </c>
      <c r="V3576">
        <v>2000</v>
      </c>
      <c r="W3576">
        <v>2000</v>
      </c>
      <c r="X3576">
        <v>2000</v>
      </c>
      <c r="Y3576">
        <v>2500</v>
      </c>
      <c r="Z3576">
        <v>0</v>
      </c>
      <c r="AA3576">
        <v>1500</v>
      </c>
      <c r="AB3576">
        <v>0</v>
      </c>
      <c r="AC3576">
        <f t="shared" si="295"/>
        <v>-1.7581606078537499</v>
      </c>
      <c r="AD3576">
        <f t="shared" si="298"/>
        <v>0.14702086037629361</v>
      </c>
      <c r="AE3576">
        <f t="shared" si="299"/>
        <v>-0.14702086037629361</v>
      </c>
    </row>
    <row r="3577" spans="1:31" x14ac:dyDescent="0.35">
      <c r="A3577">
        <v>2012</v>
      </c>
      <c r="B3577">
        <v>1</v>
      </c>
      <c r="C3577">
        <v>1</v>
      </c>
      <c r="D3577">
        <v>150000</v>
      </c>
      <c r="E3577">
        <f t="shared" si="296"/>
        <v>1</v>
      </c>
      <c r="F3577">
        <f t="shared" si="297"/>
        <v>0</v>
      </c>
      <c r="G3577">
        <v>1</v>
      </c>
      <c r="H3577">
        <v>1</v>
      </c>
      <c r="I3577">
        <v>51</v>
      </c>
      <c r="J3577">
        <v>0</v>
      </c>
      <c r="K3577">
        <v>0</v>
      </c>
      <c r="L3577">
        <v>2</v>
      </c>
      <c r="M3577">
        <v>0</v>
      </c>
      <c r="N3577">
        <v>0</v>
      </c>
      <c r="O3577">
        <v>0</v>
      </c>
      <c r="P3577">
        <v>128968</v>
      </c>
      <c r="Q3577">
        <v>138260</v>
      </c>
      <c r="R3577">
        <v>134573</v>
      </c>
      <c r="S3577">
        <v>136026</v>
      </c>
      <c r="T3577">
        <v>97517</v>
      </c>
      <c r="U3577">
        <v>47027</v>
      </c>
      <c r="V3577">
        <v>12900</v>
      </c>
      <c r="W3577">
        <v>0</v>
      </c>
      <c r="X3577">
        <v>5399</v>
      </c>
      <c r="Y3577">
        <v>4224</v>
      </c>
      <c r="Z3577">
        <v>1830</v>
      </c>
      <c r="AA3577">
        <v>1889</v>
      </c>
      <c r="AB3577">
        <v>0</v>
      </c>
      <c r="AC3577">
        <f t="shared" si="295"/>
        <v>0.40542856298621632</v>
      </c>
      <c r="AD3577">
        <f t="shared" si="298"/>
        <v>0.5999912291386803</v>
      </c>
      <c r="AE3577">
        <f t="shared" si="299"/>
        <v>-0.5999912291386803</v>
      </c>
    </row>
    <row r="3578" spans="1:31" x14ac:dyDescent="0.35">
      <c r="A3578">
        <v>2014</v>
      </c>
      <c r="B3578">
        <v>2</v>
      </c>
      <c r="C3578">
        <v>1</v>
      </c>
      <c r="D3578">
        <v>30000</v>
      </c>
      <c r="E3578">
        <f t="shared" si="296"/>
        <v>0</v>
      </c>
      <c r="F3578">
        <f t="shared" si="297"/>
        <v>1</v>
      </c>
      <c r="G3578">
        <v>3</v>
      </c>
      <c r="H3578">
        <v>1</v>
      </c>
      <c r="I3578">
        <v>35</v>
      </c>
      <c r="J3578">
        <v>1</v>
      </c>
      <c r="K3578">
        <v>-2</v>
      </c>
      <c r="L3578">
        <v>-1</v>
      </c>
      <c r="M3578">
        <v>0</v>
      </c>
      <c r="N3578">
        <v>0</v>
      </c>
      <c r="O3578">
        <v>-1</v>
      </c>
      <c r="P3578">
        <v>-5</v>
      </c>
      <c r="Q3578">
        <v>-5</v>
      </c>
      <c r="R3578">
        <v>2605</v>
      </c>
      <c r="S3578">
        <v>893</v>
      </c>
      <c r="T3578">
        <v>895</v>
      </c>
      <c r="U3578">
        <v>2328</v>
      </c>
      <c r="V3578">
        <v>0</v>
      </c>
      <c r="W3578">
        <v>2610</v>
      </c>
      <c r="X3578">
        <v>18</v>
      </c>
      <c r="Y3578">
        <v>2</v>
      </c>
      <c r="Z3578">
        <v>2333</v>
      </c>
      <c r="AA3578">
        <v>1</v>
      </c>
      <c r="AB3578">
        <v>0</v>
      </c>
      <c r="AC3578">
        <f t="shared" si="295"/>
        <v>2.4677881149240077</v>
      </c>
      <c r="AD3578">
        <f t="shared" si="298"/>
        <v>0.92185256837112162</v>
      </c>
      <c r="AE3578">
        <f t="shared" si="299"/>
        <v>-0.92185256837112162</v>
      </c>
    </row>
    <row r="3579" spans="1:31" x14ac:dyDescent="0.35">
      <c r="A3579">
        <v>2015</v>
      </c>
      <c r="B3579">
        <v>2</v>
      </c>
      <c r="C3579">
        <v>1</v>
      </c>
      <c r="D3579">
        <v>80000</v>
      </c>
      <c r="E3579">
        <f t="shared" si="296"/>
        <v>0</v>
      </c>
      <c r="F3579">
        <f t="shared" si="297"/>
        <v>1</v>
      </c>
      <c r="G3579">
        <v>2</v>
      </c>
      <c r="H3579">
        <v>1</v>
      </c>
      <c r="I3579">
        <v>27</v>
      </c>
      <c r="J3579">
        <v>-2</v>
      </c>
      <c r="K3579">
        <v>-2</v>
      </c>
      <c r="L3579">
        <v>-2</v>
      </c>
      <c r="M3579">
        <v>-2</v>
      </c>
      <c r="N3579">
        <v>-2</v>
      </c>
      <c r="O3579">
        <v>-2</v>
      </c>
      <c r="P3579">
        <v>390</v>
      </c>
      <c r="Q3579">
        <v>0</v>
      </c>
      <c r="R3579">
        <v>780</v>
      </c>
      <c r="S3579">
        <v>0</v>
      </c>
      <c r="T3579">
        <v>0</v>
      </c>
      <c r="U3579">
        <v>0</v>
      </c>
      <c r="V3579">
        <v>390</v>
      </c>
      <c r="W3579">
        <v>78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f t="shared" si="295"/>
        <v>-0.59614118969045993</v>
      </c>
      <c r="AD3579">
        <f t="shared" si="298"/>
        <v>0.35522702414856255</v>
      </c>
      <c r="AE3579">
        <f t="shared" si="299"/>
        <v>-0.35522702414856255</v>
      </c>
    </row>
    <row r="3580" spans="1:31" x14ac:dyDescent="0.35">
      <c r="A3580">
        <v>2019</v>
      </c>
      <c r="B3580">
        <v>2</v>
      </c>
      <c r="C3580">
        <v>1</v>
      </c>
      <c r="D3580">
        <v>80000</v>
      </c>
      <c r="E3580">
        <f t="shared" si="296"/>
        <v>0</v>
      </c>
      <c r="F3580">
        <f t="shared" si="297"/>
        <v>1</v>
      </c>
      <c r="G3580">
        <v>3</v>
      </c>
      <c r="H3580">
        <v>1</v>
      </c>
      <c r="I3580">
        <v>35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49544</v>
      </c>
      <c r="Q3580">
        <v>50418</v>
      </c>
      <c r="R3580">
        <v>51810</v>
      </c>
      <c r="S3580">
        <v>28964</v>
      </c>
      <c r="T3580">
        <v>13059</v>
      </c>
      <c r="U3580">
        <v>13488</v>
      </c>
      <c r="V3580">
        <v>1970</v>
      </c>
      <c r="W3580">
        <v>2355</v>
      </c>
      <c r="X3580">
        <v>1500</v>
      </c>
      <c r="Y3580">
        <v>1000</v>
      </c>
      <c r="Z3580">
        <v>646</v>
      </c>
      <c r="AA3580">
        <v>2000</v>
      </c>
      <c r="AB3580">
        <v>0</v>
      </c>
      <c r="AC3580">
        <f t="shared" si="295"/>
        <v>0.85704621116105517</v>
      </c>
      <c r="AD3580">
        <f t="shared" si="298"/>
        <v>0.70204315400601192</v>
      </c>
      <c r="AE3580">
        <f t="shared" si="299"/>
        <v>-0.70204315400601192</v>
      </c>
    </row>
    <row r="3581" spans="1:31" x14ac:dyDescent="0.35">
      <c r="A3581">
        <v>2021</v>
      </c>
      <c r="B3581">
        <v>2</v>
      </c>
      <c r="C3581">
        <v>1</v>
      </c>
      <c r="D3581">
        <v>230000</v>
      </c>
      <c r="E3581">
        <f t="shared" si="296"/>
        <v>0</v>
      </c>
      <c r="F3581">
        <f t="shared" si="297"/>
        <v>1</v>
      </c>
      <c r="G3581">
        <v>2</v>
      </c>
      <c r="H3581">
        <v>1</v>
      </c>
      <c r="I3581">
        <v>38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10906</v>
      </c>
      <c r="Q3581">
        <v>9692</v>
      </c>
      <c r="R3581">
        <v>9162</v>
      </c>
      <c r="S3581">
        <v>10466</v>
      </c>
      <c r="T3581">
        <v>9426</v>
      </c>
      <c r="U3581">
        <v>8099</v>
      </c>
      <c r="V3581">
        <v>1364</v>
      </c>
      <c r="W3581">
        <v>1393</v>
      </c>
      <c r="X3581">
        <v>2003</v>
      </c>
      <c r="Y3581">
        <v>1000</v>
      </c>
      <c r="Z3581">
        <v>1000</v>
      </c>
      <c r="AA3581">
        <v>500</v>
      </c>
      <c r="AB3581">
        <v>0</v>
      </c>
      <c r="AC3581">
        <f t="shared" si="295"/>
        <v>0.20572735524328273</v>
      </c>
      <c r="AD3581">
        <f t="shared" si="298"/>
        <v>0.55125120428402441</v>
      </c>
      <c r="AE3581">
        <f t="shared" si="299"/>
        <v>-0.55125120428402441</v>
      </c>
    </row>
    <row r="3582" spans="1:31" x14ac:dyDescent="0.35">
      <c r="A3582">
        <v>2022</v>
      </c>
      <c r="B3582">
        <v>2</v>
      </c>
      <c r="C3582">
        <v>1</v>
      </c>
      <c r="D3582">
        <v>190000</v>
      </c>
      <c r="E3582">
        <f t="shared" si="296"/>
        <v>0</v>
      </c>
      <c r="F3582">
        <f t="shared" si="297"/>
        <v>1</v>
      </c>
      <c r="G3582">
        <v>2</v>
      </c>
      <c r="H3582">
        <v>2</v>
      </c>
      <c r="I3582">
        <v>31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147586</v>
      </c>
      <c r="Q3582">
        <v>155228</v>
      </c>
      <c r="R3582">
        <v>160588</v>
      </c>
      <c r="S3582">
        <v>162241</v>
      </c>
      <c r="T3582">
        <v>165794</v>
      </c>
      <c r="U3582">
        <v>168951</v>
      </c>
      <c r="V3582">
        <v>10000</v>
      </c>
      <c r="W3582">
        <v>7891</v>
      </c>
      <c r="X3582">
        <v>5743</v>
      </c>
      <c r="Y3582">
        <v>6102</v>
      </c>
      <c r="Z3582">
        <v>6000</v>
      </c>
      <c r="AA3582">
        <v>6307</v>
      </c>
      <c r="AB3582">
        <v>0</v>
      </c>
      <c r="AC3582">
        <f t="shared" si="295"/>
        <v>-0.5098127956198375</v>
      </c>
      <c r="AD3582">
        <f t="shared" si="298"/>
        <v>0.37523741163360758</v>
      </c>
      <c r="AE3582">
        <f t="shared" si="299"/>
        <v>-0.37523741163360758</v>
      </c>
    </row>
    <row r="3583" spans="1:31" x14ac:dyDescent="0.35">
      <c r="A3583">
        <v>2023</v>
      </c>
      <c r="B3583">
        <v>1</v>
      </c>
      <c r="C3583">
        <v>1</v>
      </c>
      <c r="D3583">
        <v>260000</v>
      </c>
      <c r="E3583">
        <f t="shared" si="296"/>
        <v>1</v>
      </c>
      <c r="F3583">
        <f t="shared" si="297"/>
        <v>0</v>
      </c>
      <c r="G3583">
        <v>3</v>
      </c>
      <c r="H3583">
        <v>1</v>
      </c>
      <c r="I3583">
        <v>36</v>
      </c>
      <c r="J3583">
        <v>-1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154462</v>
      </c>
      <c r="Q3583">
        <v>153799</v>
      </c>
      <c r="R3583">
        <v>77156</v>
      </c>
      <c r="S3583">
        <v>73658</v>
      </c>
      <c r="T3583">
        <v>70273</v>
      </c>
      <c r="U3583">
        <v>67100</v>
      </c>
      <c r="V3583">
        <v>7425</v>
      </c>
      <c r="W3583">
        <v>2795</v>
      </c>
      <c r="X3583">
        <v>2779</v>
      </c>
      <c r="Y3583">
        <v>2947</v>
      </c>
      <c r="Z3583">
        <v>3400</v>
      </c>
      <c r="AA3583">
        <v>5000</v>
      </c>
      <c r="AB3583">
        <v>0</v>
      </c>
      <c r="AC3583">
        <f t="shared" si="295"/>
        <v>-1.9560525508411537E-2</v>
      </c>
      <c r="AD3583">
        <f t="shared" si="298"/>
        <v>0.49511002453639003</v>
      </c>
      <c r="AE3583">
        <f t="shared" si="299"/>
        <v>-0.49511002453639003</v>
      </c>
    </row>
    <row r="3584" spans="1:31" x14ac:dyDescent="0.35">
      <c r="A3584">
        <v>2024</v>
      </c>
      <c r="B3584">
        <v>2</v>
      </c>
      <c r="C3584">
        <v>1</v>
      </c>
      <c r="D3584" s="1">
        <v>100000</v>
      </c>
      <c r="E3584">
        <f t="shared" si="296"/>
        <v>0</v>
      </c>
      <c r="F3584">
        <f t="shared" si="297"/>
        <v>1</v>
      </c>
      <c r="G3584">
        <v>1</v>
      </c>
      <c r="H3584">
        <v>1</v>
      </c>
      <c r="I3584">
        <v>39</v>
      </c>
      <c r="J3584">
        <v>-1</v>
      </c>
      <c r="K3584">
        <v>-1</v>
      </c>
      <c r="L3584">
        <v>-1</v>
      </c>
      <c r="M3584">
        <v>-1</v>
      </c>
      <c r="N3584">
        <v>-1</v>
      </c>
      <c r="O3584">
        <v>-1</v>
      </c>
      <c r="P3584">
        <v>29449</v>
      </c>
      <c r="Q3584">
        <v>55139</v>
      </c>
      <c r="R3584">
        <v>34181</v>
      </c>
      <c r="S3584">
        <v>12592</v>
      </c>
      <c r="T3584">
        <v>71340</v>
      </c>
      <c r="U3584">
        <v>32453</v>
      </c>
      <c r="V3584">
        <v>55139</v>
      </c>
      <c r="W3584">
        <v>34181</v>
      </c>
      <c r="X3584">
        <v>12592</v>
      </c>
      <c r="Y3584">
        <v>71340</v>
      </c>
      <c r="Z3584">
        <v>32453</v>
      </c>
      <c r="AA3584">
        <v>37035</v>
      </c>
      <c r="AB3584">
        <v>0</v>
      </c>
      <c r="AC3584">
        <f t="shared" si="295"/>
        <v>-5.5563084875118456</v>
      </c>
      <c r="AD3584">
        <f t="shared" si="298"/>
        <v>3.8481450356669315E-3</v>
      </c>
      <c r="AE3584">
        <f t="shared" si="299"/>
        <v>-3.8481450356669315E-3</v>
      </c>
    </row>
    <row r="3585" spans="1:31" x14ac:dyDescent="0.35">
      <c r="A3585">
        <v>2025</v>
      </c>
      <c r="B3585">
        <v>1</v>
      </c>
      <c r="C3585">
        <v>1</v>
      </c>
      <c r="D3585">
        <v>140000</v>
      </c>
      <c r="E3585">
        <f t="shared" si="296"/>
        <v>1</v>
      </c>
      <c r="F3585">
        <f t="shared" si="297"/>
        <v>0</v>
      </c>
      <c r="G3585">
        <v>2</v>
      </c>
      <c r="H3585">
        <v>2</v>
      </c>
      <c r="I3585">
        <v>41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132758</v>
      </c>
      <c r="Q3585">
        <v>83498</v>
      </c>
      <c r="R3585">
        <v>84837</v>
      </c>
      <c r="S3585">
        <v>85663</v>
      </c>
      <c r="T3585">
        <v>79852</v>
      </c>
      <c r="U3585">
        <v>81090</v>
      </c>
      <c r="V3585">
        <v>4002</v>
      </c>
      <c r="W3585">
        <v>3900</v>
      </c>
      <c r="X3585">
        <v>3000</v>
      </c>
      <c r="Y3585">
        <v>2892</v>
      </c>
      <c r="Z3585">
        <v>3059</v>
      </c>
      <c r="AA3585">
        <v>3003</v>
      </c>
      <c r="AB3585">
        <v>0</v>
      </c>
      <c r="AC3585">
        <f t="shared" si="295"/>
        <v>-0.44911172435369873</v>
      </c>
      <c r="AD3585">
        <f t="shared" si="298"/>
        <v>0.38957198228860734</v>
      </c>
      <c r="AE3585">
        <f t="shared" si="299"/>
        <v>-0.38957198228860734</v>
      </c>
    </row>
    <row r="3586" spans="1:31" x14ac:dyDescent="0.35">
      <c r="A3586">
        <v>2027</v>
      </c>
      <c r="B3586">
        <v>1</v>
      </c>
      <c r="C3586">
        <v>1</v>
      </c>
      <c r="D3586">
        <v>80000</v>
      </c>
      <c r="E3586">
        <f t="shared" si="296"/>
        <v>1</v>
      </c>
      <c r="F3586">
        <f t="shared" si="297"/>
        <v>0</v>
      </c>
      <c r="G3586">
        <v>2</v>
      </c>
      <c r="H3586">
        <v>2</v>
      </c>
      <c r="I3586">
        <v>3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69392</v>
      </c>
      <c r="Q3586">
        <v>64149</v>
      </c>
      <c r="R3586">
        <v>53200</v>
      </c>
      <c r="S3586">
        <v>29707</v>
      </c>
      <c r="T3586">
        <v>28427</v>
      </c>
      <c r="U3586">
        <v>10072</v>
      </c>
      <c r="V3586">
        <v>3046</v>
      </c>
      <c r="W3586">
        <v>1874</v>
      </c>
      <c r="X3586">
        <v>2000</v>
      </c>
      <c r="Y3586">
        <v>1000</v>
      </c>
      <c r="Z3586">
        <v>1000</v>
      </c>
      <c r="AA3586">
        <v>199</v>
      </c>
      <c r="AB3586">
        <v>0</v>
      </c>
      <c r="AC3586">
        <f t="shared" si="295"/>
        <v>-0.21377275073248153</v>
      </c>
      <c r="AD3586">
        <f t="shared" si="298"/>
        <v>0.44675941059720553</v>
      </c>
      <c r="AE3586">
        <f t="shared" si="299"/>
        <v>-0.44675941059720553</v>
      </c>
    </row>
    <row r="3587" spans="1:31" x14ac:dyDescent="0.35">
      <c r="A3587">
        <v>2028</v>
      </c>
      <c r="B3587">
        <v>1</v>
      </c>
      <c r="C3587">
        <v>1</v>
      </c>
      <c r="D3587">
        <v>360000</v>
      </c>
      <c r="E3587">
        <f t="shared" si="296"/>
        <v>1</v>
      </c>
      <c r="F3587">
        <f t="shared" si="297"/>
        <v>0</v>
      </c>
      <c r="G3587">
        <v>1</v>
      </c>
      <c r="H3587">
        <v>2</v>
      </c>
      <c r="I3587">
        <v>32</v>
      </c>
      <c r="J3587">
        <v>0</v>
      </c>
      <c r="K3587">
        <v>0</v>
      </c>
      <c r="L3587">
        <v>0</v>
      </c>
      <c r="M3587">
        <v>0</v>
      </c>
      <c r="N3587">
        <v>-1</v>
      </c>
      <c r="O3587">
        <v>-1</v>
      </c>
      <c r="P3587">
        <v>304907</v>
      </c>
      <c r="Q3587">
        <v>309972</v>
      </c>
      <c r="R3587">
        <v>315730</v>
      </c>
      <c r="S3587">
        <v>113412</v>
      </c>
      <c r="T3587">
        <v>2500</v>
      </c>
      <c r="U3587">
        <v>0</v>
      </c>
      <c r="V3587">
        <v>12557</v>
      </c>
      <c r="W3587">
        <v>13738</v>
      </c>
      <c r="X3587">
        <v>5053</v>
      </c>
      <c r="Y3587">
        <v>2500</v>
      </c>
      <c r="Z3587">
        <v>0</v>
      </c>
      <c r="AA3587">
        <v>0</v>
      </c>
      <c r="AB3587">
        <v>0</v>
      </c>
      <c r="AC3587">
        <f t="shared" ref="AC3587:AC3650" si="300">SUMPRODUCT($C$2:$AA$2,C3587:AA3587)</f>
        <v>-2.355942839614928</v>
      </c>
      <c r="AD3587">
        <f t="shared" si="298"/>
        <v>8.6594561648720564E-2</v>
      </c>
      <c r="AE3587">
        <f t="shared" si="299"/>
        <v>-8.6594561648720564E-2</v>
      </c>
    </row>
    <row r="3588" spans="1:31" x14ac:dyDescent="0.35">
      <c r="A3588">
        <v>2031</v>
      </c>
      <c r="B3588">
        <v>2</v>
      </c>
      <c r="C3588">
        <v>1</v>
      </c>
      <c r="D3588" s="1">
        <v>500000</v>
      </c>
      <c r="E3588">
        <f t="shared" ref="E3588:E3651" si="301">IF(B3588=1,1,0)</f>
        <v>0</v>
      </c>
      <c r="F3588">
        <f t="shared" ref="F3588:F3651" si="302">IF(B3588=2,1,0)</f>
        <v>1</v>
      </c>
      <c r="G3588">
        <v>1</v>
      </c>
      <c r="H3588">
        <v>1</v>
      </c>
      <c r="I3588">
        <v>39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358020</v>
      </c>
      <c r="Q3588">
        <v>360047</v>
      </c>
      <c r="R3588">
        <v>369045</v>
      </c>
      <c r="S3588">
        <v>382231</v>
      </c>
      <c r="T3588">
        <v>204593</v>
      </c>
      <c r="U3588">
        <v>211655</v>
      </c>
      <c r="V3588">
        <v>15000</v>
      </c>
      <c r="W3588">
        <v>15000</v>
      </c>
      <c r="X3588">
        <v>20000</v>
      </c>
      <c r="Y3588">
        <v>10000</v>
      </c>
      <c r="Z3588">
        <v>10000</v>
      </c>
      <c r="AA3588">
        <v>10000</v>
      </c>
      <c r="AB3588">
        <v>0</v>
      </c>
      <c r="AC3588">
        <f t="shared" si="300"/>
        <v>-1.7260488783525971</v>
      </c>
      <c r="AD3588">
        <f t="shared" ref="AD3588:AD3651" si="303">EXP(AC3588)/(1+EXP(AC3588))</f>
        <v>0.15109366954559439</v>
      </c>
      <c r="AE3588">
        <f t="shared" ref="AE3588:AE3651" si="304">AB3588-AD3588</f>
        <v>-0.15109366954559439</v>
      </c>
    </row>
    <row r="3589" spans="1:31" x14ac:dyDescent="0.35">
      <c r="A3589">
        <v>2032</v>
      </c>
      <c r="B3589">
        <v>2</v>
      </c>
      <c r="C3589">
        <v>1</v>
      </c>
      <c r="D3589">
        <v>320000</v>
      </c>
      <c r="E3589">
        <f t="shared" si="301"/>
        <v>0</v>
      </c>
      <c r="F3589">
        <f t="shared" si="302"/>
        <v>1</v>
      </c>
      <c r="G3589">
        <v>2</v>
      </c>
      <c r="H3589">
        <v>2</v>
      </c>
      <c r="I3589">
        <v>30</v>
      </c>
      <c r="J3589">
        <v>2</v>
      </c>
      <c r="K3589">
        <v>-1</v>
      </c>
      <c r="L3589">
        <v>-1</v>
      </c>
      <c r="M3589">
        <v>-1</v>
      </c>
      <c r="N3589">
        <v>-1</v>
      </c>
      <c r="O3589">
        <v>-1</v>
      </c>
      <c r="P3589">
        <v>416</v>
      </c>
      <c r="Q3589">
        <v>416</v>
      </c>
      <c r="R3589">
        <v>416</v>
      </c>
      <c r="S3589">
        <v>416</v>
      </c>
      <c r="T3589">
        <v>1829</v>
      </c>
      <c r="U3589">
        <v>1833</v>
      </c>
      <c r="V3589">
        <v>416</v>
      </c>
      <c r="W3589">
        <v>416</v>
      </c>
      <c r="X3589">
        <v>416</v>
      </c>
      <c r="Y3589">
        <v>1829</v>
      </c>
      <c r="Z3589">
        <v>1833</v>
      </c>
      <c r="AA3589">
        <v>2148</v>
      </c>
      <c r="AB3589">
        <v>0</v>
      </c>
      <c r="AC3589">
        <f t="shared" si="300"/>
        <v>1.1016506601287619</v>
      </c>
      <c r="AD3589">
        <f t="shared" si="303"/>
        <v>0.75056926180372996</v>
      </c>
      <c r="AE3589">
        <f t="shared" si="304"/>
        <v>-0.75056926180372996</v>
      </c>
    </row>
    <row r="3590" spans="1:31" x14ac:dyDescent="0.35">
      <c r="A3590">
        <v>2033</v>
      </c>
      <c r="B3590">
        <v>2</v>
      </c>
      <c r="C3590">
        <v>1</v>
      </c>
      <c r="D3590" s="1">
        <v>500000</v>
      </c>
      <c r="E3590">
        <f t="shared" si="301"/>
        <v>0</v>
      </c>
      <c r="F3590">
        <f t="shared" si="302"/>
        <v>1</v>
      </c>
      <c r="G3590">
        <v>1</v>
      </c>
      <c r="H3590">
        <v>1</v>
      </c>
      <c r="I3590">
        <v>34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32715</v>
      </c>
      <c r="Q3590">
        <v>60927</v>
      </c>
      <c r="R3590">
        <v>76088</v>
      </c>
      <c r="S3590">
        <v>110294</v>
      </c>
      <c r="T3590">
        <v>108964</v>
      </c>
      <c r="U3590">
        <v>103548</v>
      </c>
      <c r="V3590">
        <v>30007</v>
      </c>
      <c r="W3590">
        <v>30000</v>
      </c>
      <c r="X3590">
        <v>50000</v>
      </c>
      <c r="Y3590">
        <v>5000</v>
      </c>
      <c r="Z3590">
        <v>5000</v>
      </c>
      <c r="AA3590">
        <v>30000</v>
      </c>
      <c r="AB3590">
        <v>0</v>
      </c>
      <c r="AC3590">
        <f t="shared" si="300"/>
        <v>-3.0446667660562046</v>
      </c>
      <c r="AD3590">
        <f t="shared" si="303"/>
        <v>4.5448283685623959E-2</v>
      </c>
      <c r="AE3590">
        <f t="shared" si="304"/>
        <v>-4.5448283685623959E-2</v>
      </c>
    </row>
    <row r="3591" spans="1:31" x14ac:dyDescent="0.35">
      <c r="A3591">
        <v>2034</v>
      </c>
      <c r="B3591">
        <v>2</v>
      </c>
      <c r="C3591">
        <v>1</v>
      </c>
      <c r="D3591">
        <v>240000</v>
      </c>
      <c r="E3591">
        <f t="shared" si="301"/>
        <v>0</v>
      </c>
      <c r="F3591">
        <f t="shared" si="302"/>
        <v>1</v>
      </c>
      <c r="G3591">
        <v>1</v>
      </c>
      <c r="H3591">
        <v>1</v>
      </c>
      <c r="I3591">
        <v>27</v>
      </c>
      <c r="J3591">
        <v>1</v>
      </c>
      <c r="K3591">
        <v>-2</v>
      </c>
      <c r="L3591">
        <v>-1</v>
      </c>
      <c r="M3591">
        <v>-1</v>
      </c>
      <c r="N3591">
        <v>0</v>
      </c>
      <c r="O3591">
        <v>0</v>
      </c>
      <c r="P3591">
        <v>0</v>
      </c>
      <c r="Q3591">
        <v>0</v>
      </c>
      <c r="R3591">
        <v>402</v>
      </c>
      <c r="S3591">
        <v>14350</v>
      </c>
      <c r="T3591">
        <v>14129</v>
      </c>
      <c r="U3591">
        <v>10222</v>
      </c>
      <c r="V3591">
        <v>0</v>
      </c>
      <c r="W3591">
        <v>402</v>
      </c>
      <c r="X3591">
        <v>14350</v>
      </c>
      <c r="Y3591">
        <v>1129</v>
      </c>
      <c r="Z3591">
        <v>1222</v>
      </c>
      <c r="AA3591">
        <v>204</v>
      </c>
      <c r="AB3591">
        <v>0</v>
      </c>
      <c r="AC3591">
        <f t="shared" si="300"/>
        <v>0.25893517692423546</v>
      </c>
      <c r="AD3591">
        <f t="shared" si="303"/>
        <v>0.5643745167131532</v>
      </c>
      <c r="AE3591">
        <f t="shared" si="304"/>
        <v>-0.5643745167131532</v>
      </c>
    </row>
    <row r="3592" spans="1:31" x14ac:dyDescent="0.35">
      <c r="A3592">
        <v>2035</v>
      </c>
      <c r="B3592">
        <v>2</v>
      </c>
      <c r="C3592">
        <v>1</v>
      </c>
      <c r="D3592">
        <v>50000</v>
      </c>
      <c r="E3592">
        <f t="shared" si="301"/>
        <v>0</v>
      </c>
      <c r="F3592">
        <f t="shared" si="302"/>
        <v>1</v>
      </c>
      <c r="G3592">
        <v>1</v>
      </c>
      <c r="H3592">
        <v>2</v>
      </c>
      <c r="I3592">
        <v>25</v>
      </c>
      <c r="J3592">
        <v>-1</v>
      </c>
      <c r="K3592">
        <v>-1</v>
      </c>
      <c r="L3592">
        <v>-1</v>
      </c>
      <c r="M3592">
        <v>-1</v>
      </c>
      <c r="N3592">
        <v>-1</v>
      </c>
      <c r="O3592">
        <v>-1</v>
      </c>
      <c r="P3592">
        <v>574</v>
      </c>
      <c r="Q3592">
        <v>801</v>
      </c>
      <c r="R3592">
        <v>686</v>
      </c>
      <c r="S3592">
        <v>527</v>
      </c>
      <c r="T3592">
        <v>312</v>
      </c>
      <c r="U3592">
        <v>442</v>
      </c>
      <c r="V3592">
        <v>801</v>
      </c>
      <c r="W3592">
        <v>686</v>
      </c>
      <c r="X3592">
        <v>527</v>
      </c>
      <c r="Y3592">
        <v>312</v>
      </c>
      <c r="Z3592">
        <v>442</v>
      </c>
      <c r="AA3592">
        <v>8016</v>
      </c>
      <c r="AB3592">
        <v>0</v>
      </c>
      <c r="AC3592">
        <f t="shared" si="300"/>
        <v>-1.900993737394554</v>
      </c>
      <c r="AD3592">
        <f t="shared" si="303"/>
        <v>0.12999604424280217</v>
      </c>
      <c r="AE3592">
        <f t="shared" si="304"/>
        <v>-0.12999604424280217</v>
      </c>
    </row>
    <row r="3593" spans="1:31" x14ac:dyDescent="0.35">
      <c r="A3593">
        <v>2036</v>
      </c>
      <c r="B3593">
        <v>2</v>
      </c>
      <c r="C3593">
        <v>1</v>
      </c>
      <c r="D3593">
        <v>120000</v>
      </c>
      <c r="E3593">
        <f t="shared" si="301"/>
        <v>0</v>
      </c>
      <c r="F3593">
        <f t="shared" si="302"/>
        <v>1</v>
      </c>
      <c r="G3593">
        <v>2</v>
      </c>
      <c r="H3593">
        <v>1</v>
      </c>
      <c r="I3593">
        <v>39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31611</v>
      </c>
      <c r="Q3593">
        <v>32264</v>
      </c>
      <c r="R3593">
        <v>32786</v>
      </c>
      <c r="S3593">
        <v>33018</v>
      </c>
      <c r="T3593">
        <v>27114</v>
      </c>
      <c r="U3593">
        <v>26287</v>
      </c>
      <c r="V3593">
        <v>1562</v>
      </c>
      <c r="W3593">
        <v>1500</v>
      </c>
      <c r="X3593">
        <v>1059</v>
      </c>
      <c r="Y3593">
        <v>988</v>
      </c>
      <c r="Z3593">
        <v>922</v>
      </c>
      <c r="AA3593">
        <v>826</v>
      </c>
      <c r="AB3593">
        <v>0</v>
      </c>
      <c r="AC3593">
        <f t="shared" si="300"/>
        <v>0.43947585161958785</v>
      </c>
      <c r="AD3593">
        <f t="shared" si="303"/>
        <v>0.6081341295952214</v>
      </c>
      <c r="AE3593">
        <f t="shared" si="304"/>
        <v>-0.6081341295952214</v>
      </c>
    </row>
    <row r="3594" spans="1:31" x14ac:dyDescent="0.35">
      <c r="A3594">
        <v>2037</v>
      </c>
      <c r="B3594">
        <v>2</v>
      </c>
      <c r="C3594">
        <v>1</v>
      </c>
      <c r="D3594">
        <v>250000</v>
      </c>
      <c r="E3594">
        <f t="shared" si="301"/>
        <v>0</v>
      </c>
      <c r="F3594">
        <f t="shared" si="302"/>
        <v>1</v>
      </c>
      <c r="G3594">
        <v>1</v>
      </c>
      <c r="H3594">
        <v>2</v>
      </c>
      <c r="I3594">
        <v>32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26465</v>
      </c>
      <c r="Q3594">
        <v>30762</v>
      </c>
      <c r="R3594">
        <v>32833</v>
      </c>
      <c r="S3594">
        <v>34055</v>
      </c>
      <c r="T3594">
        <v>34321</v>
      </c>
      <c r="U3594">
        <v>23166</v>
      </c>
      <c r="V3594">
        <v>5000</v>
      </c>
      <c r="W3594">
        <v>3000</v>
      </c>
      <c r="X3594">
        <v>2500</v>
      </c>
      <c r="Y3594">
        <v>1000</v>
      </c>
      <c r="Z3594">
        <v>3050</v>
      </c>
      <c r="AA3594">
        <v>4000</v>
      </c>
      <c r="AB3594">
        <v>0</v>
      </c>
      <c r="AC3594">
        <f t="shared" si="300"/>
        <v>-1.4320371359629644</v>
      </c>
      <c r="AD3594">
        <f t="shared" si="303"/>
        <v>0.19278147328519446</v>
      </c>
      <c r="AE3594">
        <f t="shared" si="304"/>
        <v>-0.19278147328519446</v>
      </c>
    </row>
    <row r="3595" spans="1:31" x14ac:dyDescent="0.35">
      <c r="A3595">
        <v>2038</v>
      </c>
      <c r="B3595">
        <v>2</v>
      </c>
      <c r="C3595">
        <v>1</v>
      </c>
      <c r="D3595">
        <v>180000</v>
      </c>
      <c r="E3595">
        <f t="shared" si="301"/>
        <v>0</v>
      </c>
      <c r="F3595">
        <f t="shared" si="302"/>
        <v>1</v>
      </c>
      <c r="G3595">
        <v>2</v>
      </c>
      <c r="H3595">
        <v>1</v>
      </c>
      <c r="I3595">
        <v>39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65710</v>
      </c>
      <c r="Q3595">
        <v>58159</v>
      </c>
      <c r="R3595">
        <v>60188</v>
      </c>
      <c r="S3595">
        <v>61090</v>
      </c>
      <c r="T3595">
        <v>62450</v>
      </c>
      <c r="U3595">
        <v>63911</v>
      </c>
      <c r="V3595">
        <v>2500</v>
      </c>
      <c r="W3595">
        <v>3000</v>
      </c>
      <c r="X3595">
        <v>2500</v>
      </c>
      <c r="Y3595">
        <v>2500</v>
      </c>
      <c r="Z3595">
        <v>2500</v>
      </c>
      <c r="AA3595">
        <v>3000</v>
      </c>
      <c r="AB3595">
        <v>0</v>
      </c>
      <c r="AC3595">
        <f t="shared" si="300"/>
        <v>0.32533080754389765</v>
      </c>
      <c r="AD3595">
        <f t="shared" si="303"/>
        <v>0.58062285859029084</v>
      </c>
      <c r="AE3595">
        <f t="shared" si="304"/>
        <v>-0.58062285859029084</v>
      </c>
    </row>
    <row r="3596" spans="1:31" x14ac:dyDescent="0.35">
      <c r="A3596">
        <v>2039</v>
      </c>
      <c r="B3596">
        <v>2</v>
      </c>
      <c r="C3596">
        <v>1</v>
      </c>
      <c r="D3596">
        <v>10000</v>
      </c>
      <c r="E3596">
        <f t="shared" si="301"/>
        <v>0</v>
      </c>
      <c r="F3596">
        <f t="shared" si="302"/>
        <v>1</v>
      </c>
      <c r="G3596">
        <v>2</v>
      </c>
      <c r="H3596">
        <v>2</v>
      </c>
      <c r="I3596">
        <v>22</v>
      </c>
      <c r="J3596">
        <v>-1</v>
      </c>
      <c r="K3596">
        <v>-1</v>
      </c>
      <c r="L3596">
        <v>-1</v>
      </c>
      <c r="M3596">
        <v>-1</v>
      </c>
      <c r="N3596">
        <v>0</v>
      </c>
      <c r="O3596">
        <v>-1</v>
      </c>
      <c r="P3596">
        <v>5208</v>
      </c>
      <c r="Q3596">
        <v>654</v>
      </c>
      <c r="R3596">
        <v>9954</v>
      </c>
      <c r="S3596">
        <v>9719</v>
      </c>
      <c r="T3596">
        <v>6547</v>
      </c>
      <c r="U3596">
        <v>654</v>
      </c>
      <c r="V3596">
        <v>654</v>
      </c>
      <c r="W3596">
        <v>9954</v>
      </c>
      <c r="X3596">
        <v>9919</v>
      </c>
      <c r="Y3596">
        <v>0</v>
      </c>
      <c r="Z3596">
        <v>654</v>
      </c>
      <c r="AA3596">
        <v>264</v>
      </c>
      <c r="AB3596">
        <v>0</v>
      </c>
      <c r="AC3596">
        <f t="shared" si="300"/>
        <v>-2.5694900282760504</v>
      </c>
      <c r="AD3596">
        <f t="shared" si="303"/>
        <v>7.1127989935353783E-2</v>
      </c>
      <c r="AE3596">
        <f t="shared" si="304"/>
        <v>-7.1127989935353783E-2</v>
      </c>
    </row>
    <row r="3597" spans="1:31" x14ac:dyDescent="0.35">
      <c r="A3597">
        <v>2040</v>
      </c>
      <c r="B3597">
        <v>2</v>
      </c>
      <c r="C3597">
        <v>1</v>
      </c>
      <c r="D3597" s="1">
        <v>200000</v>
      </c>
      <c r="E3597">
        <f t="shared" si="301"/>
        <v>0</v>
      </c>
      <c r="F3597">
        <f t="shared" si="302"/>
        <v>1</v>
      </c>
      <c r="G3597">
        <v>3</v>
      </c>
      <c r="H3597">
        <v>1</v>
      </c>
      <c r="I3597">
        <v>53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98426</v>
      </c>
      <c r="Q3597">
        <v>91948</v>
      </c>
      <c r="R3597">
        <v>17042</v>
      </c>
      <c r="S3597">
        <v>10075</v>
      </c>
      <c r="T3597">
        <v>5107</v>
      </c>
      <c r="U3597">
        <v>7789</v>
      </c>
      <c r="V3597">
        <v>52306</v>
      </c>
      <c r="W3597">
        <v>1000</v>
      </c>
      <c r="X3597">
        <v>212</v>
      </c>
      <c r="Y3597">
        <v>102</v>
      </c>
      <c r="Z3597">
        <v>7786</v>
      </c>
      <c r="AA3597">
        <v>4000</v>
      </c>
      <c r="AB3597">
        <v>0</v>
      </c>
      <c r="AC3597">
        <f t="shared" si="300"/>
        <v>-0.56146838904064955</v>
      </c>
      <c r="AD3597">
        <f t="shared" si="303"/>
        <v>0.36320777095101037</v>
      </c>
      <c r="AE3597">
        <f t="shared" si="304"/>
        <v>-0.36320777095101037</v>
      </c>
    </row>
    <row r="3598" spans="1:31" x14ac:dyDescent="0.35">
      <c r="A3598">
        <v>2041</v>
      </c>
      <c r="B3598">
        <v>2</v>
      </c>
      <c r="C3598">
        <v>1</v>
      </c>
      <c r="D3598">
        <v>120000</v>
      </c>
      <c r="E3598">
        <f t="shared" si="301"/>
        <v>0</v>
      </c>
      <c r="F3598">
        <f t="shared" si="302"/>
        <v>1</v>
      </c>
      <c r="G3598">
        <v>1</v>
      </c>
      <c r="H3598">
        <v>2</v>
      </c>
      <c r="I3598">
        <v>29</v>
      </c>
      <c r="J3598">
        <v>-1</v>
      </c>
      <c r="K3598">
        <v>-1</v>
      </c>
      <c r="L3598">
        <v>-1</v>
      </c>
      <c r="M3598">
        <v>-1</v>
      </c>
      <c r="N3598">
        <v>-1</v>
      </c>
      <c r="O3598">
        <v>-1</v>
      </c>
      <c r="P3598">
        <v>380</v>
      </c>
      <c r="Q3598">
        <v>380</v>
      </c>
      <c r="R3598">
        <v>380</v>
      </c>
      <c r="S3598">
        <v>380</v>
      </c>
      <c r="T3598">
        <v>380</v>
      </c>
      <c r="U3598">
        <v>380</v>
      </c>
      <c r="V3598">
        <v>380</v>
      </c>
      <c r="W3598">
        <v>380</v>
      </c>
      <c r="X3598">
        <v>380</v>
      </c>
      <c r="Y3598">
        <v>380</v>
      </c>
      <c r="Z3598">
        <v>380</v>
      </c>
      <c r="AA3598">
        <v>2880</v>
      </c>
      <c r="AB3598">
        <v>0</v>
      </c>
      <c r="AC3598">
        <f t="shared" si="300"/>
        <v>-1.7511686791728434</v>
      </c>
      <c r="AD3598">
        <f t="shared" si="303"/>
        <v>0.14789985405540829</v>
      </c>
      <c r="AE3598">
        <f t="shared" si="304"/>
        <v>-0.14789985405540829</v>
      </c>
    </row>
    <row r="3599" spans="1:31" x14ac:dyDescent="0.35">
      <c r="A3599">
        <v>2042</v>
      </c>
      <c r="B3599">
        <v>1</v>
      </c>
      <c r="C3599">
        <v>1</v>
      </c>
      <c r="D3599">
        <v>230000</v>
      </c>
      <c r="E3599">
        <f t="shared" si="301"/>
        <v>1</v>
      </c>
      <c r="F3599">
        <f t="shared" si="302"/>
        <v>0</v>
      </c>
      <c r="G3599">
        <v>2</v>
      </c>
      <c r="H3599">
        <v>1</v>
      </c>
      <c r="I3599">
        <v>38</v>
      </c>
      <c r="J3599">
        <v>-1</v>
      </c>
      <c r="K3599">
        <v>-1</v>
      </c>
      <c r="L3599">
        <v>-1</v>
      </c>
      <c r="M3599">
        <v>-1</v>
      </c>
      <c r="N3599">
        <v>-1</v>
      </c>
      <c r="O3599">
        <v>-1</v>
      </c>
      <c r="P3599">
        <v>326</v>
      </c>
      <c r="Q3599">
        <v>326</v>
      </c>
      <c r="R3599">
        <v>326</v>
      </c>
      <c r="S3599">
        <v>326</v>
      </c>
      <c r="T3599">
        <v>326</v>
      </c>
      <c r="U3599">
        <v>326</v>
      </c>
      <c r="V3599">
        <v>326</v>
      </c>
      <c r="W3599">
        <v>326</v>
      </c>
      <c r="X3599">
        <v>326</v>
      </c>
      <c r="Y3599">
        <v>326</v>
      </c>
      <c r="Z3599">
        <v>326</v>
      </c>
      <c r="AA3599">
        <v>326</v>
      </c>
      <c r="AB3599">
        <v>0</v>
      </c>
      <c r="AC3599">
        <f t="shared" si="300"/>
        <v>0.47455286952646381</v>
      </c>
      <c r="AD3599">
        <f t="shared" si="303"/>
        <v>0.61646079189198932</v>
      </c>
      <c r="AE3599">
        <f t="shared" si="304"/>
        <v>-0.61646079189198932</v>
      </c>
    </row>
    <row r="3600" spans="1:31" x14ac:dyDescent="0.35">
      <c r="A3600">
        <v>2043</v>
      </c>
      <c r="B3600">
        <v>2</v>
      </c>
      <c r="C3600">
        <v>1</v>
      </c>
      <c r="D3600">
        <v>330000</v>
      </c>
      <c r="E3600">
        <f t="shared" si="301"/>
        <v>0</v>
      </c>
      <c r="F3600">
        <f t="shared" si="302"/>
        <v>1</v>
      </c>
      <c r="G3600">
        <v>1</v>
      </c>
      <c r="H3600">
        <v>1</v>
      </c>
      <c r="I3600">
        <v>36</v>
      </c>
      <c r="J3600">
        <v>1</v>
      </c>
      <c r="K3600">
        <v>-2</v>
      </c>
      <c r="L3600">
        <v>-2</v>
      </c>
      <c r="M3600">
        <v>-1</v>
      </c>
      <c r="N3600">
        <v>-1</v>
      </c>
      <c r="O3600">
        <v>-1</v>
      </c>
      <c r="P3600">
        <v>0</v>
      </c>
      <c r="Q3600">
        <v>0</v>
      </c>
      <c r="R3600">
        <v>0</v>
      </c>
      <c r="S3600">
        <v>1983</v>
      </c>
      <c r="T3600">
        <v>0</v>
      </c>
      <c r="U3600">
        <v>207</v>
      </c>
      <c r="V3600">
        <v>0</v>
      </c>
      <c r="W3600">
        <v>0</v>
      </c>
      <c r="X3600">
        <v>1983</v>
      </c>
      <c r="Y3600">
        <v>0</v>
      </c>
      <c r="Z3600">
        <v>207</v>
      </c>
      <c r="AA3600">
        <v>49974</v>
      </c>
      <c r="AB3600">
        <v>0</v>
      </c>
      <c r="AC3600">
        <f t="shared" si="300"/>
        <v>0.88861546892603238</v>
      </c>
      <c r="AD3600">
        <f t="shared" si="303"/>
        <v>0.70860437134297427</v>
      </c>
      <c r="AE3600">
        <f t="shared" si="304"/>
        <v>-0.70860437134297427</v>
      </c>
    </row>
    <row r="3601" spans="1:31" x14ac:dyDescent="0.35">
      <c r="A3601">
        <v>2045</v>
      </c>
      <c r="B3601">
        <v>1</v>
      </c>
      <c r="C3601">
        <v>1</v>
      </c>
      <c r="D3601">
        <v>130000</v>
      </c>
      <c r="E3601">
        <f t="shared" si="301"/>
        <v>1</v>
      </c>
      <c r="F3601">
        <f t="shared" si="302"/>
        <v>0</v>
      </c>
      <c r="G3601">
        <v>2</v>
      </c>
      <c r="H3601">
        <v>2</v>
      </c>
      <c r="I3601">
        <v>32</v>
      </c>
      <c r="J3601">
        <v>0</v>
      </c>
      <c r="K3601">
        <v>0</v>
      </c>
      <c r="L3601">
        <v>-2</v>
      </c>
      <c r="M3601">
        <v>-2</v>
      </c>
      <c r="N3601">
        <v>-2</v>
      </c>
      <c r="O3601">
        <v>-2</v>
      </c>
      <c r="P3601">
        <v>27495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f t="shared" si="300"/>
        <v>-0.17112902172048133</v>
      </c>
      <c r="AD3601">
        <f t="shared" si="303"/>
        <v>0.45732184675150023</v>
      </c>
      <c r="AE3601">
        <f t="shared" si="304"/>
        <v>-0.45732184675150023</v>
      </c>
    </row>
    <row r="3602" spans="1:31" x14ac:dyDescent="0.35">
      <c r="A3602">
        <v>2047</v>
      </c>
      <c r="B3602">
        <v>2</v>
      </c>
      <c r="C3602">
        <v>1</v>
      </c>
      <c r="D3602">
        <v>30000</v>
      </c>
      <c r="E3602">
        <f t="shared" si="301"/>
        <v>0</v>
      </c>
      <c r="F3602">
        <f t="shared" si="302"/>
        <v>1</v>
      </c>
      <c r="G3602">
        <v>3</v>
      </c>
      <c r="H3602">
        <v>2</v>
      </c>
      <c r="I3602">
        <v>40</v>
      </c>
      <c r="J3602">
        <v>-1</v>
      </c>
      <c r="K3602">
        <v>0</v>
      </c>
      <c r="L3602">
        <v>0</v>
      </c>
      <c r="M3602">
        <v>-1</v>
      </c>
      <c r="N3602">
        <v>2</v>
      </c>
      <c r="O3602">
        <v>2</v>
      </c>
      <c r="P3602">
        <v>2208</v>
      </c>
      <c r="Q3602">
        <v>7808</v>
      </c>
      <c r="R3602">
        <v>0</v>
      </c>
      <c r="S3602">
        <v>196</v>
      </c>
      <c r="T3602">
        <v>46</v>
      </c>
      <c r="U3602">
        <v>5346</v>
      </c>
      <c r="V3602">
        <v>7006</v>
      </c>
      <c r="W3602">
        <v>0</v>
      </c>
      <c r="X3602">
        <v>196</v>
      </c>
      <c r="Y3602">
        <v>0</v>
      </c>
      <c r="Z3602">
        <v>5300</v>
      </c>
      <c r="AA3602">
        <v>0</v>
      </c>
      <c r="AB3602">
        <v>0</v>
      </c>
      <c r="AC3602">
        <f t="shared" si="300"/>
        <v>-2.2062387356363371</v>
      </c>
      <c r="AD3602">
        <f t="shared" si="303"/>
        <v>9.9191645879355597E-2</v>
      </c>
      <c r="AE3602">
        <f t="shared" si="304"/>
        <v>-9.9191645879355597E-2</v>
      </c>
    </row>
    <row r="3603" spans="1:31" x14ac:dyDescent="0.35">
      <c r="A3603">
        <v>2048</v>
      </c>
      <c r="B3603">
        <v>2</v>
      </c>
      <c r="C3603">
        <v>1</v>
      </c>
      <c r="D3603">
        <v>120000</v>
      </c>
      <c r="E3603">
        <f t="shared" si="301"/>
        <v>0</v>
      </c>
      <c r="F3603">
        <f t="shared" si="302"/>
        <v>1</v>
      </c>
      <c r="G3603">
        <v>1</v>
      </c>
      <c r="H3603">
        <v>2</v>
      </c>
      <c r="I3603">
        <v>25</v>
      </c>
      <c r="J3603">
        <v>0</v>
      </c>
      <c r="K3603">
        <v>0</v>
      </c>
      <c r="L3603">
        <v>-1</v>
      </c>
      <c r="M3603">
        <v>0</v>
      </c>
      <c r="N3603">
        <v>0</v>
      </c>
      <c r="O3603">
        <v>-1</v>
      </c>
      <c r="P3603">
        <v>8676</v>
      </c>
      <c r="Q3603">
        <v>10599</v>
      </c>
      <c r="R3603">
        <v>5814</v>
      </c>
      <c r="S3603">
        <v>4426</v>
      </c>
      <c r="T3603">
        <v>3038</v>
      </c>
      <c r="U3603">
        <v>5184</v>
      </c>
      <c r="V3603">
        <v>5000</v>
      </c>
      <c r="W3603">
        <v>5814</v>
      </c>
      <c r="X3603">
        <v>0</v>
      </c>
      <c r="Y3603">
        <v>0</v>
      </c>
      <c r="Z3603">
        <v>5184</v>
      </c>
      <c r="AA3603">
        <v>7048</v>
      </c>
      <c r="AB3603">
        <v>0</v>
      </c>
      <c r="AC3603">
        <f t="shared" si="300"/>
        <v>-2.050296987874646</v>
      </c>
      <c r="AD3603">
        <f t="shared" si="303"/>
        <v>0.11402237574712357</v>
      </c>
      <c r="AE3603">
        <f t="shared" si="304"/>
        <v>-0.11402237574712357</v>
      </c>
    </row>
    <row r="3604" spans="1:31" x14ac:dyDescent="0.35">
      <c r="A3604">
        <v>2049</v>
      </c>
      <c r="B3604">
        <v>2</v>
      </c>
      <c r="C3604">
        <v>1</v>
      </c>
      <c r="D3604">
        <v>120000</v>
      </c>
      <c r="E3604">
        <f t="shared" si="301"/>
        <v>0</v>
      </c>
      <c r="F3604">
        <f t="shared" si="302"/>
        <v>1</v>
      </c>
      <c r="G3604">
        <v>1</v>
      </c>
      <c r="H3604">
        <v>2</v>
      </c>
      <c r="I3604">
        <v>28</v>
      </c>
      <c r="J3604">
        <v>-2</v>
      </c>
      <c r="K3604">
        <v>-1</v>
      </c>
      <c r="L3604">
        <v>-1</v>
      </c>
      <c r="M3604">
        <v>-1</v>
      </c>
      <c r="N3604">
        <v>0</v>
      </c>
      <c r="O3604">
        <v>0</v>
      </c>
      <c r="P3604">
        <v>398</v>
      </c>
      <c r="Q3604">
        <v>954</v>
      </c>
      <c r="R3604">
        <v>0</v>
      </c>
      <c r="S3604">
        <v>170</v>
      </c>
      <c r="T3604">
        <v>170</v>
      </c>
      <c r="U3604">
        <v>0</v>
      </c>
      <c r="V3604">
        <v>958</v>
      </c>
      <c r="W3604">
        <v>0</v>
      </c>
      <c r="X3604">
        <v>170</v>
      </c>
      <c r="Y3604">
        <v>0</v>
      </c>
      <c r="Z3604">
        <v>0</v>
      </c>
      <c r="AA3604">
        <v>0</v>
      </c>
      <c r="AB3604">
        <v>0</v>
      </c>
      <c r="AC3604">
        <f t="shared" si="300"/>
        <v>-3.0296193130234319</v>
      </c>
      <c r="AD3604">
        <f t="shared" si="303"/>
        <v>4.6105566698223632E-2</v>
      </c>
      <c r="AE3604">
        <f t="shared" si="304"/>
        <v>-4.6105566698223632E-2</v>
      </c>
    </row>
    <row r="3605" spans="1:31" x14ac:dyDescent="0.35">
      <c r="A3605">
        <v>2050</v>
      </c>
      <c r="B3605">
        <v>2</v>
      </c>
      <c r="C3605">
        <v>1</v>
      </c>
      <c r="D3605">
        <v>210000</v>
      </c>
      <c r="E3605">
        <f t="shared" si="301"/>
        <v>0</v>
      </c>
      <c r="F3605">
        <f t="shared" si="302"/>
        <v>1</v>
      </c>
      <c r="G3605">
        <v>2</v>
      </c>
      <c r="H3605">
        <v>1</v>
      </c>
      <c r="I3605">
        <v>4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2</v>
      </c>
      <c r="P3605">
        <v>42820</v>
      </c>
      <c r="Q3605">
        <v>44156</v>
      </c>
      <c r="R3605">
        <v>44864</v>
      </c>
      <c r="S3605">
        <v>45768</v>
      </c>
      <c r="T3605">
        <v>48204</v>
      </c>
      <c r="U3605">
        <v>49453</v>
      </c>
      <c r="V3605">
        <v>1856</v>
      </c>
      <c r="W3605">
        <v>1564</v>
      </c>
      <c r="X3605">
        <v>1468</v>
      </c>
      <c r="Y3605">
        <v>3000</v>
      </c>
      <c r="Z3605">
        <v>2000</v>
      </c>
      <c r="AA3605">
        <v>2000</v>
      </c>
      <c r="AB3605">
        <v>0</v>
      </c>
      <c r="AC3605">
        <f t="shared" si="300"/>
        <v>0.90834622941864573</v>
      </c>
      <c r="AD3605">
        <f t="shared" si="303"/>
        <v>0.71266163096729118</v>
      </c>
      <c r="AE3605">
        <f t="shared" si="304"/>
        <v>-0.71266163096729118</v>
      </c>
    </row>
    <row r="3606" spans="1:31" x14ac:dyDescent="0.35">
      <c r="A3606">
        <v>2051</v>
      </c>
      <c r="B3606">
        <v>1</v>
      </c>
      <c r="C3606">
        <v>1</v>
      </c>
      <c r="D3606">
        <v>30000</v>
      </c>
      <c r="E3606">
        <f t="shared" si="301"/>
        <v>1</v>
      </c>
      <c r="F3606">
        <f t="shared" si="302"/>
        <v>0</v>
      </c>
      <c r="G3606">
        <v>2</v>
      </c>
      <c r="H3606">
        <v>1</v>
      </c>
      <c r="I3606">
        <v>47</v>
      </c>
      <c r="J3606">
        <v>1</v>
      </c>
      <c r="K3606">
        <v>2</v>
      </c>
      <c r="L3606">
        <v>0</v>
      </c>
      <c r="M3606">
        <v>0</v>
      </c>
      <c r="N3606">
        <v>2</v>
      </c>
      <c r="O3606">
        <v>2</v>
      </c>
      <c r="P3606">
        <v>15148</v>
      </c>
      <c r="Q3606">
        <v>14620</v>
      </c>
      <c r="R3606">
        <v>15322</v>
      </c>
      <c r="S3606">
        <v>16469</v>
      </c>
      <c r="T3606">
        <v>16063</v>
      </c>
      <c r="U3606">
        <v>17295</v>
      </c>
      <c r="V3606">
        <v>0</v>
      </c>
      <c r="W3606">
        <v>1253</v>
      </c>
      <c r="X3606">
        <v>1400</v>
      </c>
      <c r="Y3606">
        <v>0</v>
      </c>
      <c r="Z3606">
        <v>1500</v>
      </c>
      <c r="AA3606">
        <v>0</v>
      </c>
      <c r="AB3606">
        <v>0</v>
      </c>
      <c r="AC3606">
        <f t="shared" si="300"/>
        <v>0.31681875444158958</v>
      </c>
      <c r="AD3606">
        <f t="shared" si="303"/>
        <v>0.57854876318764858</v>
      </c>
      <c r="AE3606">
        <f t="shared" si="304"/>
        <v>-0.57854876318764858</v>
      </c>
    </row>
    <row r="3607" spans="1:31" x14ac:dyDescent="0.35">
      <c r="A3607">
        <v>2052</v>
      </c>
      <c r="B3607">
        <v>1</v>
      </c>
      <c r="C3607">
        <v>1</v>
      </c>
      <c r="D3607">
        <v>50000</v>
      </c>
      <c r="E3607">
        <f t="shared" si="301"/>
        <v>1</v>
      </c>
      <c r="F3607">
        <f t="shared" si="302"/>
        <v>0</v>
      </c>
      <c r="G3607">
        <v>3</v>
      </c>
      <c r="H3607">
        <v>2</v>
      </c>
      <c r="I3607">
        <v>27</v>
      </c>
      <c r="J3607">
        <v>2</v>
      </c>
      <c r="K3607">
        <v>2</v>
      </c>
      <c r="L3607">
        <v>2</v>
      </c>
      <c r="M3607">
        <v>2</v>
      </c>
      <c r="N3607">
        <v>2</v>
      </c>
      <c r="O3607">
        <v>2</v>
      </c>
      <c r="P3607">
        <v>54529</v>
      </c>
      <c r="Q3607">
        <v>53143</v>
      </c>
      <c r="R3607">
        <v>53782</v>
      </c>
      <c r="S3607">
        <v>50982</v>
      </c>
      <c r="T3607">
        <v>51740</v>
      </c>
      <c r="U3607">
        <v>49062</v>
      </c>
      <c r="V3607">
        <v>1800</v>
      </c>
      <c r="W3607">
        <v>3900</v>
      </c>
      <c r="X3607">
        <v>300</v>
      </c>
      <c r="Y3607">
        <v>3400</v>
      </c>
      <c r="Z3607">
        <v>0</v>
      </c>
      <c r="AA3607">
        <v>4000</v>
      </c>
      <c r="AB3607">
        <v>0</v>
      </c>
      <c r="AC3607">
        <f t="shared" si="300"/>
        <v>1.0689211601145538</v>
      </c>
      <c r="AD3607">
        <f t="shared" si="303"/>
        <v>0.74439169617887357</v>
      </c>
      <c r="AE3607">
        <f t="shared" si="304"/>
        <v>-0.74439169617887357</v>
      </c>
    </row>
    <row r="3608" spans="1:31" x14ac:dyDescent="0.35">
      <c r="A3608">
        <v>2053</v>
      </c>
      <c r="B3608">
        <v>2</v>
      </c>
      <c r="C3608">
        <v>1</v>
      </c>
      <c r="D3608">
        <v>140000</v>
      </c>
      <c r="E3608">
        <f t="shared" si="301"/>
        <v>0</v>
      </c>
      <c r="F3608">
        <f t="shared" si="302"/>
        <v>1</v>
      </c>
      <c r="G3608">
        <v>2</v>
      </c>
      <c r="H3608">
        <v>2</v>
      </c>
      <c r="I3608">
        <v>42</v>
      </c>
      <c r="J3608">
        <v>-1</v>
      </c>
      <c r="K3608">
        <v>-1</v>
      </c>
      <c r="L3608">
        <v>-1</v>
      </c>
      <c r="M3608">
        <v>0</v>
      </c>
      <c r="N3608">
        <v>-1</v>
      </c>
      <c r="O3608">
        <v>-1</v>
      </c>
      <c r="P3608">
        <v>176</v>
      </c>
      <c r="Q3608">
        <v>395</v>
      </c>
      <c r="R3608">
        <v>1204</v>
      </c>
      <c r="S3608">
        <v>700</v>
      </c>
      <c r="T3608">
        <v>748</v>
      </c>
      <c r="U3608">
        <v>-784</v>
      </c>
      <c r="V3608">
        <v>395</v>
      </c>
      <c r="W3608">
        <v>1204</v>
      </c>
      <c r="X3608">
        <v>0</v>
      </c>
      <c r="Y3608">
        <v>748</v>
      </c>
      <c r="Z3608">
        <v>0</v>
      </c>
      <c r="AA3608">
        <v>2688</v>
      </c>
      <c r="AB3608">
        <v>0</v>
      </c>
      <c r="AC3608">
        <f t="shared" si="300"/>
        <v>0.11474112875681836</v>
      </c>
      <c r="AD3608">
        <f t="shared" si="303"/>
        <v>0.52865385216396421</v>
      </c>
      <c r="AE3608">
        <f t="shared" si="304"/>
        <v>-0.52865385216396421</v>
      </c>
    </row>
    <row r="3609" spans="1:31" x14ac:dyDescent="0.35">
      <c r="A3609">
        <v>2054</v>
      </c>
      <c r="B3609">
        <v>1</v>
      </c>
      <c r="C3609">
        <v>1</v>
      </c>
      <c r="D3609">
        <v>140000</v>
      </c>
      <c r="E3609">
        <f t="shared" si="301"/>
        <v>1</v>
      </c>
      <c r="F3609">
        <f t="shared" si="302"/>
        <v>0</v>
      </c>
      <c r="G3609">
        <v>3</v>
      </c>
      <c r="H3609">
        <v>1</v>
      </c>
      <c r="I3609">
        <v>37</v>
      </c>
      <c r="J3609">
        <v>2</v>
      </c>
      <c r="K3609">
        <v>2</v>
      </c>
      <c r="L3609">
        <v>2</v>
      </c>
      <c r="M3609">
        <v>2</v>
      </c>
      <c r="N3609">
        <v>2</v>
      </c>
      <c r="O3609">
        <v>2</v>
      </c>
      <c r="P3609">
        <v>136184</v>
      </c>
      <c r="Q3609">
        <v>138932</v>
      </c>
      <c r="R3609">
        <v>140185</v>
      </c>
      <c r="S3609">
        <v>136438</v>
      </c>
      <c r="T3609">
        <v>144979</v>
      </c>
      <c r="U3609">
        <v>139314</v>
      </c>
      <c r="V3609">
        <v>6400</v>
      </c>
      <c r="W3609">
        <v>5000</v>
      </c>
      <c r="X3609">
        <v>0</v>
      </c>
      <c r="Y3609">
        <v>10800</v>
      </c>
      <c r="Z3609">
        <v>0</v>
      </c>
      <c r="AA3609">
        <v>5300</v>
      </c>
      <c r="AB3609">
        <v>0</v>
      </c>
      <c r="AC3609">
        <f t="shared" si="300"/>
        <v>2.3860274092960481</v>
      </c>
      <c r="AD3609">
        <f t="shared" si="303"/>
        <v>0.91575559927715289</v>
      </c>
      <c r="AE3609">
        <f t="shared" si="304"/>
        <v>-0.91575559927715289</v>
      </c>
    </row>
    <row r="3610" spans="1:31" x14ac:dyDescent="0.35">
      <c r="A3610">
        <v>2055</v>
      </c>
      <c r="B3610">
        <v>1</v>
      </c>
      <c r="C3610">
        <v>1</v>
      </c>
      <c r="D3610">
        <v>50000</v>
      </c>
      <c r="E3610">
        <f t="shared" si="301"/>
        <v>1</v>
      </c>
      <c r="F3610">
        <f t="shared" si="302"/>
        <v>0</v>
      </c>
      <c r="G3610">
        <v>2</v>
      </c>
      <c r="H3610">
        <v>1</v>
      </c>
      <c r="I3610">
        <v>55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50528</v>
      </c>
      <c r="Q3610">
        <v>50541</v>
      </c>
      <c r="R3610">
        <v>49345</v>
      </c>
      <c r="S3610">
        <v>20238</v>
      </c>
      <c r="T3610">
        <v>18646</v>
      </c>
      <c r="U3610">
        <v>19034</v>
      </c>
      <c r="V3610">
        <v>2100</v>
      </c>
      <c r="W3610">
        <v>1305</v>
      </c>
      <c r="X3610">
        <v>1201</v>
      </c>
      <c r="Y3610">
        <v>663</v>
      </c>
      <c r="Z3610">
        <v>684</v>
      </c>
      <c r="AA3610">
        <v>652</v>
      </c>
      <c r="AB3610">
        <v>0</v>
      </c>
      <c r="AC3610">
        <f t="shared" si="300"/>
        <v>1.4355430314905357</v>
      </c>
      <c r="AD3610">
        <f t="shared" si="303"/>
        <v>0.8077635153243532</v>
      </c>
      <c r="AE3610">
        <f t="shared" si="304"/>
        <v>-0.8077635153243532</v>
      </c>
    </row>
    <row r="3611" spans="1:31" x14ac:dyDescent="0.35">
      <c r="A3611">
        <v>2058</v>
      </c>
      <c r="B3611">
        <v>2</v>
      </c>
      <c r="C3611">
        <v>1</v>
      </c>
      <c r="D3611">
        <v>50000</v>
      </c>
      <c r="E3611">
        <f t="shared" si="301"/>
        <v>0</v>
      </c>
      <c r="F3611">
        <f t="shared" si="302"/>
        <v>1</v>
      </c>
      <c r="G3611">
        <v>3</v>
      </c>
      <c r="H3611">
        <v>1</v>
      </c>
      <c r="I3611">
        <v>51</v>
      </c>
      <c r="J3611">
        <v>0</v>
      </c>
      <c r="K3611">
        <v>0</v>
      </c>
      <c r="L3611">
        <v>2</v>
      </c>
      <c r="M3611">
        <v>0</v>
      </c>
      <c r="N3611">
        <v>0</v>
      </c>
      <c r="O3611">
        <v>0</v>
      </c>
      <c r="P3611">
        <v>44766</v>
      </c>
      <c r="Q3611">
        <v>48047</v>
      </c>
      <c r="R3611">
        <v>46640</v>
      </c>
      <c r="S3611">
        <v>40551</v>
      </c>
      <c r="T3611">
        <v>19398</v>
      </c>
      <c r="U3611">
        <v>0</v>
      </c>
      <c r="V3611">
        <v>4000</v>
      </c>
      <c r="W3611">
        <v>0</v>
      </c>
      <c r="X3611">
        <v>811</v>
      </c>
      <c r="Y3611">
        <v>1000</v>
      </c>
      <c r="Z3611">
        <v>0</v>
      </c>
      <c r="AA3611">
        <v>0</v>
      </c>
      <c r="AB3611">
        <v>0</v>
      </c>
      <c r="AC3611">
        <f t="shared" si="300"/>
        <v>1.0882891012260694</v>
      </c>
      <c r="AD3611">
        <f t="shared" si="303"/>
        <v>0.74805941132317555</v>
      </c>
      <c r="AE3611">
        <f t="shared" si="304"/>
        <v>-0.74805941132317555</v>
      </c>
    </row>
    <row r="3612" spans="1:31" x14ac:dyDescent="0.35">
      <c r="A3612">
        <v>2059</v>
      </c>
      <c r="B3612">
        <v>1</v>
      </c>
      <c r="C3612">
        <v>1</v>
      </c>
      <c r="D3612" s="1">
        <v>100000</v>
      </c>
      <c r="E3612">
        <f t="shared" si="301"/>
        <v>1</v>
      </c>
      <c r="F3612">
        <f t="shared" si="302"/>
        <v>0</v>
      </c>
      <c r="G3612">
        <v>1</v>
      </c>
      <c r="H3612">
        <v>1</v>
      </c>
      <c r="I3612">
        <v>35</v>
      </c>
      <c r="J3612">
        <v>1</v>
      </c>
      <c r="K3612">
        <v>2</v>
      </c>
      <c r="L3612">
        <v>2</v>
      </c>
      <c r="M3612">
        <v>2</v>
      </c>
      <c r="N3612">
        <v>2</v>
      </c>
      <c r="O3612">
        <v>0</v>
      </c>
      <c r="P3612">
        <v>17365</v>
      </c>
      <c r="Q3612">
        <v>18102</v>
      </c>
      <c r="R3612">
        <v>17514</v>
      </c>
      <c r="S3612">
        <v>20207</v>
      </c>
      <c r="T3612">
        <v>19745</v>
      </c>
      <c r="U3612">
        <v>20263</v>
      </c>
      <c r="V3612">
        <v>1310</v>
      </c>
      <c r="W3612">
        <v>0</v>
      </c>
      <c r="X3612">
        <v>3000</v>
      </c>
      <c r="Y3612">
        <v>0</v>
      </c>
      <c r="Z3612">
        <v>1000</v>
      </c>
      <c r="AA3612">
        <v>1000</v>
      </c>
      <c r="AB3612">
        <v>0</v>
      </c>
      <c r="AC3612">
        <f t="shared" si="300"/>
        <v>-0.38620902025132181</v>
      </c>
      <c r="AD3612">
        <f t="shared" si="303"/>
        <v>0.40463023403281673</v>
      </c>
      <c r="AE3612">
        <f t="shared" si="304"/>
        <v>-0.40463023403281673</v>
      </c>
    </row>
    <row r="3613" spans="1:31" x14ac:dyDescent="0.35">
      <c r="A3613">
        <v>2060</v>
      </c>
      <c r="B3613">
        <v>1</v>
      </c>
      <c r="C3613">
        <v>1</v>
      </c>
      <c r="D3613">
        <v>220000</v>
      </c>
      <c r="E3613">
        <f t="shared" si="301"/>
        <v>1</v>
      </c>
      <c r="F3613">
        <f t="shared" si="302"/>
        <v>0</v>
      </c>
      <c r="G3613">
        <v>2</v>
      </c>
      <c r="H3613">
        <v>1</v>
      </c>
      <c r="I3613">
        <v>48</v>
      </c>
      <c r="J3613">
        <v>-1</v>
      </c>
      <c r="K3613">
        <v>-1</v>
      </c>
      <c r="L3613">
        <v>-1</v>
      </c>
      <c r="M3613">
        <v>-1</v>
      </c>
      <c r="N3613">
        <v>-1</v>
      </c>
      <c r="O3613">
        <v>-1</v>
      </c>
      <c r="P3613">
        <v>61614</v>
      </c>
      <c r="Q3613">
        <v>45669</v>
      </c>
      <c r="R3613">
        <v>11086</v>
      </c>
      <c r="S3613">
        <v>4564</v>
      </c>
      <c r="T3613">
        <v>6549</v>
      </c>
      <c r="U3613">
        <v>6413</v>
      </c>
      <c r="V3613">
        <v>45889</v>
      </c>
      <c r="W3613">
        <v>11134</v>
      </c>
      <c r="X3613">
        <v>4578</v>
      </c>
      <c r="Y3613">
        <v>6593</v>
      </c>
      <c r="Z3613">
        <v>6440</v>
      </c>
      <c r="AA3613">
        <v>12249</v>
      </c>
      <c r="AB3613">
        <v>0</v>
      </c>
      <c r="AC3613">
        <f t="shared" si="300"/>
        <v>-1.9241389702317593</v>
      </c>
      <c r="AD3613">
        <f t="shared" si="303"/>
        <v>0.12740072786232925</v>
      </c>
      <c r="AE3613">
        <f t="shared" si="304"/>
        <v>-0.12740072786232925</v>
      </c>
    </row>
    <row r="3614" spans="1:31" x14ac:dyDescent="0.35">
      <c r="A3614">
        <v>2061</v>
      </c>
      <c r="B3614">
        <v>2</v>
      </c>
      <c r="C3614">
        <v>1</v>
      </c>
      <c r="D3614">
        <v>260000</v>
      </c>
      <c r="E3614">
        <f t="shared" si="301"/>
        <v>0</v>
      </c>
      <c r="F3614">
        <f t="shared" si="302"/>
        <v>1</v>
      </c>
      <c r="G3614">
        <v>2</v>
      </c>
      <c r="H3614">
        <v>1</v>
      </c>
      <c r="I3614">
        <v>28</v>
      </c>
      <c r="J3614">
        <v>-1</v>
      </c>
      <c r="K3614">
        <v>-1</v>
      </c>
      <c r="L3614">
        <v>-1</v>
      </c>
      <c r="M3614">
        <v>0</v>
      </c>
      <c r="N3614">
        <v>-1</v>
      </c>
      <c r="O3614">
        <v>-1</v>
      </c>
      <c r="P3614">
        <v>711</v>
      </c>
      <c r="Q3614">
        <v>711</v>
      </c>
      <c r="R3614">
        <v>5514</v>
      </c>
      <c r="S3614">
        <v>1989</v>
      </c>
      <c r="T3614">
        <v>711</v>
      </c>
      <c r="U3614">
        <v>8503</v>
      </c>
      <c r="V3614">
        <v>711</v>
      </c>
      <c r="W3614">
        <v>5514</v>
      </c>
      <c r="X3614">
        <v>0</v>
      </c>
      <c r="Y3614">
        <v>711</v>
      </c>
      <c r="Z3614">
        <v>8503</v>
      </c>
      <c r="AA3614">
        <v>3011</v>
      </c>
      <c r="AB3614">
        <v>0</v>
      </c>
      <c r="AC3614">
        <f t="shared" si="300"/>
        <v>-9.0635242395903315E-2</v>
      </c>
      <c r="AD3614">
        <f t="shared" si="303"/>
        <v>0.47735668803608777</v>
      </c>
      <c r="AE3614">
        <f t="shared" si="304"/>
        <v>-0.47735668803608777</v>
      </c>
    </row>
    <row r="3615" spans="1:31" x14ac:dyDescent="0.35">
      <c r="A3615">
        <v>2062</v>
      </c>
      <c r="B3615">
        <v>1</v>
      </c>
      <c r="C3615">
        <v>1</v>
      </c>
      <c r="D3615">
        <v>320000</v>
      </c>
      <c r="E3615">
        <f t="shared" si="301"/>
        <v>1</v>
      </c>
      <c r="F3615">
        <f t="shared" si="302"/>
        <v>0</v>
      </c>
      <c r="G3615">
        <v>1</v>
      </c>
      <c r="H3615">
        <v>2</v>
      </c>
      <c r="I3615">
        <v>40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304702</v>
      </c>
      <c r="Q3615">
        <v>307943</v>
      </c>
      <c r="R3615">
        <v>314201</v>
      </c>
      <c r="S3615">
        <v>319204</v>
      </c>
      <c r="T3615">
        <v>325758</v>
      </c>
      <c r="U3615">
        <v>319898</v>
      </c>
      <c r="V3615">
        <v>20000</v>
      </c>
      <c r="W3615">
        <v>12868</v>
      </c>
      <c r="X3615">
        <v>11721</v>
      </c>
      <c r="Y3615">
        <v>12000</v>
      </c>
      <c r="Z3615">
        <v>13000</v>
      </c>
      <c r="AA3615">
        <v>11728</v>
      </c>
      <c r="AB3615">
        <v>0</v>
      </c>
      <c r="AC3615">
        <f t="shared" si="300"/>
        <v>-0.37225421313367502</v>
      </c>
      <c r="AD3615">
        <f t="shared" si="303"/>
        <v>0.40799643670784058</v>
      </c>
      <c r="AE3615">
        <f t="shared" si="304"/>
        <v>-0.40799643670784058</v>
      </c>
    </row>
    <row r="3616" spans="1:31" x14ac:dyDescent="0.35">
      <c r="A3616">
        <v>2063</v>
      </c>
      <c r="B3616">
        <v>2</v>
      </c>
      <c r="C3616">
        <v>1</v>
      </c>
      <c r="D3616">
        <v>80000</v>
      </c>
      <c r="E3616">
        <f t="shared" si="301"/>
        <v>0</v>
      </c>
      <c r="F3616">
        <f t="shared" si="302"/>
        <v>1</v>
      </c>
      <c r="G3616">
        <v>2</v>
      </c>
      <c r="H3616">
        <v>1</v>
      </c>
      <c r="I3616">
        <v>30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5123</v>
      </c>
      <c r="Q3616">
        <v>7864</v>
      </c>
      <c r="R3616">
        <v>9701</v>
      </c>
      <c r="S3616">
        <v>8969</v>
      </c>
      <c r="T3616">
        <v>8529</v>
      </c>
      <c r="U3616">
        <v>8737</v>
      </c>
      <c r="V3616">
        <v>3000</v>
      </c>
      <c r="W3616">
        <v>2005</v>
      </c>
      <c r="X3616">
        <v>1013</v>
      </c>
      <c r="Y3616">
        <v>1000</v>
      </c>
      <c r="Z3616">
        <v>350</v>
      </c>
      <c r="AA3616">
        <v>500</v>
      </c>
      <c r="AB3616">
        <v>0</v>
      </c>
      <c r="AC3616">
        <f t="shared" si="300"/>
        <v>2.7609927547038875E-2</v>
      </c>
      <c r="AD3616">
        <f t="shared" si="303"/>
        <v>0.5069020434353626</v>
      </c>
      <c r="AE3616">
        <f t="shared" si="304"/>
        <v>-0.5069020434353626</v>
      </c>
    </row>
    <row r="3617" spans="1:31" x14ac:dyDescent="0.35">
      <c r="A3617">
        <v>2064</v>
      </c>
      <c r="B3617">
        <v>1</v>
      </c>
      <c r="C3617">
        <v>1</v>
      </c>
      <c r="D3617">
        <v>140000</v>
      </c>
      <c r="E3617">
        <f t="shared" si="301"/>
        <v>1</v>
      </c>
      <c r="F3617">
        <f t="shared" si="302"/>
        <v>0</v>
      </c>
      <c r="G3617">
        <v>1</v>
      </c>
      <c r="H3617">
        <v>2</v>
      </c>
      <c r="I3617">
        <v>55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65640</v>
      </c>
      <c r="Q3617">
        <v>66998</v>
      </c>
      <c r="R3617">
        <v>68201</v>
      </c>
      <c r="S3617">
        <v>68866</v>
      </c>
      <c r="T3617">
        <v>65781</v>
      </c>
      <c r="U3617">
        <v>66850</v>
      </c>
      <c r="V3617">
        <v>2800</v>
      </c>
      <c r="W3617">
        <v>3000</v>
      </c>
      <c r="X3617">
        <v>2500</v>
      </c>
      <c r="Y3617">
        <v>2350</v>
      </c>
      <c r="Z3617">
        <v>2400</v>
      </c>
      <c r="AA3617">
        <v>2400</v>
      </c>
      <c r="AB3617">
        <v>0</v>
      </c>
      <c r="AC3617">
        <f t="shared" si="300"/>
        <v>9.3792327204050077E-3</v>
      </c>
      <c r="AD3617">
        <f t="shared" si="303"/>
        <v>0.50234479099085327</v>
      </c>
      <c r="AE3617">
        <f t="shared" si="304"/>
        <v>-0.50234479099085327</v>
      </c>
    </row>
    <row r="3618" spans="1:31" x14ac:dyDescent="0.35">
      <c r="A3618">
        <v>2066</v>
      </c>
      <c r="B3618">
        <v>1</v>
      </c>
      <c r="C3618">
        <v>1</v>
      </c>
      <c r="D3618">
        <v>80000</v>
      </c>
      <c r="E3618">
        <f t="shared" si="301"/>
        <v>1</v>
      </c>
      <c r="F3618">
        <f t="shared" si="302"/>
        <v>0</v>
      </c>
      <c r="G3618">
        <v>4</v>
      </c>
      <c r="H3618">
        <v>2</v>
      </c>
      <c r="I3618">
        <v>23</v>
      </c>
      <c r="J3618">
        <v>1</v>
      </c>
      <c r="K3618">
        <v>-1</v>
      </c>
      <c r="L3618">
        <v>-1</v>
      </c>
      <c r="M3618">
        <v>-1</v>
      </c>
      <c r="N3618">
        <v>0</v>
      </c>
      <c r="O3618">
        <v>0</v>
      </c>
      <c r="P3618">
        <v>-24</v>
      </c>
      <c r="Q3618">
        <v>3032</v>
      </c>
      <c r="R3618">
        <v>3318</v>
      </c>
      <c r="S3618">
        <v>1278</v>
      </c>
      <c r="T3618">
        <v>2541</v>
      </c>
      <c r="U3618">
        <v>15452</v>
      </c>
      <c r="V3618">
        <v>3056</v>
      </c>
      <c r="W3618">
        <v>3324</v>
      </c>
      <c r="X3618">
        <v>1278</v>
      </c>
      <c r="Y3618">
        <v>2003</v>
      </c>
      <c r="Z3618">
        <v>15000</v>
      </c>
      <c r="AA3618">
        <v>13004</v>
      </c>
      <c r="AB3618">
        <v>0</v>
      </c>
      <c r="AC3618">
        <f t="shared" si="300"/>
        <v>1.3594320000142479</v>
      </c>
      <c r="AD3618">
        <f t="shared" si="303"/>
        <v>0.79566736732769983</v>
      </c>
      <c r="AE3618">
        <f t="shared" si="304"/>
        <v>-0.79566736732769983</v>
      </c>
    </row>
    <row r="3619" spans="1:31" x14ac:dyDescent="0.35">
      <c r="A3619">
        <v>2067</v>
      </c>
      <c r="B3619">
        <v>1</v>
      </c>
      <c r="C3619">
        <v>1</v>
      </c>
      <c r="D3619">
        <v>250000</v>
      </c>
      <c r="E3619">
        <f t="shared" si="301"/>
        <v>1</v>
      </c>
      <c r="F3619">
        <f t="shared" si="302"/>
        <v>0</v>
      </c>
      <c r="G3619">
        <v>2</v>
      </c>
      <c r="H3619">
        <v>2</v>
      </c>
      <c r="I3619">
        <v>40</v>
      </c>
      <c r="J3619">
        <v>1</v>
      </c>
      <c r="K3619">
        <v>-2</v>
      </c>
      <c r="L3619">
        <v>-2</v>
      </c>
      <c r="M3619">
        <v>-2</v>
      </c>
      <c r="N3619">
        <v>-2</v>
      </c>
      <c r="O3619">
        <v>-2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f t="shared" si="300"/>
        <v>1.7609983357258316</v>
      </c>
      <c r="AD3619">
        <f t="shared" si="303"/>
        <v>0.85333465061124858</v>
      </c>
      <c r="AE3619">
        <f t="shared" si="304"/>
        <v>-0.85333465061124858</v>
      </c>
    </row>
    <row r="3620" spans="1:31" x14ac:dyDescent="0.35">
      <c r="A3620">
        <v>2068</v>
      </c>
      <c r="B3620">
        <v>1</v>
      </c>
      <c r="C3620">
        <v>1</v>
      </c>
      <c r="D3620">
        <v>80000</v>
      </c>
      <c r="E3620">
        <f t="shared" si="301"/>
        <v>1</v>
      </c>
      <c r="F3620">
        <f t="shared" si="302"/>
        <v>0</v>
      </c>
      <c r="G3620">
        <v>1</v>
      </c>
      <c r="H3620">
        <v>2</v>
      </c>
      <c r="I3620">
        <v>33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75454</v>
      </c>
      <c r="Q3620">
        <v>77738</v>
      </c>
      <c r="R3620">
        <v>77235</v>
      </c>
      <c r="S3620">
        <v>76835</v>
      </c>
      <c r="T3620">
        <v>34751</v>
      </c>
      <c r="U3620">
        <v>0</v>
      </c>
      <c r="V3620">
        <v>4100</v>
      </c>
      <c r="W3620">
        <v>200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f t="shared" si="300"/>
        <v>-0.64299744840975581</v>
      </c>
      <c r="AD3620">
        <f t="shared" si="303"/>
        <v>0.34456927675071836</v>
      </c>
      <c r="AE3620">
        <f t="shared" si="304"/>
        <v>-0.34456927675071836</v>
      </c>
    </row>
    <row r="3621" spans="1:31" x14ac:dyDescent="0.35">
      <c r="A3621">
        <v>2070</v>
      </c>
      <c r="B3621">
        <v>2</v>
      </c>
      <c r="C3621">
        <v>1</v>
      </c>
      <c r="D3621">
        <v>120000</v>
      </c>
      <c r="E3621">
        <f t="shared" si="301"/>
        <v>0</v>
      </c>
      <c r="F3621">
        <f t="shared" si="302"/>
        <v>1</v>
      </c>
      <c r="G3621">
        <v>2</v>
      </c>
      <c r="H3621">
        <v>1</v>
      </c>
      <c r="I3621">
        <v>26</v>
      </c>
      <c r="J3621">
        <v>-1</v>
      </c>
      <c r="K3621">
        <v>-1</v>
      </c>
      <c r="L3621">
        <v>-1</v>
      </c>
      <c r="M3621">
        <v>-1</v>
      </c>
      <c r="N3621">
        <v>-1</v>
      </c>
      <c r="O3621">
        <v>-1</v>
      </c>
      <c r="P3621">
        <v>13587</v>
      </c>
      <c r="Q3621">
        <v>11433</v>
      </c>
      <c r="R3621">
        <v>7823</v>
      </c>
      <c r="S3621">
        <v>0</v>
      </c>
      <c r="T3621">
        <v>4913</v>
      </c>
      <c r="U3621">
        <v>7023</v>
      </c>
      <c r="V3621">
        <v>11433</v>
      </c>
      <c r="W3621">
        <v>7823</v>
      </c>
      <c r="X3621">
        <v>0</v>
      </c>
      <c r="Y3621">
        <v>4913</v>
      </c>
      <c r="Z3621">
        <v>7023</v>
      </c>
      <c r="AA3621">
        <v>2176</v>
      </c>
      <c r="AB3621">
        <v>0</v>
      </c>
      <c r="AC3621">
        <f t="shared" si="300"/>
        <v>-1.3662043609948826</v>
      </c>
      <c r="AD3621">
        <f t="shared" si="303"/>
        <v>0.20323378125545374</v>
      </c>
      <c r="AE3621">
        <f t="shared" si="304"/>
        <v>-0.20323378125545374</v>
      </c>
    </row>
    <row r="3622" spans="1:31" x14ac:dyDescent="0.35">
      <c r="A3622">
        <v>2071</v>
      </c>
      <c r="B3622">
        <v>2</v>
      </c>
      <c r="C3622">
        <v>1</v>
      </c>
      <c r="D3622">
        <v>120000</v>
      </c>
      <c r="E3622">
        <f t="shared" si="301"/>
        <v>0</v>
      </c>
      <c r="F3622">
        <f t="shared" si="302"/>
        <v>1</v>
      </c>
      <c r="G3622">
        <v>2</v>
      </c>
      <c r="H3622">
        <v>2</v>
      </c>
      <c r="I3622">
        <v>29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82064</v>
      </c>
      <c r="Q3622">
        <v>83847</v>
      </c>
      <c r="R3622">
        <v>85558</v>
      </c>
      <c r="S3622">
        <v>86491</v>
      </c>
      <c r="T3622">
        <v>88136</v>
      </c>
      <c r="U3622">
        <v>89886</v>
      </c>
      <c r="V3622">
        <v>4000</v>
      </c>
      <c r="W3622">
        <v>4000</v>
      </c>
      <c r="X3622">
        <v>3250</v>
      </c>
      <c r="Y3622">
        <v>3195</v>
      </c>
      <c r="Z3622">
        <v>3210</v>
      </c>
      <c r="AA3622">
        <v>4200</v>
      </c>
      <c r="AB3622">
        <v>0</v>
      </c>
      <c r="AC3622">
        <f t="shared" si="300"/>
        <v>-0.56793957818601748</v>
      </c>
      <c r="AD3622">
        <f t="shared" si="303"/>
        <v>0.3617123922333968</v>
      </c>
      <c r="AE3622">
        <f t="shared" si="304"/>
        <v>-0.3617123922333968</v>
      </c>
    </row>
    <row r="3623" spans="1:31" x14ac:dyDescent="0.35">
      <c r="A3623">
        <v>2072</v>
      </c>
      <c r="B3623">
        <v>1</v>
      </c>
      <c r="C3623">
        <v>1</v>
      </c>
      <c r="D3623">
        <v>20000</v>
      </c>
      <c r="E3623">
        <f t="shared" si="301"/>
        <v>1</v>
      </c>
      <c r="F3623">
        <f t="shared" si="302"/>
        <v>0</v>
      </c>
      <c r="G3623">
        <v>2</v>
      </c>
      <c r="H3623">
        <v>1</v>
      </c>
      <c r="I3623">
        <v>29</v>
      </c>
      <c r="J3623">
        <v>2</v>
      </c>
      <c r="K3623">
        <v>2</v>
      </c>
      <c r="L3623">
        <v>2</v>
      </c>
      <c r="M3623">
        <v>0</v>
      </c>
      <c r="N3623">
        <v>0</v>
      </c>
      <c r="O3623">
        <v>0</v>
      </c>
      <c r="P3623">
        <v>8024</v>
      </c>
      <c r="Q3623">
        <v>11718</v>
      </c>
      <c r="R3623">
        <v>11238</v>
      </c>
      <c r="S3623">
        <v>12735</v>
      </c>
      <c r="T3623">
        <v>14359</v>
      </c>
      <c r="U3623">
        <v>19076</v>
      </c>
      <c r="V3623">
        <v>4000</v>
      </c>
      <c r="W3623">
        <v>0</v>
      </c>
      <c r="X3623">
        <v>2000</v>
      </c>
      <c r="Y3623">
        <v>2000</v>
      </c>
      <c r="Z3623">
        <v>5000</v>
      </c>
      <c r="AA3623">
        <v>0</v>
      </c>
      <c r="AB3623">
        <v>0</v>
      </c>
      <c r="AC3623">
        <f t="shared" si="300"/>
        <v>0.86737551490620668</v>
      </c>
      <c r="AD3623">
        <f t="shared" si="303"/>
        <v>0.704199303949264</v>
      </c>
      <c r="AE3623">
        <f t="shared" si="304"/>
        <v>-0.704199303949264</v>
      </c>
    </row>
    <row r="3624" spans="1:31" x14ac:dyDescent="0.35">
      <c r="A3624">
        <v>2073</v>
      </c>
      <c r="B3624">
        <v>1</v>
      </c>
      <c r="C3624">
        <v>1</v>
      </c>
      <c r="D3624">
        <v>50000</v>
      </c>
      <c r="E3624">
        <f t="shared" si="301"/>
        <v>1</v>
      </c>
      <c r="F3624">
        <f t="shared" si="302"/>
        <v>0</v>
      </c>
      <c r="G3624">
        <v>2</v>
      </c>
      <c r="H3624">
        <v>2</v>
      </c>
      <c r="I3624">
        <v>40</v>
      </c>
      <c r="J3624">
        <v>0</v>
      </c>
      <c r="K3624">
        <v>0</v>
      </c>
      <c r="L3624">
        <v>0</v>
      </c>
      <c r="M3624">
        <v>0</v>
      </c>
      <c r="N3624">
        <v>-1</v>
      </c>
      <c r="O3624">
        <v>0</v>
      </c>
      <c r="P3624">
        <v>26566</v>
      </c>
      <c r="Q3624">
        <v>14851</v>
      </c>
      <c r="R3624">
        <v>4013</v>
      </c>
      <c r="S3624">
        <v>2027</v>
      </c>
      <c r="T3624">
        <v>15090</v>
      </c>
      <c r="U3624">
        <v>14078</v>
      </c>
      <c r="V3624">
        <v>3000</v>
      </c>
      <c r="W3624">
        <v>1000</v>
      </c>
      <c r="X3624">
        <v>41</v>
      </c>
      <c r="Y3624">
        <v>30525</v>
      </c>
      <c r="Z3624">
        <v>477</v>
      </c>
      <c r="AA3624">
        <v>688</v>
      </c>
      <c r="AB3624">
        <v>0</v>
      </c>
      <c r="AC3624">
        <f t="shared" si="300"/>
        <v>7.1512133687002655E-2</v>
      </c>
      <c r="AD3624">
        <f t="shared" si="303"/>
        <v>0.51787041831612446</v>
      </c>
      <c r="AE3624">
        <f t="shared" si="304"/>
        <v>-0.51787041831612446</v>
      </c>
    </row>
    <row r="3625" spans="1:31" x14ac:dyDescent="0.35">
      <c r="A3625">
        <v>2074</v>
      </c>
      <c r="B3625">
        <v>1</v>
      </c>
      <c r="C3625">
        <v>1</v>
      </c>
      <c r="D3625">
        <v>250000</v>
      </c>
      <c r="E3625">
        <f t="shared" si="301"/>
        <v>1</v>
      </c>
      <c r="F3625">
        <f t="shared" si="302"/>
        <v>0</v>
      </c>
      <c r="G3625">
        <v>2</v>
      </c>
      <c r="H3625">
        <v>1</v>
      </c>
      <c r="I3625">
        <v>50</v>
      </c>
      <c r="J3625">
        <v>-2</v>
      </c>
      <c r="K3625">
        <v>-2</v>
      </c>
      <c r="L3625">
        <v>-2</v>
      </c>
      <c r="M3625">
        <v>-1</v>
      </c>
      <c r="N3625">
        <v>-1</v>
      </c>
      <c r="O3625">
        <v>-1</v>
      </c>
      <c r="P3625">
        <v>390</v>
      </c>
      <c r="Q3625">
        <v>390</v>
      </c>
      <c r="R3625">
        <v>390</v>
      </c>
      <c r="S3625">
        <v>8042</v>
      </c>
      <c r="T3625">
        <v>16014</v>
      </c>
      <c r="U3625">
        <v>5607</v>
      </c>
      <c r="V3625">
        <v>390</v>
      </c>
      <c r="W3625">
        <v>390</v>
      </c>
      <c r="X3625">
        <v>8042</v>
      </c>
      <c r="Y3625">
        <v>16014</v>
      </c>
      <c r="Z3625">
        <v>5607</v>
      </c>
      <c r="AA3625">
        <v>390</v>
      </c>
      <c r="AB3625">
        <v>0</v>
      </c>
      <c r="AC3625">
        <f t="shared" si="300"/>
        <v>0.62139972258602094</v>
      </c>
      <c r="AD3625">
        <f t="shared" si="303"/>
        <v>0.6505368266485988</v>
      </c>
      <c r="AE3625">
        <f t="shared" si="304"/>
        <v>-0.6505368266485988</v>
      </c>
    </row>
    <row r="3626" spans="1:31" x14ac:dyDescent="0.35">
      <c r="A3626">
        <v>2075</v>
      </c>
      <c r="B3626">
        <v>1</v>
      </c>
      <c r="C3626">
        <v>1</v>
      </c>
      <c r="D3626">
        <v>260000</v>
      </c>
      <c r="E3626">
        <f t="shared" si="301"/>
        <v>1</v>
      </c>
      <c r="F3626">
        <f t="shared" si="302"/>
        <v>0</v>
      </c>
      <c r="G3626">
        <v>1</v>
      </c>
      <c r="H3626">
        <v>2</v>
      </c>
      <c r="I3626">
        <v>37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112053</v>
      </c>
      <c r="Q3626">
        <v>108596</v>
      </c>
      <c r="R3626">
        <v>100005</v>
      </c>
      <c r="S3626">
        <v>101759</v>
      </c>
      <c r="T3626">
        <v>100698</v>
      </c>
      <c r="U3626">
        <v>99222</v>
      </c>
      <c r="V3626">
        <v>5000</v>
      </c>
      <c r="W3626">
        <v>5000</v>
      </c>
      <c r="X3626">
        <v>5000</v>
      </c>
      <c r="Y3626">
        <v>5000</v>
      </c>
      <c r="Z3626">
        <v>5000</v>
      </c>
      <c r="AA3626">
        <v>5000</v>
      </c>
      <c r="AB3626">
        <v>0</v>
      </c>
      <c r="AC3626">
        <f t="shared" si="300"/>
        <v>-0.89692705197305489</v>
      </c>
      <c r="AD3626">
        <f t="shared" si="303"/>
        <v>0.28968239826317249</v>
      </c>
      <c r="AE3626">
        <f t="shared" si="304"/>
        <v>-0.28968239826317249</v>
      </c>
    </row>
    <row r="3627" spans="1:31" x14ac:dyDescent="0.35">
      <c r="A3627">
        <v>2076</v>
      </c>
      <c r="B3627">
        <v>2</v>
      </c>
      <c r="C3627">
        <v>1</v>
      </c>
      <c r="D3627">
        <v>180000</v>
      </c>
      <c r="E3627">
        <f t="shared" si="301"/>
        <v>0</v>
      </c>
      <c r="F3627">
        <f t="shared" si="302"/>
        <v>1</v>
      </c>
      <c r="G3627">
        <v>1</v>
      </c>
      <c r="H3627">
        <v>2</v>
      </c>
      <c r="I3627">
        <v>27</v>
      </c>
      <c r="J3627">
        <v>-1</v>
      </c>
      <c r="K3627">
        <v>2</v>
      </c>
      <c r="L3627">
        <v>-1</v>
      </c>
      <c r="M3627">
        <v>-1</v>
      </c>
      <c r="N3627">
        <v>-1</v>
      </c>
      <c r="O3627">
        <v>2</v>
      </c>
      <c r="P3627">
        <v>980</v>
      </c>
      <c r="Q3627">
        <v>980</v>
      </c>
      <c r="R3627">
        <v>376</v>
      </c>
      <c r="S3627">
        <v>0</v>
      </c>
      <c r="T3627">
        <v>2202</v>
      </c>
      <c r="U3627">
        <v>150</v>
      </c>
      <c r="V3627">
        <v>0</v>
      </c>
      <c r="W3627">
        <v>376</v>
      </c>
      <c r="X3627">
        <v>0</v>
      </c>
      <c r="Y3627">
        <v>2202</v>
      </c>
      <c r="Z3627">
        <v>0</v>
      </c>
      <c r="AA3627">
        <v>819</v>
      </c>
      <c r="AB3627">
        <v>0</v>
      </c>
      <c r="AC3627">
        <f t="shared" si="300"/>
        <v>-2.182221768213533</v>
      </c>
      <c r="AD3627">
        <f t="shared" si="303"/>
        <v>0.10135837914318849</v>
      </c>
      <c r="AE3627">
        <f t="shared" si="304"/>
        <v>-0.10135837914318849</v>
      </c>
    </row>
    <row r="3628" spans="1:31" x14ac:dyDescent="0.35">
      <c r="A3628">
        <v>2077</v>
      </c>
      <c r="B3628">
        <v>1</v>
      </c>
      <c r="C3628">
        <v>1</v>
      </c>
      <c r="D3628">
        <v>20000</v>
      </c>
      <c r="E3628">
        <f t="shared" si="301"/>
        <v>1</v>
      </c>
      <c r="F3628">
        <f t="shared" si="302"/>
        <v>0</v>
      </c>
      <c r="G3628">
        <v>3</v>
      </c>
      <c r="H3628">
        <v>1</v>
      </c>
      <c r="I3628">
        <v>49</v>
      </c>
      <c r="J3628">
        <v>-1</v>
      </c>
      <c r="K3628">
        <v>-1</v>
      </c>
      <c r="L3628">
        <v>-1</v>
      </c>
      <c r="M3628">
        <v>-1</v>
      </c>
      <c r="N3628">
        <v>-1</v>
      </c>
      <c r="O3628">
        <v>-1</v>
      </c>
      <c r="P3628">
        <v>390</v>
      </c>
      <c r="Q3628">
        <v>678</v>
      </c>
      <c r="R3628">
        <v>0</v>
      </c>
      <c r="S3628">
        <v>780</v>
      </c>
      <c r="T3628">
        <v>0</v>
      </c>
      <c r="U3628">
        <v>378</v>
      </c>
      <c r="V3628">
        <v>678</v>
      </c>
      <c r="W3628">
        <v>0</v>
      </c>
      <c r="X3628">
        <v>780</v>
      </c>
      <c r="Y3628">
        <v>0</v>
      </c>
      <c r="Z3628">
        <v>378</v>
      </c>
      <c r="AA3628">
        <v>0</v>
      </c>
      <c r="AB3628">
        <v>0</v>
      </c>
      <c r="AC3628">
        <f t="shared" si="300"/>
        <v>1.7888528544549309</v>
      </c>
      <c r="AD3628">
        <f t="shared" si="303"/>
        <v>0.8567865755330164</v>
      </c>
      <c r="AE3628">
        <f t="shared" si="304"/>
        <v>-0.8567865755330164</v>
      </c>
    </row>
    <row r="3629" spans="1:31" x14ac:dyDescent="0.35">
      <c r="A3629">
        <v>2079</v>
      </c>
      <c r="B3629">
        <v>1</v>
      </c>
      <c r="C3629">
        <v>1</v>
      </c>
      <c r="D3629">
        <v>260000</v>
      </c>
      <c r="E3629">
        <f t="shared" si="301"/>
        <v>1</v>
      </c>
      <c r="F3629">
        <f t="shared" si="302"/>
        <v>0</v>
      </c>
      <c r="G3629">
        <v>1</v>
      </c>
      <c r="H3629">
        <v>2</v>
      </c>
      <c r="I3629">
        <v>34</v>
      </c>
      <c r="J3629">
        <v>-1</v>
      </c>
      <c r="K3629">
        <v>-1</v>
      </c>
      <c r="L3629">
        <v>-1</v>
      </c>
      <c r="M3629">
        <v>-1</v>
      </c>
      <c r="N3629">
        <v>-1</v>
      </c>
      <c r="O3629">
        <v>-1</v>
      </c>
      <c r="P3629">
        <v>6776</v>
      </c>
      <c r="Q3629">
        <v>3198</v>
      </c>
      <c r="R3629">
        <v>2123</v>
      </c>
      <c r="S3629">
        <v>11774</v>
      </c>
      <c r="T3629">
        <v>6166</v>
      </c>
      <c r="U3629">
        <v>3583</v>
      </c>
      <c r="V3629">
        <v>3222</v>
      </c>
      <c r="W3629">
        <v>2125</v>
      </c>
      <c r="X3629">
        <v>11892</v>
      </c>
      <c r="Y3629">
        <v>6192</v>
      </c>
      <c r="Z3629">
        <v>3601</v>
      </c>
      <c r="AA3629">
        <v>3403</v>
      </c>
      <c r="AB3629">
        <v>0</v>
      </c>
      <c r="AC3629">
        <f t="shared" si="300"/>
        <v>-1.5620951484779502</v>
      </c>
      <c r="AD3629">
        <f t="shared" si="303"/>
        <v>0.17334621238863668</v>
      </c>
      <c r="AE3629">
        <f t="shared" si="304"/>
        <v>-0.17334621238863668</v>
      </c>
    </row>
    <row r="3630" spans="1:31" x14ac:dyDescent="0.35">
      <c r="A3630">
        <v>2080</v>
      </c>
      <c r="B3630">
        <v>1</v>
      </c>
      <c r="C3630">
        <v>1</v>
      </c>
      <c r="D3630">
        <v>230000</v>
      </c>
      <c r="E3630">
        <f t="shared" si="301"/>
        <v>1</v>
      </c>
      <c r="F3630">
        <f t="shared" si="302"/>
        <v>0</v>
      </c>
      <c r="G3630">
        <v>1</v>
      </c>
      <c r="H3630">
        <v>1</v>
      </c>
      <c r="I3630">
        <v>43</v>
      </c>
      <c r="J3630">
        <v>1</v>
      </c>
      <c r="K3630">
        <v>2</v>
      </c>
      <c r="L3630">
        <v>2</v>
      </c>
      <c r="M3630">
        <v>2</v>
      </c>
      <c r="N3630">
        <v>2</v>
      </c>
      <c r="O3630">
        <v>2</v>
      </c>
      <c r="P3630">
        <v>9462</v>
      </c>
      <c r="Q3630">
        <v>9701</v>
      </c>
      <c r="R3630">
        <v>10277</v>
      </c>
      <c r="S3630">
        <v>13148</v>
      </c>
      <c r="T3630">
        <v>12834</v>
      </c>
      <c r="U3630">
        <v>13861</v>
      </c>
      <c r="V3630">
        <v>1000</v>
      </c>
      <c r="W3630">
        <v>1000</v>
      </c>
      <c r="X3630">
        <v>3000</v>
      </c>
      <c r="Y3630">
        <v>0</v>
      </c>
      <c r="Z3630">
        <v>1200</v>
      </c>
      <c r="AA3630">
        <v>0</v>
      </c>
      <c r="AB3630">
        <v>0</v>
      </c>
      <c r="AC3630">
        <f t="shared" si="300"/>
        <v>8.2725649642259827E-2</v>
      </c>
      <c r="AD3630">
        <f t="shared" si="303"/>
        <v>0.52066962598236644</v>
      </c>
      <c r="AE3630">
        <f t="shared" si="304"/>
        <v>-0.52066962598236644</v>
      </c>
    </row>
    <row r="3631" spans="1:31" x14ac:dyDescent="0.35">
      <c r="A3631">
        <v>2081</v>
      </c>
      <c r="B3631">
        <v>2</v>
      </c>
      <c r="C3631">
        <v>1</v>
      </c>
      <c r="D3631">
        <v>70000</v>
      </c>
      <c r="E3631">
        <f t="shared" si="301"/>
        <v>0</v>
      </c>
      <c r="F3631">
        <f t="shared" si="302"/>
        <v>1</v>
      </c>
      <c r="G3631">
        <v>1</v>
      </c>
      <c r="H3631">
        <v>2</v>
      </c>
      <c r="I3631">
        <v>24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69572</v>
      </c>
      <c r="Q3631">
        <v>71233</v>
      </c>
      <c r="R3631">
        <v>66844</v>
      </c>
      <c r="S3631">
        <v>50410</v>
      </c>
      <c r="T3631">
        <v>44958</v>
      </c>
      <c r="U3631">
        <v>46655</v>
      </c>
      <c r="V3631">
        <v>2828</v>
      </c>
      <c r="W3631">
        <v>2337</v>
      </c>
      <c r="X3631">
        <v>1702</v>
      </c>
      <c r="Y3631">
        <v>1800</v>
      </c>
      <c r="Z3631">
        <v>2600</v>
      </c>
      <c r="AA3631">
        <v>2000</v>
      </c>
      <c r="AB3631">
        <v>0</v>
      </c>
      <c r="AC3631">
        <f t="shared" si="300"/>
        <v>-1.5959873089445231</v>
      </c>
      <c r="AD3631">
        <f t="shared" si="303"/>
        <v>0.16854319121129668</v>
      </c>
      <c r="AE3631">
        <f t="shared" si="304"/>
        <v>-0.16854319121129668</v>
      </c>
    </row>
    <row r="3632" spans="1:31" x14ac:dyDescent="0.35">
      <c r="A3632">
        <v>2082</v>
      </c>
      <c r="B3632">
        <v>2</v>
      </c>
      <c r="C3632">
        <v>1</v>
      </c>
      <c r="D3632">
        <v>160000</v>
      </c>
      <c r="E3632">
        <f t="shared" si="301"/>
        <v>0</v>
      </c>
      <c r="F3632">
        <f t="shared" si="302"/>
        <v>1</v>
      </c>
      <c r="G3632">
        <v>1</v>
      </c>
      <c r="H3632">
        <v>1</v>
      </c>
      <c r="I3632">
        <v>33</v>
      </c>
      <c r="J3632">
        <v>-1</v>
      </c>
      <c r="K3632">
        <v>-1</v>
      </c>
      <c r="L3632">
        <v>-1</v>
      </c>
      <c r="M3632">
        <v>-1</v>
      </c>
      <c r="N3632">
        <v>0</v>
      </c>
      <c r="O3632">
        <v>0</v>
      </c>
      <c r="P3632">
        <v>7429</v>
      </c>
      <c r="Q3632">
        <v>7165</v>
      </c>
      <c r="R3632">
        <v>1849</v>
      </c>
      <c r="S3632">
        <v>4715</v>
      </c>
      <c r="T3632">
        <v>799</v>
      </c>
      <c r="U3632">
        <v>0</v>
      </c>
      <c r="V3632">
        <v>8000</v>
      </c>
      <c r="W3632">
        <v>2000</v>
      </c>
      <c r="X3632">
        <v>4755</v>
      </c>
      <c r="Y3632">
        <v>0</v>
      </c>
      <c r="Z3632">
        <v>0</v>
      </c>
      <c r="AA3632">
        <v>0</v>
      </c>
      <c r="AB3632">
        <v>0</v>
      </c>
      <c r="AC3632">
        <f t="shared" si="300"/>
        <v>-1.7868470220790171</v>
      </c>
      <c r="AD3632">
        <f t="shared" si="303"/>
        <v>0.14345972297997725</v>
      </c>
      <c r="AE3632">
        <f t="shared" si="304"/>
        <v>-0.14345972297997725</v>
      </c>
    </row>
    <row r="3633" spans="1:31" x14ac:dyDescent="0.35">
      <c r="A3633">
        <v>2083</v>
      </c>
      <c r="B3633">
        <v>2</v>
      </c>
      <c r="C3633">
        <v>1</v>
      </c>
      <c r="D3633">
        <v>50000</v>
      </c>
      <c r="E3633">
        <f t="shared" si="301"/>
        <v>0</v>
      </c>
      <c r="F3633">
        <f t="shared" si="302"/>
        <v>1</v>
      </c>
      <c r="G3633">
        <v>2</v>
      </c>
      <c r="H3633">
        <v>1</v>
      </c>
      <c r="I3633">
        <v>42</v>
      </c>
      <c r="J3633">
        <v>1</v>
      </c>
      <c r="K3633">
        <v>-2</v>
      </c>
      <c r="L3633">
        <v>-2</v>
      </c>
      <c r="M3633">
        <v>-2</v>
      </c>
      <c r="N3633">
        <v>-2</v>
      </c>
      <c r="O3633">
        <v>-2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f t="shared" si="300"/>
        <v>2.2558939429097409</v>
      </c>
      <c r="AD3633">
        <f t="shared" si="303"/>
        <v>0.90515772339513245</v>
      </c>
      <c r="AE3633">
        <f t="shared" si="304"/>
        <v>-0.90515772339513245</v>
      </c>
    </row>
    <row r="3634" spans="1:31" x14ac:dyDescent="0.35">
      <c r="A3634">
        <v>2084</v>
      </c>
      <c r="B3634">
        <v>1</v>
      </c>
      <c r="C3634">
        <v>1</v>
      </c>
      <c r="D3634">
        <v>170000</v>
      </c>
      <c r="E3634">
        <f t="shared" si="301"/>
        <v>1</v>
      </c>
      <c r="F3634">
        <f t="shared" si="302"/>
        <v>0</v>
      </c>
      <c r="G3634">
        <v>2</v>
      </c>
      <c r="H3634">
        <v>1</v>
      </c>
      <c r="I3634">
        <v>37</v>
      </c>
      <c r="J3634">
        <v>-1</v>
      </c>
      <c r="K3634">
        <v>-1</v>
      </c>
      <c r="L3634">
        <v>-1</v>
      </c>
      <c r="M3634">
        <v>-1</v>
      </c>
      <c r="N3634">
        <v>-2</v>
      </c>
      <c r="O3634">
        <v>-1</v>
      </c>
      <c r="P3634">
        <v>490</v>
      </c>
      <c r="Q3634">
        <v>-10</v>
      </c>
      <c r="R3634">
        <v>4910</v>
      </c>
      <c r="S3634">
        <v>0</v>
      </c>
      <c r="T3634">
        <v>0</v>
      </c>
      <c r="U3634">
        <v>1000</v>
      </c>
      <c r="V3634">
        <v>0</v>
      </c>
      <c r="W3634">
        <v>4920</v>
      </c>
      <c r="X3634">
        <v>0</v>
      </c>
      <c r="Y3634">
        <v>0</v>
      </c>
      <c r="Z3634">
        <v>1000</v>
      </c>
      <c r="AA3634">
        <v>1030</v>
      </c>
      <c r="AB3634">
        <v>0</v>
      </c>
      <c r="AC3634">
        <f t="shared" si="300"/>
        <v>0.89576374652426061</v>
      </c>
      <c r="AD3634">
        <f t="shared" si="303"/>
        <v>0.71007817388647176</v>
      </c>
      <c r="AE3634">
        <f t="shared" si="304"/>
        <v>-0.71007817388647176</v>
      </c>
    </row>
    <row r="3635" spans="1:31" x14ac:dyDescent="0.35">
      <c r="A3635">
        <v>2085</v>
      </c>
      <c r="B3635">
        <v>2</v>
      </c>
      <c r="C3635">
        <v>1</v>
      </c>
      <c r="D3635">
        <v>210000</v>
      </c>
      <c r="E3635">
        <f t="shared" si="301"/>
        <v>0</v>
      </c>
      <c r="F3635">
        <f t="shared" si="302"/>
        <v>1</v>
      </c>
      <c r="G3635">
        <v>3</v>
      </c>
      <c r="H3635">
        <v>1</v>
      </c>
      <c r="I3635">
        <v>39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106028</v>
      </c>
      <c r="Q3635">
        <v>107312</v>
      </c>
      <c r="R3635">
        <v>65968</v>
      </c>
      <c r="S3635">
        <v>67307</v>
      </c>
      <c r="T3635">
        <v>46511</v>
      </c>
      <c r="U3635">
        <v>47583</v>
      </c>
      <c r="V3635">
        <v>6000</v>
      </c>
      <c r="W3635">
        <v>5000</v>
      </c>
      <c r="X3635">
        <v>2697</v>
      </c>
      <c r="Y3635">
        <v>2000</v>
      </c>
      <c r="Z3635">
        <v>2012</v>
      </c>
      <c r="AA3635">
        <v>1172</v>
      </c>
      <c r="AB3635">
        <v>0</v>
      </c>
      <c r="AC3635">
        <f t="shared" si="300"/>
        <v>0.39211655508001175</v>
      </c>
      <c r="AD3635">
        <f t="shared" si="303"/>
        <v>0.59679211284072842</v>
      </c>
      <c r="AE3635">
        <f t="shared" si="304"/>
        <v>-0.59679211284072842</v>
      </c>
    </row>
    <row r="3636" spans="1:31" x14ac:dyDescent="0.35">
      <c r="A3636">
        <v>2086</v>
      </c>
      <c r="B3636">
        <v>1</v>
      </c>
      <c r="C3636">
        <v>1</v>
      </c>
      <c r="D3636">
        <v>230000</v>
      </c>
      <c r="E3636">
        <f t="shared" si="301"/>
        <v>1</v>
      </c>
      <c r="F3636">
        <f t="shared" si="302"/>
        <v>0</v>
      </c>
      <c r="G3636">
        <v>1</v>
      </c>
      <c r="H3636">
        <v>2</v>
      </c>
      <c r="I3636">
        <v>28</v>
      </c>
      <c r="J3636">
        <v>1</v>
      </c>
      <c r="K3636">
        <v>-2</v>
      </c>
      <c r="L3636">
        <v>-2</v>
      </c>
      <c r="M3636">
        <v>-2</v>
      </c>
      <c r="N3636">
        <v>-2</v>
      </c>
      <c r="O3636">
        <v>-2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0</v>
      </c>
      <c r="AA3636">
        <v>0</v>
      </c>
      <c r="AB3636">
        <v>0</v>
      </c>
      <c r="AC3636">
        <f t="shared" si="300"/>
        <v>0.62490432090687031</v>
      </c>
      <c r="AD3636">
        <f t="shared" si="303"/>
        <v>0.65133313642302726</v>
      </c>
      <c r="AE3636">
        <f t="shared" si="304"/>
        <v>-0.65133313642302726</v>
      </c>
    </row>
    <row r="3637" spans="1:31" x14ac:dyDescent="0.35">
      <c r="A3637">
        <v>2088</v>
      </c>
      <c r="B3637">
        <v>2</v>
      </c>
      <c r="C3637">
        <v>1</v>
      </c>
      <c r="D3637">
        <v>80000</v>
      </c>
      <c r="E3637">
        <f t="shared" si="301"/>
        <v>0</v>
      </c>
      <c r="F3637">
        <f t="shared" si="302"/>
        <v>1</v>
      </c>
      <c r="G3637">
        <v>2</v>
      </c>
      <c r="H3637">
        <v>1</v>
      </c>
      <c r="I3637">
        <v>39</v>
      </c>
      <c r="J3637">
        <v>0</v>
      </c>
      <c r="K3637">
        <v>0</v>
      </c>
      <c r="L3637">
        <v>-1</v>
      </c>
      <c r="M3637">
        <v>-1</v>
      </c>
      <c r="N3637">
        <v>-1</v>
      </c>
      <c r="O3637">
        <v>-1</v>
      </c>
      <c r="P3637">
        <v>44002</v>
      </c>
      <c r="Q3637">
        <v>43156</v>
      </c>
      <c r="R3637">
        <v>22478</v>
      </c>
      <c r="S3637">
        <v>5011</v>
      </c>
      <c r="T3637">
        <v>4674</v>
      </c>
      <c r="U3637">
        <v>0</v>
      </c>
      <c r="V3637">
        <v>2300</v>
      </c>
      <c r="W3637">
        <v>22478</v>
      </c>
      <c r="X3637">
        <v>5011</v>
      </c>
      <c r="Y3637">
        <v>4674</v>
      </c>
      <c r="Z3637">
        <v>0</v>
      </c>
      <c r="AA3637">
        <v>0</v>
      </c>
      <c r="AB3637">
        <v>0</v>
      </c>
      <c r="AC3637">
        <f t="shared" si="300"/>
        <v>-1.549005153083046</v>
      </c>
      <c r="AD3637">
        <f t="shared" si="303"/>
        <v>0.17523000141402062</v>
      </c>
      <c r="AE3637">
        <f t="shared" si="304"/>
        <v>-0.17523000141402062</v>
      </c>
    </row>
    <row r="3638" spans="1:31" x14ac:dyDescent="0.35">
      <c r="A3638">
        <v>2089</v>
      </c>
      <c r="B3638">
        <v>2</v>
      </c>
      <c r="C3638">
        <v>1</v>
      </c>
      <c r="D3638">
        <v>90000</v>
      </c>
      <c r="E3638">
        <f t="shared" si="301"/>
        <v>0</v>
      </c>
      <c r="F3638">
        <f t="shared" si="302"/>
        <v>1</v>
      </c>
      <c r="G3638">
        <v>2</v>
      </c>
      <c r="H3638">
        <v>1</v>
      </c>
      <c r="I3638">
        <v>54</v>
      </c>
      <c r="J3638">
        <v>-1</v>
      </c>
      <c r="K3638">
        <v>-1</v>
      </c>
      <c r="L3638">
        <v>-1</v>
      </c>
      <c r="M3638">
        <v>-1</v>
      </c>
      <c r="N3638">
        <v>-1</v>
      </c>
      <c r="O3638">
        <v>-1</v>
      </c>
      <c r="P3638">
        <v>692</v>
      </c>
      <c r="Q3638">
        <v>392</v>
      </c>
      <c r="R3638">
        <v>332</v>
      </c>
      <c r="S3638">
        <v>14579</v>
      </c>
      <c r="T3638">
        <v>2091</v>
      </c>
      <c r="U3638">
        <v>506</v>
      </c>
      <c r="V3638">
        <v>394</v>
      </c>
      <c r="W3638">
        <v>332</v>
      </c>
      <c r="X3638">
        <v>14579</v>
      </c>
      <c r="Y3638">
        <v>2091</v>
      </c>
      <c r="Z3638">
        <v>506</v>
      </c>
      <c r="AA3638">
        <v>417</v>
      </c>
      <c r="AB3638">
        <v>0</v>
      </c>
      <c r="AC3638">
        <f t="shared" si="300"/>
        <v>0.59524940007859384</v>
      </c>
      <c r="AD3638">
        <f t="shared" si="303"/>
        <v>0.64456869329749134</v>
      </c>
      <c r="AE3638">
        <f t="shared" si="304"/>
        <v>-0.64456869329749134</v>
      </c>
    </row>
    <row r="3639" spans="1:31" x14ac:dyDescent="0.35">
      <c r="A3639">
        <v>2091</v>
      </c>
      <c r="B3639">
        <v>2</v>
      </c>
      <c r="C3639">
        <v>1</v>
      </c>
      <c r="D3639">
        <v>250000</v>
      </c>
      <c r="E3639">
        <f t="shared" si="301"/>
        <v>0</v>
      </c>
      <c r="F3639">
        <f t="shared" si="302"/>
        <v>1</v>
      </c>
      <c r="G3639">
        <v>1</v>
      </c>
      <c r="H3639">
        <v>1</v>
      </c>
      <c r="I3639">
        <v>42</v>
      </c>
      <c r="J3639">
        <v>-1</v>
      </c>
      <c r="K3639">
        <v>-1</v>
      </c>
      <c r="L3639">
        <v>2</v>
      </c>
      <c r="M3639">
        <v>0</v>
      </c>
      <c r="N3639">
        <v>-1</v>
      </c>
      <c r="O3639">
        <v>2</v>
      </c>
      <c r="P3639">
        <v>744</v>
      </c>
      <c r="Q3639">
        <v>2244</v>
      </c>
      <c r="R3639">
        <v>1372</v>
      </c>
      <c r="S3639">
        <v>686</v>
      </c>
      <c r="T3639">
        <v>1522</v>
      </c>
      <c r="U3639">
        <v>686</v>
      </c>
      <c r="V3639">
        <v>2186</v>
      </c>
      <c r="W3639">
        <v>0</v>
      </c>
      <c r="X3639">
        <v>0</v>
      </c>
      <c r="Y3639">
        <v>1522</v>
      </c>
      <c r="Z3639">
        <v>0</v>
      </c>
      <c r="AA3639">
        <v>4389</v>
      </c>
      <c r="AB3639">
        <v>0</v>
      </c>
      <c r="AC3639">
        <f t="shared" si="300"/>
        <v>-0.32812582153569569</v>
      </c>
      <c r="AD3639">
        <f t="shared" si="303"/>
        <v>0.41869670940228526</v>
      </c>
      <c r="AE3639">
        <f t="shared" si="304"/>
        <v>-0.41869670940228526</v>
      </c>
    </row>
    <row r="3640" spans="1:31" x14ac:dyDescent="0.35">
      <c r="A3640">
        <v>2092</v>
      </c>
      <c r="B3640">
        <v>1</v>
      </c>
      <c r="C3640">
        <v>1</v>
      </c>
      <c r="D3640">
        <v>270000</v>
      </c>
      <c r="E3640">
        <f t="shared" si="301"/>
        <v>1</v>
      </c>
      <c r="F3640">
        <f t="shared" si="302"/>
        <v>0</v>
      </c>
      <c r="G3640">
        <v>2</v>
      </c>
      <c r="H3640">
        <v>2</v>
      </c>
      <c r="I3640">
        <v>31</v>
      </c>
      <c r="J3640">
        <v>1</v>
      </c>
      <c r="K3640">
        <v>2</v>
      </c>
      <c r="L3640">
        <v>2</v>
      </c>
      <c r="M3640">
        <v>2</v>
      </c>
      <c r="N3640">
        <v>2</v>
      </c>
      <c r="O3640">
        <v>0</v>
      </c>
      <c r="P3640">
        <v>16616</v>
      </c>
      <c r="Q3640">
        <v>16911</v>
      </c>
      <c r="R3640">
        <v>14692</v>
      </c>
      <c r="S3640">
        <v>13907</v>
      </c>
      <c r="T3640">
        <v>10660</v>
      </c>
      <c r="U3640">
        <v>10683</v>
      </c>
      <c r="V3640">
        <v>2500</v>
      </c>
      <c r="W3640">
        <v>0</v>
      </c>
      <c r="X3640">
        <v>1000</v>
      </c>
      <c r="Y3640">
        <v>0</v>
      </c>
      <c r="Z3640">
        <v>2000</v>
      </c>
      <c r="AA3640">
        <v>1000</v>
      </c>
      <c r="AB3640">
        <v>0</v>
      </c>
      <c r="AC3640">
        <f t="shared" si="300"/>
        <v>-0.77747554910421002</v>
      </c>
      <c r="AD3640">
        <f t="shared" si="303"/>
        <v>0.31486421788902036</v>
      </c>
      <c r="AE3640">
        <f t="shared" si="304"/>
        <v>-0.31486421788902036</v>
      </c>
    </row>
    <row r="3641" spans="1:31" x14ac:dyDescent="0.35">
      <c r="A3641">
        <v>2093</v>
      </c>
      <c r="B3641">
        <v>1</v>
      </c>
      <c r="C3641">
        <v>1</v>
      </c>
      <c r="D3641">
        <v>20000</v>
      </c>
      <c r="E3641">
        <f t="shared" si="301"/>
        <v>1</v>
      </c>
      <c r="F3641">
        <f t="shared" si="302"/>
        <v>0</v>
      </c>
      <c r="G3641">
        <v>3</v>
      </c>
      <c r="H3641">
        <v>2</v>
      </c>
      <c r="I3641">
        <v>23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10103</v>
      </c>
      <c r="Q3641">
        <v>11139</v>
      </c>
      <c r="R3641">
        <v>12106</v>
      </c>
      <c r="S3641">
        <v>12349</v>
      </c>
      <c r="T3641">
        <v>11420</v>
      </c>
      <c r="U3641">
        <v>11641</v>
      </c>
      <c r="V3641">
        <v>1205</v>
      </c>
      <c r="W3641">
        <v>1172</v>
      </c>
      <c r="X3641">
        <v>415</v>
      </c>
      <c r="Y3641">
        <v>404</v>
      </c>
      <c r="Z3641">
        <v>400</v>
      </c>
      <c r="AA3641">
        <v>400</v>
      </c>
      <c r="AB3641">
        <v>0</v>
      </c>
      <c r="AC3641">
        <f t="shared" si="300"/>
        <v>0.4460381051182008</v>
      </c>
      <c r="AD3641">
        <f t="shared" si="303"/>
        <v>0.609696846088288</v>
      </c>
      <c r="AE3641">
        <f t="shared" si="304"/>
        <v>-0.609696846088288</v>
      </c>
    </row>
    <row r="3642" spans="1:31" x14ac:dyDescent="0.35">
      <c r="A3642">
        <v>2094</v>
      </c>
      <c r="B3642">
        <v>2</v>
      </c>
      <c r="C3642">
        <v>1</v>
      </c>
      <c r="D3642">
        <v>80000</v>
      </c>
      <c r="E3642">
        <f t="shared" si="301"/>
        <v>0</v>
      </c>
      <c r="F3642">
        <f t="shared" si="302"/>
        <v>1</v>
      </c>
      <c r="G3642">
        <v>5</v>
      </c>
      <c r="H3642">
        <v>2</v>
      </c>
      <c r="I3642">
        <v>34</v>
      </c>
      <c r="J3642">
        <v>1</v>
      </c>
      <c r="K3642">
        <v>2</v>
      </c>
      <c r="L3642">
        <v>-1</v>
      </c>
      <c r="M3642">
        <v>-1</v>
      </c>
      <c r="N3642">
        <v>-1</v>
      </c>
      <c r="O3642">
        <v>0</v>
      </c>
      <c r="P3642">
        <v>2898</v>
      </c>
      <c r="Q3642">
        <v>1457</v>
      </c>
      <c r="R3642">
        <v>1261</v>
      </c>
      <c r="S3642">
        <v>1261</v>
      </c>
      <c r="T3642">
        <v>2522</v>
      </c>
      <c r="U3642">
        <v>1261</v>
      </c>
      <c r="V3642">
        <v>0</v>
      </c>
      <c r="W3642">
        <v>1261</v>
      </c>
      <c r="X3642">
        <v>1261</v>
      </c>
      <c r="Y3642">
        <v>2522</v>
      </c>
      <c r="Z3642">
        <v>0</v>
      </c>
      <c r="AA3642">
        <v>780</v>
      </c>
      <c r="AB3642">
        <v>0</v>
      </c>
      <c r="AC3642">
        <f t="shared" si="300"/>
        <v>2.1161729837447294</v>
      </c>
      <c r="AD3642">
        <f t="shared" si="303"/>
        <v>0.89246519794232282</v>
      </c>
      <c r="AE3642">
        <f t="shared" si="304"/>
        <v>-0.89246519794232282</v>
      </c>
    </row>
    <row r="3643" spans="1:31" x14ac:dyDescent="0.35">
      <c r="A3643">
        <v>2095</v>
      </c>
      <c r="B3643">
        <v>1</v>
      </c>
      <c r="C3643">
        <v>1</v>
      </c>
      <c r="D3643">
        <v>20000</v>
      </c>
      <c r="E3643">
        <f t="shared" si="301"/>
        <v>1</v>
      </c>
      <c r="F3643">
        <f t="shared" si="302"/>
        <v>0</v>
      </c>
      <c r="G3643">
        <v>1</v>
      </c>
      <c r="H3643">
        <v>2</v>
      </c>
      <c r="I3643">
        <v>23</v>
      </c>
      <c r="J3643">
        <v>2</v>
      </c>
      <c r="K3643">
        <v>2</v>
      </c>
      <c r="L3643">
        <v>0</v>
      </c>
      <c r="M3643">
        <v>0</v>
      </c>
      <c r="N3643">
        <v>0</v>
      </c>
      <c r="O3643">
        <v>0</v>
      </c>
      <c r="P3643">
        <v>15077</v>
      </c>
      <c r="Q3643">
        <v>15534</v>
      </c>
      <c r="R3643">
        <v>16540</v>
      </c>
      <c r="S3643">
        <v>17267</v>
      </c>
      <c r="T3643">
        <v>17475</v>
      </c>
      <c r="U3643">
        <v>17838</v>
      </c>
      <c r="V3643">
        <v>1000</v>
      </c>
      <c r="W3643">
        <v>1273</v>
      </c>
      <c r="X3643">
        <v>1000</v>
      </c>
      <c r="Y3643">
        <v>631</v>
      </c>
      <c r="Z3643">
        <v>650</v>
      </c>
      <c r="AA3643">
        <v>803</v>
      </c>
      <c r="AB3643">
        <v>0</v>
      </c>
      <c r="AC3643">
        <f t="shared" si="300"/>
        <v>-0.16548915361921354</v>
      </c>
      <c r="AD3643">
        <f t="shared" si="303"/>
        <v>0.45872187445585555</v>
      </c>
      <c r="AE3643">
        <f t="shared" si="304"/>
        <v>-0.45872187445585555</v>
      </c>
    </row>
    <row r="3644" spans="1:31" x14ac:dyDescent="0.35">
      <c r="A3644">
        <v>2096</v>
      </c>
      <c r="B3644">
        <v>2</v>
      </c>
      <c r="C3644">
        <v>1</v>
      </c>
      <c r="D3644">
        <v>150000</v>
      </c>
      <c r="E3644">
        <f t="shared" si="301"/>
        <v>0</v>
      </c>
      <c r="F3644">
        <f t="shared" si="302"/>
        <v>1</v>
      </c>
      <c r="G3644">
        <v>2</v>
      </c>
      <c r="H3644">
        <v>1</v>
      </c>
      <c r="I3644">
        <v>36</v>
      </c>
      <c r="J3644">
        <v>0</v>
      </c>
      <c r="K3644">
        <v>0</v>
      </c>
      <c r="L3644">
        <v>0</v>
      </c>
      <c r="M3644">
        <v>2</v>
      </c>
      <c r="N3644">
        <v>0</v>
      </c>
      <c r="O3644">
        <v>0</v>
      </c>
      <c r="P3644">
        <v>83853</v>
      </c>
      <c r="Q3644">
        <v>87227</v>
      </c>
      <c r="R3644">
        <v>96253</v>
      </c>
      <c r="S3644">
        <v>93562</v>
      </c>
      <c r="T3644">
        <v>96510</v>
      </c>
      <c r="U3644">
        <v>63417</v>
      </c>
      <c r="V3644">
        <v>5000</v>
      </c>
      <c r="W3644">
        <v>11700</v>
      </c>
      <c r="X3644">
        <v>0</v>
      </c>
      <c r="Y3644">
        <v>5000</v>
      </c>
      <c r="Z3644">
        <v>2500</v>
      </c>
      <c r="AA3644">
        <v>5000</v>
      </c>
      <c r="AB3644">
        <v>0</v>
      </c>
      <c r="AC3644">
        <f t="shared" si="300"/>
        <v>1.5597242638609119</v>
      </c>
      <c r="AD3644">
        <f t="shared" si="303"/>
        <v>0.82631378307981207</v>
      </c>
      <c r="AE3644">
        <f t="shared" si="304"/>
        <v>-0.82631378307981207</v>
      </c>
    </row>
    <row r="3645" spans="1:31" x14ac:dyDescent="0.35">
      <c r="A3645">
        <v>2098</v>
      </c>
      <c r="B3645">
        <v>2</v>
      </c>
      <c r="C3645">
        <v>1</v>
      </c>
      <c r="D3645">
        <v>130000</v>
      </c>
      <c r="E3645">
        <f t="shared" si="301"/>
        <v>0</v>
      </c>
      <c r="F3645">
        <f t="shared" si="302"/>
        <v>1</v>
      </c>
      <c r="G3645">
        <v>2</v>
      </c>
      <c r="H3645">
        <v>1</v>
      </c>
      <c r="I3645">
        <v>47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46096</v>
      </c>
      <c r="Q3645">
        <v>37939</v>
      </c>
      <c r="R3645">
        <v>39138</v>
      </c>
      <c r="S3645">
        <v>40023</v>
      </c>
      <c r="T3645">
        <v>40536</v>
      </c>
      <c r="U3645">
        <v>41697</v>
      </c>
      <c r="V3645">
        <v>2167</v>
      </c>
      <c r="W3645">
        <v>2000</v>
      </c>
      <c r="X3645">
        <v>2000</v>
      </c>
      <c r="Y3645">
        <v>1469</v>
      </c>
      <c r="Z3645">
        <v>2000</v>
      </c>
      <c r="AA3645">
        <v>2000</v>
      </c>
      <c r="AB3645">
        <v>0</v>
      </c>
      <c r="AC3645">
        <f t="shared" si="300"/>
        <v>0.60265452700821665</v>
      </c>
      <c r="AD3645">
        <f t="shared" si="303"/>
        <v>0.64626338508846803</v>
      </c>
      <c r="AE3645">
        <f t="shared" si="304"/>
        <v>-0.64626338508846803</v>
      </c>
    </row>
    <row r="3646" spans="1:31" x14ac:dyDescent="0.35">
      <c r="A3646">
        <v>2099</v>
      </c>
      <c r="B3646">
        <v>2</v>
      </c>
      <c r="C3646">
        <v>1</v>
      </c>
      <c r="D3646">
        <v>320000</v>
      </c>
      <c r="E3646">
        <f t="shared" si="301"/>
        <v>0</v>
      </c>
      <c r="F3646">
        <f t="shared" si="302"/>
        <v>1</v>
      </c>
      <c r="G3646">
        <v>1</v>
      </c>
      <c r="H3646">
        <v>2</v>
      </c>
      <c r="I3646">
        <v>28</v>
      </c>
      <c r="J3646">
        <v>-1</v>
      </c>
      <c r="K3646">
        <v>0</v>
      </c>
      <c r="L3646">
        <v>-1</v>
      </c>
      <c r="M3646">
        <v>-1</v>
      </c>
      <c r="N3646">
        <v>-1</v>
      </c>
      <c r="O3646">
        <v>-1</v>
      </c>
      <c r="P3646">
        <v>18506</v>
      </c>
      <c r="Q3646">
        <v>12237</v>
      </c>
      <c r="R3646">
        <v>913</v>
      </c>
      <c r="S3646">
        <v>5356</v>
      </c>
      <c r="T3646">
        <v>58545</v>
      </c>
      <c r="U3646">
        <v>7357</v>
      </c>
      <c r="V3646">
        <v>1062</v>
      </c>
      <c r="W3646">
        <v>1116</v>
      </c>
      <c r="X3646">
        <v>5384</v>
      </c>
      <c r="Y3646">
        <v>58837</v>
      </c>
      <c r="Z3646">
        <v>7393</v>
      </c>
      <c r="AA3646">
        <v>5926</v>
      </c>
      <c r="AB3646">
        <v>0</v>
      </c>
      <c r="AC3646">
        <f t="shared" si="300"/>
        <v>-2.9652394149902634</v>
      </c>
      <c r="AD3646">
        <f t="shared" si="303"/>
        <v>4.9021176568724539E-2</v>
      </c>
      <c r="AE3646">
        <f t="shared" si="304"/>
        <v>-4.9021176568724539E-2</v>
      </c>
    </row>
    <row r="3647" spans="1:31" x14ac:dyDescent="0.35">
      <c r="A3647">
        <v>2101</v>
      </c>
      <c r="B3647">
        <v>2</v>
      </c>
      <c r="C3647">
        <v>1</v>
      </c>
      <c r="D3647">
        <v>260000</v>
      </c>
      <c r="E3647">
        <f t="shared" si="301"/>
        <v>0</v>
      </c>
      <c r="F3647">
        <f t="shared" si="302"/>
        <v>1</v>
      </c>
      <c r="G3647">
        <v>2</v>
      </c>
      <c r="H3647">
        <v>1</v>
      </c>
      <c r="I3647">
        <v>34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135489</v>
      </c>
      <c r="Q3647">
        <v>138509</v>
      </c>
      <c r="R3647">
        <v>138076</v>
      </c>
      <c r="S3647">
        <v>110044</v>
      </c>
      <c r="T3647">
        <v>111906</v>
      </c>
      <c r="U3647">
        <v>104073</v>
      </c>
      <c r="V3647">
        <v>5007</v>
      </c>
      <c r="W3647">
        <v>5003</v>
      </c>
      <c r="X3647">
        <v>5004</v>
      </c>
      <c r="Y3647">
        <v>4052</v>
      </c>
      <c r="Z3647">
        <v>4010</v>
      </c>
      <c r="AA3647">
        <v>3835</v>
      </c>
      <c r="AB3647">
        <v>0</v>
      </c>
      <c r="AC3647">
        <f t="shared" si="300"/>
        <v>0.29726517984006068</v>
      </c>
      <c r="AD3647">
        <f t="shared" si="303"/>
        <v>0.57377383157380202</v>
      </c>
      <c r="AE3647">
        <f t="shared" si="304"/>
        <v>-0.57377383157380202</v>
      </c>
    </row>
    <row r="3648" spans="1:31" x14ac:dyDescent="0.35">
      <c r="A3648">
        <v>2102</v>
      </c>
      <c r="B3648">
        <v>2</v>
      </c>
      <c r="C3648">
        <v>1</v>
      </c>
      <c r="D3648">
        <v>140000</v>
      </c>
      <c r="E3648">
        <f t="shared" si="301"/>
        <v>0</v>
      </c>
      <c r="F3648">
        <f t="shared" si="302"/>
        <v>1</v>
      </c>
      <c r="G3648">
        <v>1</v>
      </c>
      <c r="H3648">
        <v>2</v>
      </c>
      <c r="I3648">
        <v>35</v>
      </c>
      <c r="J3648">
        <v>2</v>
      </c>
      <c r="K3648">
        <v>2</v>
      </c>
      <c r="L3648">
        <v>2</v>
      </c>
      <c r="M3648">
        <v>2</v>
      </c>
      <c r="N3648">
        <v>2</v>
      </c>
      <c r="O3648">
        <v>2</v>
      </c>
      <c r="P3648">
        <v>56528</v>
      </c>
      <c r="Q3648">
        <v>57973</v>
      </c>
      <c r="R3648">
        <v>58679</v>
      </c>
      <c r="S3648">
        <v>59379</v>
      </c>
      <c r="T3648">
        <v>60636</v>
      </c>
      <c r="U3648">
        <v>61656</v>
      </c>
      <c r="V3648">
        <v>2800</v>
      </c>
      <c r="W3648">
        <v>2100</v>
      </c>
      <c r="X3648">
        <v>2100</v>
      </c>
      <c r="Y3648">
        <v>2200</v>
      </c>
      <c r="Z3648">
        <v>2000</v>
      </c>
      <c r="AA3648">
        <v>2400</v>
      </c>
      <c r="AB3648">
        <v>0</v>
      </c>
      <c r="AC3648">
        <f t="shared" si="300"/>
        <v>-0.48302537529089828</v>
      </c>
      <c r="AD3648">
        <f t="shared" si="303"/>
        <v>0.3815379818564385</v>
      </c>
      <c r="AE3648">
        <f t="shared" si="304"/>
        <v>-0.3815379818564385</v>
      </c>
    </row>
    <row r="3649" spans="1:31" x14ac:dyDescent="0.35">
      <c r="A3649">
        <v>2104</v>
      </c>
      <c r="B3649">
        <v>1</v>
      </c>
      <c r="C3649">
        <v>1</v>
      </c>
      <c r="D3649">
        <v>180000</v>
      </c>
      <c r="E3649">
        <f t="shared" si="301"/>
        <v>1</v>
      </c>
      <c r="F3649">
        <f t="shared" si="302"/>
        <v>0</v>
      </c>
      <c r="G3649">
        <v>1</v>
      </c>
      <c r="H3649">
        <v>2</v>
      </c>
      <c r="I3649">
        <v>30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139804</v>
      </c>
      <c r="Q3649">
        <v>136528</v>
      </c>
      <c r="R3649">
        <v>57096</v>
      </c>
      <c r="S3649">
        <v>52694</v>
      </c>
      <c r="T3649">
        <v>50276</v>
      </c>
      <c r="U3649">
        <v>52945</v>
      </c>
      <c r="V3649">
        <v>7000</v>
      </c>
      <c r="W3649">
        <v>6000</v>
      </c>
      <c r="X3649">
        <v>3500</v>
      </c>
      <c r="Y3649">
        <v>3500</v>
      </c>
      <c r="Z3649">
        <v>3500</v>
      </c>
      <c r="AA3649">
        <v>3900</v>
      </c>
      <c r="AB3649">
        <v>0</v>
      </c>
      <c r="AC3649">
        <f t="shared" si="300"/>
        <v>-2.1353688584000046</v>
      </c>
      <c r="AD3649">
        <f t="shared" si="303"/>
        <v>0.10570638437616389</v>
      </c>
      <c r="AE3649">
        <f t="shared" si="304"/>
        <v>-0.10570638437616389</v>
      </c>
    </row>
    <row r="3650" spans="1:31" x14ac:dyDescent="0.35">
      <c r="A3650">
        <v>2105</v>
      </c>
      <c r="B3650">
        <v>1</v>
      </c>
      <c r="C3650">
        <v>1</v>
      </c>
      <c r="D3650">
        <v>250000</v>
      </c>
      <c r="E3650">
        <f t="shared" si="301"/>
        <v>1</v>
      </c>
      <c r="F3650">
        <f t="shared" si="302"/>
        <v>0</v>
      </c>
      <c r="G3650">
        <v>1</v>
      </c>
      <c r="H3650">
        <v>1</v>
      </c>
      <c r="I3650">
        <v>71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177484</v>
      </c>
      <c r="Q3650">
        <v>177946</v>
      </c>
      <c r="R3650">
        <v>159849</v>
      </c>
      <c r="S3650">
        <v>145461</v>
      </c>
      <c r="T3650">
        <v>141487</v>
      </c>
      <c r="U3650">
        <v>147705</v>
      </c>
      <c r="V3650">
        <v>6243</v>
      </c>
      <c r="W3650">
        <v>5446</v>
      </c>
      <c r="X3650">
        <v>4721</v>
      </c>
      <c r="Y3650">
        <v>4385</v>
      </c>
      <c r="Z3650">
        <v>7805</v>
      </c>
      <c r="AA3650">
        <v>200</v>
      </c>
      <c r="AB3650">
        <v>0</v>
      </c>
      <c r="AC3650">
        <f t="shared" si="300"/>
        <v>1.1396224949905023</v>
      </c>
      <c r="AD3650">
        <f t="shared" si="303"/>
        <v>0.75761032188755606</v>
      </c>
      <c r="AE3650">
        <f t="shared" si="304"/>
        <v>-0.75761032188755606</v>
      </c>
    </row>
    <row r="3651" spans="1:31" x14ac:dyDescent="0.35">
      <c r="A3651">
        <v>2107</v>
      </c>
      <c r="B3651">
        <v>1</v>
      </c>
      <c r="C3651">
        <v>1</v>
      </c>
      <c r="D3651">
        <v>50000</v>
      </c>
      <c r="E3651">
        <f t="shared" si="301"/>
        <v>1</v>
      </c>
      <c r="F3651">
        <f t="shared" si="302"/>
        <v>0</v>
      </c>
      <c r="G3651">
        <v>3</v>
      </c>
      <c r="H3651">
        <v>2</v>
      </c>
      <c r="I3651">
        <v>28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48963</v>
      </c>
      <c r="Q3651">
        <v>50381</v>
      </c>
      <c r="R3651">
        <v>50287</v>
      </c>
      <c r="S3651">
        <v>20406</v>
      </c>
      <c r="T3651">
        <v>20206</v>
      </c>
      <c r="U3651">
        <v>19690</v>
      </c>
      <c r="V3651">
        <v>2500</v>
      </c>
      <c r="W3651">
        <v>1293</v>
      </c>
      <c r="X3651">
        <v>839</v>
      </c>
      <c r="Y3651">
        <v>870</v>
      </c>
      <c r="Z3651">
        <v>940</v>
      </c>
      <c r="AA3651">
        <v>865</v>
      </c>
      <c r="AB3651">
        <v>0</v>
      </c>
      <c r="AC3651">
        <f t="shared" ref="AC3651:AC3714" si="305">SUMPRODUCT($C$2:$AA$2,C3651:AA3651)</f>
        <v>0.56315674238728797</v>
      </c>
      <c r="AD3651">
        <f t="shared" si="303"/>
        <v>0.63718263446719348</v>
      </c>
      <c r="AE3651">
        <f t="shared" si="304"/>
        <v>-0.63718263446719348</v>
      </c>
    </row>
    <row r="3652" spans="1:31" x14ac:dyDescent="0.35">
      <c r="A3652">
        <v>2108</v>
      </c>
      <c r="B3652">
        <v>2</v>
      </c>
      <c r="C3652">
        <v>1</v>
      </c>
      <c r="D3652">
        <v>120000</v>
      </c>
      <c r="E3652">
        <f t="shared" ref="E3652:E3715" si="306">IF(B3652=1,1,0)</f>
        <v>0</v>
      </c>
      <c r="F3652">
        <f t="shared" ref="F3652:F3715" si="307">IF(B3652=2,1,0)</f>
        <v>1</v>
      </c>
      <c r="G3652">
        <v>1</v>
      </c>
      <c r="H3652">
        <v>1</v>
      </c>
      <c r="I3652">
        <v>38</v>
      </c>
      <c r="J3652">
        <v>1</v>
      </c>
      <c r="K3652">
        <v>-2</v>
      </c>
      <c r="L3652">
        <v>-1</v>
      </c>
      <c r="M3652">
        <v>0</v>
      </c>
      <c r="N3652">
        <v>0</v>
      </c>
      <c r="O3652">
        <v>-2</v>
      </c>
      <c r="P3652">
        <v>0</v>
      </c>
      <c r="Q3652">
        <v>0</v>
      </c>
      <c r="R3652">
        <v>4050</v>
      </c>
      <c r="S3652">
        <v>4050</v>
      </c>
      <c r="T3652">
        <v>0</v>
      </c>
      <c r="U3652">
        <v>0</v>
      </c>
      <c r="V3652">
        <v>0</v>
      </c>
      <c r="W3652">
        <v>4051</v>
      </c>
      <c r="X3652">
        <v>0</v>
      </c>
      <c r="Y3652">
        <v>0</v>
      </c>
      <c r="Z3652">
        <v>7</v>
      </c>
      <c r="AA3652">
        <v>7</v>
      </c>
      <c r="AB3652">
        <v>0</v>
      </c>
      <c r="AC3652">
        <f t="shared" si="305"/>
        <v>0.66503468823683121</v>
      </c>
      <c r="AD3652">
        <f t="shared" ref="AD3652:AD3715" si="308">EXP(AC3652)/(1+EXP(AC3652))</f>
        <v>0.66039045282343734</v>
      </c>
      <c r="AE3652">
        <f t="shared" ref="AE3652:AE3715" si="309">AB3652-AD3652</f>
        <v>-0.66039045282343734</v>
      </c>
    </row>
    <row r="3653" spans="1:31" x14ac:dyDescent="0.35">
      <c r="A3653">
        <v>2109</v>
      </c>
      <c r="B3653">
        <v>2</v>
      </c>
      <c r="C3653">
        <v>1</v>
      </c>
      <c r="D3653">
        <v>160000</v>
      </c>
      <c r="E3653">
        <f t="shared" si="306"/>
        <v>0</v>
      </c>
      <c r="F3653">
        <f t="shared" si="307"/>
        <v>1</v>
      </c>
      <c r="G3653">
        <v>2</v>
      </c>
      <c r="H3653">
        <v>1</v>
      </c>
      <c r="I3653">
        <v>49</v>
      </c>
      <c r="J3653">
        <v>1</v>
      </c>
      <c r="K3653">
        <v>2</v>
      </c>
      <c r="L3653">
        <v>2</v>
      </c>
      <c r="M3653">
        <v>2</v>
      </c>
      <c r="N3653">
        <v>2</v>
      </c>
      <c r="O3653">
        <v>2</v>
      </c>
      <c r="P3653">
        <v>58943</v>
      </c>
      <c r="Q3653">
        <v>60210</v>
      </c>
      <c r="R3653">
        <v>60755</v>
      </c>
      <c r="S3653">
        <v>59180</v>
      </c>
      <c r="T3653">
        <v>62835</v>
      </c>
      <c r="U3653">
        <v>61670</v>
      </c>
      <c r="V3653">
        <v>2800</v>
      </c>
      <c r="W3653">
        <v>2120</v>
      </c>
      <c r="X3653">
        <v>0</v>
      </c>
      <c r="Y3653">
        <v>4611</v>
      </c>
      <c r="Z3653">
        <v>0</v>
      </c>
      <c r="AA3653">
        <v>2213</v>
      </c>
      <c r="AB3653">
        <v>0</v>
      </c>
      <c r="AC3653">
        <f t="shared" si="305"/>
        <v>0.69007085922226263</v>
      </c>
      <c r="AD3653">
        <f t="shared" si="308"/>
        <v>0.6659826895532549</v>
      </c>
      <c r="AE3653">
        <f t="shared" si="309"/>
        <v>-0.6659826895532549</v>
      </c>
    </row>
    <row r="3654" spans="1:31" x14ac:dyDescent="0.35">
      <c r="A3654">
        <v>2110</v>
      </c>
      <c r="B3654">
        <v>2</v>
      </c>
      <c r="C3654">
        <v>1</v>
      </c>
      <c r="D3654">
        <v>60000</v>
      </c>
      <c r="E3654">
        <f t="shared" si="306"/>
        <v>0</v>
      </c>
      <c r="F3654">
        <f t="shared" si="307"/>
        <v>1</v>
      </c>
      <c r="G3654">
        <v>2</v>
      </c>
      <c r="H3654">
        <v>2</v>
      </c>
      <c r="I3654">
        <v>22</v>
      </c>
      <c r="J3654">
        <v>0</v>
      </c>
      <c r="K3654">
        <v>0</v>
      </c>
      <c r="L3654">
        <v>-1</v>
      </c>
      <c r="M3654">
        <v>-1</v>
      </c>
      <c r="N3654">
        <v>0</v>
      </c>
      <c r="O3654">
        <v>0</v>
      </c>
      <c r="P3654">
        <v>11718</v>
      </c>
      <c r="Q3654">
        <v>4878</v>
      </c>
      <c r="R3654">
        <v>18347</v>
      </c>
      <c r="S3654">
        <v>15707</v>
      </c>
      <c r="T3654">
        <v>18976</v>
      </c>
      <c r="U3654">
        <v>6355</v>
      </c>
      <c r="V3654">
        <v>1000</v>
      </c>
      <c r="W3654">
        <v>37325</v>
      </c>
      <c r="X3654">
        <v>20800</v>
      </c>
      <c r="Y3654">
        <v>3500</v>
      </c>
      <c r="Z3654">
        <v>1232</v>
      </c>
      <c r="AA3654">
        <v>113</v>
      </c>
      <c r="AB3654">
        <v>0</v>
      </c>
      <c r="AC3654">
        <f t="shared" si="305"/>
        <v>-4.1616226269191721</v>
      </c>
      <c r="AD3654">
        <f t="shared" si="308"/>
        <v>1.5343172020464086E-2</v>
      </c>
      <c r="AE3654">
        <f t="shared" si="309"/>
        <v>-1.5343172020464086E-2</v>
      </c>
    </row>
    <row r="3655" spans="1:31" x14ac:dyDescent="0.35">
      <c r="A3655">
        <v>2111</v>
      </c>
      <c r="B3655">
        <v>1</v>
      </c>
      <c r="C3655">
        <v>1</v>
      </c>
      <c r="D3655">
        <v>130000</v>
      </c>
      <c r="E3655">
        <f t="shared" si="306"/>
        <v>1</v>
      </c>
      <c r="F3655">
        <f t="shared" si="307"/>
        <v>0</v>
      </c>
      <c r="G3655">
        <v>2</v>
      </c>
      <c r="H3655">
        <v>2</v>
      </c>
      <c r="I3655">
        <v>31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116437</v>
      </c>
      <c r="Q3655">
        <v>112881</v>
      </c>
      <c r="R3655">
        <v>96191</v>
      </c>
      <c r="S3655">
        <v>88934</v>
      </c>
      <c r="T3655">
        <v>90633</v>
      </c>
      <c r="U3655">
        <v>91459</v>
      </c>
      <c r="V3655">
        <v>4911</v>
      </c>
      <c r="W3655">
        <v>3533</v>
      </c>
      <c r="X3655">
        <v>3301</v>
      </c>
      <c r="Y3655">
        <v>3607</v>
      </c>
      <c r="Z3655">
        <v>5516</v>
      </c>
      <c r="AA3655">
        <v>7020</v>
      </c>
      <c r="AB3655">
        <v>0</v>
      </c>
      <c r="AC3655">
        <f t="shared" si="305"/>
        <v>-0.25134808298056893</v>
      </c>
      <c r="AD3655">
        <f t="shared" si="308"/>
        <v>0.43749171780617657</v>
      </c>
      <c r="AE3655">
        <f t="shared" si="309"/>
        <v>-0.43749171780617657</v>
      </c>
    </row>
    <row r="3656" spans="1:31" x14ac:dyDescent="0.35">
      <c r="A3656">
        <v>2113</v>
      </c>
      <c r="B3656">
        <v>2</v>
      </c>
      <c r="C3656">
        <v>1</v>
      </c>
      <c r="D3656">
        <v>50000</v>
      </c>
      <c r="E3656">
        <f t="shared" si="306"/>
        <v>0</v>
      </c>
      <c r="F3656">
        <f t="shared" si="307"/>
        <v>1</v>
      </c>
      <c r="G3656">
        <v>2</v>
      </c>
      <c r="H3656">
        <v>1</v>
      </c>
      <c r="I3656">
        <v>43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35268</v>
      </c>
      <c r="Q3656">
        <v>34807</v>
      </c>
      <c r="R3656">
        <v>31071</v>
      </c>
      <c r="S3656">
        <v>30258</v>
      </c>
      <c r="T3656">
        <v>29579</v>
      </c>
      <c r="U3656">
        <v>28396</v>
      </c>
      <c r="V3656">
        <v>1600</v>
      </c>
      <c r="W3656">
        <v>1400</v>
      </c>
      <c r="X3656">
        <v>1500</v>
      </c>
      <c r="Y3656">
        <v>1200</v>
      </c>
      <c r="Z3656">
        <v>1500</v>
      </c>
      <c r="AA3656">
        <v>1200</v>
      </c>
      <c r="AB3656">
        <v>0</v>
      </c>
      <c r="AC3656">
        <f t="shared" si="305"/>
        <v>0.61458226737624688</v>
      </c>
      <c r="AD3656">
        <f t="shared" si="308"/>
        <v>0.64898536927286143</v>
      </c>
      <c r="AE3656">
        <f t="shared" si="309"/>
        <v>-0.64898536927286143</v>
      </c>
    </row>
    <row r="3657" spans="1:31" x14ac:dyDescent="0.35">
      <c r="A3657">
        <v>2116</v>
      </c>
      <c r="B3657">
        <v>2</v>
      </c>
      <c r="C3657">
        <v>1</v>
      </c>
      <c r="D3657">
        <v>80000</v>
      </c>
      <c r="E3657">
        <f t="shared" si="306"/>
        <v>0</v>
      </c>
      <c r="F3657">
        <f t="shared" si="307"/>
        <v>1</v>
      </c>
      <c r="G3657">
        <v>2</v>
      </c>
      <c r="H3657">
        <v>1</v>
      </c>
      <c r="I3657">
        <v>44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76992</v>
      </c>
      <c r="Q3657">
        <v>73036</v>
      </c>
      <c r="R3657">
        <v>17576</v>
      </c>
      <c r="S3657">
        <v>5616</v>
      </c>
      <c r="T3657">
        <v>25439</v>
      </c>
      <c r="U3657">
        <v>25833</v>
      </c>
      <c r="V3657">
        <v>2000</v>
      </c>
      <c r="W3657">
        <v>1000</v>
      </c>
      <c r="X3657">
        <v>4554</v>
      </c>
      <c r="Y3657">
        <v>21000</v>
      </c>
      <c r="Z3657">
        <v>1000</v>
      </c>
      <c r="AA3657">
        <v>1000</v>
      </c>
      <c r="AB3657">
        <v>0</v>
      </c>
      <c r="AC3657">
        <f t="shared" si="305"/>
        <v>-0.28363952584152935</v>
      </c>
      <c r="AD3657">
        <f t="shared" si="308"/>
        <v>0.42956172458882319</v>
      </c>
      <c r="AE3657">
        <f t="shared" si="309"/>
        <v>-0.42956172458882319</v>
      </c>
    </row>
    <row r="3658" spans="1:31" x14ac:dyDescent="0.35">
      <c r="A3658">
        <v>2119</v>
      </c>
      <c r="B3658">
        <v>2</v>
      </c>
      <c r="C3658">
        <v>1</v>
      </c>
      <c r="D3658">
        <v>20000</v>
      </c>
      <c r="E3658">
        <f t="shared" si="306"/>
        <v>0</v>
      </c>
      <c r="F3658">
        <f t="shared" si="307"/>
        <v>1</v>
      </c>
      <c r="G3658">
        <v>3</v>
      </c>
      <c r="H3658">
        <v>2</v>
      </c>
      <c r="I3658">
        <v>39</v>
      </c>
      <c r="J3658">
        <v>0</v>
      </c>
      <c r="K3658">
        <v>0</v>
      </c>
      <c r="L3658">
        <v>2</v>
      </c>
      <c r="M3658">
        <v>2</v>
      </c>
      <c r="N3658">
        <v>3</v>
      </c>
      <c r="O3658">
        <v>2</v>
      </c>
      <c r="P3658">
        <v>12241</v>
      </c>
      <c r="Q3658">
        <v>16020</v>
      </c>
      <c r="R3658">
        <v>16457</v>
      </c>
      <c r="S3658">
        <v>20906</v>
      </c>
      <c r="T3658">
        <v>20289</v>
      </c>
      <c r="U3658">
        <v>20407</v>
      </c>
      <c r="V3658">
        <v>4000</v>
      </c>
      <c r="W3658">
        <v>1000</v>
      </c>
      <c r="X3658">
        <v>4750</v>
      </c>
      <c r="Y3658">
        <v>0</v>
      </c>
      <c r="Z3658">
        <v>600</v>
      </c>
      <c r="AA3658">
        <v>0</v>
      </c>
      <c r="AB3658">
        <v>0</v>
      </c>
      <c r="AC3658">
        <f t="shared" si="305"/>
        <v>-0.45586236620245585</v>
      </c>
      <c r="AD3658">
        <f t="shared" si="308"/>
        <v>0.38796784340947388</v>
      </c>
      <c r="AE3658">
        <f t="shared" si="309"/>
        <v>-0.38796784340947388</v>
      </c>
    </row>
    <row r="3659" spans="1:31" x14ac:dyDescent="0.35">
      <c r="A3659">
        <v>2120</v>
      </c>
      <c r="B3659">
        <v>1</v>
      </c>
      <c r="C3659">
        <v>1</v>
      </c>
      <c r="D3659">
        <v>360000</v>
      </c>
      <c r="E3659">
        <f t="shared" si="306"/>
        <v>1</v>
      </c>
      <c r="F3659">
        <f t="shared" si="307"/>
        <v>0</v>
      </c>
      <c r="G3659">
        <v>2</v>
      </c>
      <c r="H3659">
        <v>2</v>
      </c>
      <c r="I3659">
        <v>42</v>
      </c>
      <c r="J3659">
        <v>0</v>
      </c>
      <c r="K3659">
        <v>-1</v>
      </c>
      <c r="L3659">
        <v>-1</v>
      </c>
      <c r="M3659">
        <v>-1</v>
      </c>
      <c r="N3659">
        <v>-1</v>
      </c>
      <c r="O3659">
        <v>-2</v>
      </c>
      <c r="P3659">
        <v>10000</v>
      </c>
      <c r="Q3659">
        <v>10000</v>
      </c>
      <c r="R3659">
        <v>141</v>
      </c>
      <c r="S3659">
        <v>7054</v>
      </c>
      <c r="T3659">
        <v>-2946</v>
      </c>
      <c r="U3659">
        <v>-2946</v>
      </c>
      <c r="V3659">
        <v>10000</v>
      </c>
      <c r="W3659">
        <v>141</v>
      </c>
      <c r="X3659">
        <v>7054</v>
      </c>
      <c r="Y3659">
        <v>1941</v>
      </c>
      <c r="Z3659">
        <v>0</v>
      </c>
      <c r="AA3659">
        <v>0</v>
      </c>
      <c r="AB3659">
        <v>0</v>
      </c>
      <c r="AC3659">
        <f t="shared" si="305"/>
        <v>-0.10152393966060158</v>
      </c>
      <c r="AD3659">
        <f t="shared" si="308"/>
        <v>0.47464079302266904</v>
      </c>
      <c r="AE3659">
        <f t="shared" si="309"/>
        <v>-0.47464079302266904</v>
      </c>
    </row>
    <row r="3660" spans="1:31" x14ac:dyDescent="0.35">
      <c r="A3660">
        <v>2121</v>
      </c>
      <c r="B3660">
        <v>2</v>
      </c>
      <c r="C3660">
        <v>1</v>
      </c>
      <c r="D3660">
        <v>90000</v>
      </c>
      <c r="E3660">
        <f t="shared" si="306"/>
        <v>0</v>
      </c>
      <c r="F3660">
        <f t="shared" si="307"/>
        <v>1</v>
      </c>
      <c r="G3660">
        <v>1</v>
      </c>
      <c r="H3660">
        <v>2</v>
      </c>
      <c r="I3660">
        <v>28</v>
      </c>
      <c r="J3660">
        <v>-2</v>
      </c>
      <c r="K3660">
        <v>-2</v>
      </c>
      <c r="L3660">
        <v>-1</v>
      </c>
      <c r="M3660">
        <v>0</v>
      </c>
      <c r="N3660">
        <v>0</v>
      </c>
      <c r="O3660">
        <v>0</v>
      </c>
      <c r="P3660">
        <v>-1886</v>
      </c>
      <c r="Q3660">
        <v>-2086</v>
      </c>
      <c r="R3660">
        <v>34347</v>
      </c>
      <c r="S3660">
        <v>35042</v>
      </c>
      <c r="T3660">
        <v>46098</v>
      </c>
      <c r="U3660">
        <v>46658</v>
      </c>
      <c r="V3660">
        <v>0</v>
      </c>
      <c r="W3660">
        <v>36633</v>
      </c>
      <c r="X3660">
        <v>1328</v>
      </c>
      <c r="Y3660">
        <v>11696</v>
      </c>
      <c r="Z3660">
        <v>1350</v>
      </c>
      <c r="AA3660">
        <v>1337</v>
      </c>
      <c r="AB3660">
        <v>0</v>
      </c>
      <c r="AC3660">
        <f t="shared" si="305"/>
        <v>-4.5736653603154034</v>
      </c>
      <c r="AD3660">
        <f t="shared" si="308"/>
        <v>1.0214647743162471E-2</v>
      </c>
      <c r="AE3660">
        <f t="shared" si="309"/>
        <v>-1.0214647743162471E-2</v>
      </c>
    </row>
    <row r="3661" spans="1:31" x14ac:dyDescent="0.35">
      <c r="A3661">
        <v>2122</v>
      </c>
      <c r="B3661">
        <v>2</v>
      </c>
      <c r="C3661">
        <v>1</v>
      </c>
      <c r="D3661">
        <v>160000</v>
      </c>
      <c r="E3661">
        <f t="shared" si="306"/>
        <v>0</v>
      </c>
      <c r="F3661">
        <f t="shared" si="307"/>
        <v>1</v>
      </c>
      <c r="G3661">
        <v>2</v>
      </c>
      <c r="H3661">
        <v>1</v>
      </c>
      <c r="I3661">
        <v>34</v>
      </c>
      <c r="J3661">
        <v>2</v>
      </c>
      <c r="K3661">
        <v>2</v>
      </c>
      <c r="L3661">
        <v>2</v>
      </c>
      <c r="M3661">
        <v>0</v>
      </c>
      <c r="N3661">
        <v>0</v>
      </c>
      <c r="O3661">
        <v>0</v>
      </c>
      <c r="P3661">
        <v>77290</v>
      </c>
      <c r="Q3661">
        <v>72681</v>
      </c>
      <c r="R3661">
        <v>66526</v>
      </c>
      <c r="S3661">
        <v>66893</v>
      </c>
      <c r="T3661">
        <v>66637</v>
      </c>
      <c r="U3661">
        <v>67877</v>
      </c>
      <c r="V3661">
        <v>4500</v>
      </c>
      <c r="W3661">
        <v>2500</v>
      </c>
      <c r="X3661">
        <v>3000</v>
      </c>
      <c r="Y3661">
        <v>3000</v>
      </c>
      <c r="Z3661">
        <v>4000</v>
      </c>
      <c r="AA3661">
        <v>2305</v>
      </c>
      <c r="AB3661">
        <v>0</v>
      </c>
      <c r="AC3661">
        <f t="shared" si="305"/>
        <v>0.34739712745725027</v>
      </c>
      <c r="AD3661">
        <f t="shared" si="308"/>
        <v>0.58598624712596947</v>
      </c>
      <c r="AE3661">
        <f t="shared" si="309"/>
        <v>-0.58598624712596947</v>
      </c>
    </row>
    <row r="3662" spans="1:31" x14ac:dyDescent="0.35">
      <c r="A3662">
        <v>2123</v>
      </c>
      <c r="B3662">
        <v>1</v>
      </c>
      <c r="C3662">
        <v>1</v>
      </c>
      <c r="D3662">
        <v>50000</v>
      </c>
      <c r="E3662">
        <f t="shared" si="306"/>
        <v>1</v>
      </c>
      <c r="F3662">
        <f t="shared" si="307"/>
        <v>0</v>
      </c>
      <c r="G3662">
        <v>1</v>
      </c>
      <c r="H3662">
        <v>2</v>
      </c>
      <c r="I3662">
        <v>36</v>
      </c>
      <c r="J3662">
        <v>1</v>
      </c>
      <c r="K3662">
        <v>2</v>
      </c>
      <c r="L3662">
        <v>2</v>
      </c>
      <c r="M3662">
        <v>2</v>
      </c>
      <c r="N3662">
        <v>0</v>
      </c>
      <c r="O3662">
        <v>0</v>
      </c>
      <c r="P3662">
        <v>49845</v>
      </c>
      <c r="Q3662">
        <v>51215</v>
      </c>
      <c r="R3662">
        <v>47074</v>
      </c>
      <c r="S3662">
        <v>18853</v>
      </c>
      <c r="T3662">
        <v>19405</v>
      </c>
      <c r="U3662">
        <v>19237</v>
      </c>
      <c r="V3662">
        <v>2505</v>
      </c>
      <c r="W3662">
        <v>2300</v>
      </c>
      <c r="X3662">
        <v>0</v>
      </c>
      <c r="Y3662">
        <v>1000</v>
      </c>
      <c r="Z3662">
        <v>800</v>
      </c>
      <c r="AA3662">
        <v>1000</v>
      </c>
      <c r="AB3662">
        <v>0</v>
      </c>
      <c r="AC3662">
        <f t="shared" si="305"/>
        <v>0.14783264733555004</v>
      </c>
      <c r="AD3662">
        <f t="shared" si="308"/>
        <v>0.53689100012207436</v>
      </c>
      <c r="AE3662">
        <f t="shared" si="309"/>
        <v>-0.53689100012207436</v>
      </c>
    </row>
    <row r="3663" spans="1:31" x14ac:dyDescent="0.35">
      <c r="A3663">
        <v>2124</v>
      </c>
      <c r="B3663">
        <v>2</v>
      </c>
      <c r="C3663">
        <v>1</v>
      </c>
      <c r="D3663">
        <v>220000</v>
      </c>
      <c r="E3663">
        <f t="shared" si="306"/>
        <v>0</v>
      </c>
      <c r="F3663">
        <f t="shared" si="307"/>
        <v>1</v>
      </c>
      <c r="G3663">
        <v>1</v>
      </c>
      <c r="H3663">
        <v>2</v>
      </c>
      <c r="I3663">
        <v>27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164855</v>
      </c>
      <c r="Q3663">
        <v>168607</v>
      </c>
      <c r="R3663">
        <v>152765</v>
      </c>
      <c r="S3663">
        <v>152953</v>
      </c>
      <c r="T3663">
        <v>156065</v>
      </c>
      <c r="U3663">
        <v>145846</v>
      </c>
      <c r="V3663">
        <v>6102</v>
      </c>
      <c r="W3663">
        <v>7000</v>
      </c>
      <c r="X3663">
        <v>6500</v>
      </c>
      <c r="Y3663">
        <v>5573</v>
      </c>
      <c r="Z3663">
        <v>7000</v>
      </c>
      <c r="AA3663">
        <v>8000</v>
      </c>
      <c r="AB3663">
        <v>0</v>
      </c>
      <c r="AC3663">
        <f t="shared" si="305"/>
        <v>-1.4572274902125886</v>
      </c>
      <c r="AD3663">
        <f t="shared" si="308"/>
        <v>0.18889173966311568</v>
      </c>
      <c r="AE3663">
        <f t="shared" si="309"/>
        <v>-0.18889173966311568</v>
      </c>
    </row>
    <row r="3664" spans="1:31" x14ac:dyDescent="0.35">
      <c r="A3664">
        <v>2126</v>
      </c>
      <c r="B3664">
        <v>2</v>
      </c>
      <c r="C3664">
        <v>1</v>
      </c>
      <c r="D3664">
        <v>120000</v>
      </c>
      <c r="E3664">
        <f t="shared" si="306"/>
        <v>0</v>
      </c>
      <c r="F3664">
        <f t="shared" si="307"/>
        <v>1</v>
      </c>
      <c r="G3664">
        <v>1</v>
      </c>
      <c r="H3664">
        <v>2</v>
      </c>
      <c r="I3664">
        <v>29</v>
      </c>
      <c r="J3664">
        <v>-1</v>
      </c>
      <c r="K3664">
        <v>-1</v>
      </c>
      <c r="L3664">
        <v>-1</v>
      </c>
      <c r="M3664">
        <v>0</v>
      </c>
      <c r="N3664">
        <v>-1</v>
      </c>
      <c r="O3664">
        <v>-1</v>
      </c>
      <c r="P3664">
        <v>3945</v>
      </c>
      <c r="Q3664">
        <v>5795</v>
      </c>
      <c r="R3664">
        <v>10863</v>
      </c>
      <c r="S3664">
        <v>1601</v>
      </c>
      <c r="T3664">
        <v>1126</v>
      </c>
      <c r="U3664">
        <v>4802</v>
      </c>
      <c r="V3664">
        <v>5894</v>
      </c>
      <c r="W3664">
        <v>10863</v>
      </c>
      <c r="X3664">
        <v>0</v>
      </c>
      <c r="Y3664">
        <v>1126</v>
      </c>
      <c r="Z3664">
        <v>4802</v>
      </c>
      <c r="AA3664">
        <v>9751</v>
      </c>
      <c r="AB3664">
        <v>0</v>
      </c>
      <c r="AC3664">
        <f t="shared" si="305"/>
        <v>-2.027204294045716</v>
      </c>
      <c r="AD3664">
        <f t="shared" si="308"/>
        <v>0.11637610388894348</v>
      </c>
      <c r="AE3664">
        <f t="shared" si="309"/>
        <v>-0.11637610388894348</v>
      </c>
    </row>
    <row r="3665" spans="1:31" x14ac:dyDescent="0.35">
      <c r="A3665">
        <v>2127</v>
      </c>
      <c r="B3665">
        <v>2</v>
      </c>
      <c r="C3665">
        <v>1</v>
      </c>
      <c r="D3665">
        <v>210000</v>
      </c>
      <c r="E3665">
        <f t="shared" si="306"/>
        <v>0</v>
      </c>
      <c r="F3665">
        <f t="shared" si="307"/>
        <v>1</v>
      </c>
      <c r="G3665">
        <v>1</v>
      </c>
      <c r="H3665">
        <v>2</v>
      </c>
      <c r="I3665">
        <v>30</v>
      </c>
      <c r="J3665">
        <v>1</v>
      </c>
      <c r="K3665">
        <v>2</v>
      </c>
      <c r="L3665">
        <v>0</v>
      </c>
      <c r="M3665">
        <v>0</v>
      </c>
      <c r="N3665">
        <v>0</v>
      </c>
      <c r="O3665">
        <v>0</v>
      </c>
      <c r="P3665">
        <v>73903</v>
      </c>
      <c r="Q3665">
        <v>72153</v>
      </c>
      <c r="R3665">
        <v>73634</v>
      </c>
      <c r="S3665">
        <v>75095</v>
      </c>
      <c r="T3665">
        <v>76886</v>
      </c>
      <c r="U3665">
        <v>78604</v>
      </c>
      <c r="V3665">
        <v>0</v>
      </c>
      <c r="W3665">
        <v>2674</v>
      </c>
      <c r="X3665">
        <v>2687</v>
      </c>
      <c r="Y3665">
        <v>3000</v>
      </c>
      <c r="Z3665">
        <v>3000</v>
      </c>
      <c r="AA3665">
        <v>3000</v>
      </c>
      <c r="AB3665">
        <v>0</v>
      </c>
      <c r="AC3665">
        <f t="shared" si="305"/>
        <v>-1.1406536477514932</v>
      </c>
      <c r="AD3665">
        <f t="shared" si="308"/>
        <v>0.2422003706968068</v>
      </c>
      <c r="AE3665">
        <f t="shared" si="309"/>
        <v>-0.2422003706968068</v>
      </c>
    </row>
    <row r="3666" spans="1:31" x14ac:dyDescent="0.35">
      <c r="A3666">
        <v>2128</v>
      </c>
      <c r="B3666">
        <v>2</v>
      </c>
      <c r="C3666">
        <v>1</v>
      </c>
      <c r="D3666" s="1">
        <v>100000</v>
      </c>
      <c r="E3666">
        <f t="shared" si="306"/>
        <v>0</v>
      </c>
      <c r="F3666">
        <f t="shared" si="307"/>
        <v>1</v>
      </c>
      <c r="G3666">
        <v>2</v>
      </c>
      <c r="H3666">
        <v>1</v>
      </c>
      <c r="I3666">
        <v>31</v>
      </c>
      <c r="J3666">
        <v>2</v>
      </c>
      <c r="K3666">
        <v>2</v>
      </c>
      <c r="L3666">
        <v>0</v>
      </c>
      <c r="M3666">
        <v>0</v>
      </c>
      <c r="N3666">
        <v>0</v>
      </c>
      <c r="O3666">
        <v>2</v>
      </c>
      <c r="P3666">
        <v>17606</v>
      </c>
      <c r="Q3666">
        <v>17040</v>
      </c>
      <c r="R3666">
        <v>19139</v>
      </c>
      <c r="S3666">
        <v>19325</v>
      </c>
      <c r="T3666">
        <v>20855</v>
      </c>
      <c r="U3666">
        <v>20372</v>
      </c>
      <c r="V3666">
        <v>0</v>
      </c>
      <c r="W3666">
        <v>2700</v>
      </c>
      <c r="X3666">
        <v>800</v>
      </c>
      <c r="Y3666">
        <v>2000</v>
      </c>
      <c r="Z3666">
        <v>0</v>
      </c>
      <c r="AA3666">
        <v>1000</v>
      </c>
      <c r="AB3666">
        <v>0</v>
      </c>
      <c r="AC3666">
        <f t="shared" si="305"/>
        <v>1.3648462187675412</v>
      </c>
      <c r="AD3666">
        <f t="shared" si="308"/>
        <v>0.79654620638747897</v>
      </c>
      <c r="AE3666">
        <f t="shared" si="309"/>
        <v>-0.79654620638747897</v>
      </c>
    </row>
    <row r="3667" spans="1:31" x14ac:dyDescent="0.35">
      <c r="A3667">
        <v>2130</v>
      </c>
      <c r="B3667">
        <v>2</v>
      </c>
      <c r="C3667">
        <v>1</v>
      </c>
      <c r="D3667">
        <v>340000</v>
      </c>
      <c r="E3667">
        <f t="shared" si="306"/>
        <v>0</v>
      </c>
      <c r="F3667">
        <f t="shared" si="307"/>
        <v>1</v>
      </c>
      <c r="G3667">
        <v>1</v>
      </c>
      <c r="H3667">
        <v>2</v>
      </c>
      <c r="I3667">
        <v>26</v>
      </c>
      <c r="J3667">
        <v>-1</v>
      </c>
      <c r="K3667">
        <v>0</v>
      </c>
      <c r="L3667">
        <v>0</v>
      </c>
      <c r="M3667">
        <v>0</v>
      </c>
      <c r="N3667">
        <v>0</v>
      </c>
      <c r="O3667">
        <v>-1</v>
      </c>
      <c r="P3667">
        <v>58363</v>
      </c>
      <c r="Q3667">
        <v>106270</v>
      </c>
      <c r="R3667">
        <v>159464</v>
      </c>
      <c r="S3667">
        <v>155685</v>
      </c>
      <c r="T3667">
        <v>137838</v>
      </c>
      <c r="U3667">
        <v>6556</v>
      </c>
      <c r="V3667">
        <v>56270</v>
      </c>
      <c r="W3667">
        <v>59503</v>
      </c>
      <c r="X3667">
        <v>3330</v>
      </c>
      <c r="Y3667">
        <v>40</v>
      </c>
      <c r="Z3667">
        <v>6556</v>
      </c>
      <c r="AA3667">
        <v>16390</v>
      </c>
      <c r="AB3667">
        <v>0</v>
      </c>
      <c r="AC3667">
        <f t="shared" si="305"/>
        <v>-6.2303001216101723</v>
      </c>
      <c r="AD3667">
        <f t="shared" si="308"/>
        <v>1.9649921140912638E-3</v>
      </c>
      <c r="AE3667">
        <f t="shared" si="309"/>
        <v>-1.9649921140912638E-3</v>
      </c>
    </row>
    <row r="3668" spans="1:31" x14ac:dyDescent="0.35">
      <c r="A3668">
        <v>2132</v>
      </c>
      <c r="B3668">
        <v>1</v>
      </c>
      <c r="C3668">
        <v>1</v>
      </c>
      <c r="D3668">
        <v>50000</v>
      </c>
      <c r="E3668">
        <f t="shared" si="306"/>
        <v>1</v>
      </c>
      <c r="F3668">
        <f t="shared" si="307"/>
        <v>0</v>
      </c>
      <c r="G3668">
        <v>2</v>
      </c>
      <c r="H3668">
        <v>2</v>
      </c>
      <c r="I3668">
        <v>42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47691</v>
      </c>
      <c r="Q3668">
        <v>48738</v>
      </c>
      <c r="R3668">
        <v>48565</v>
      </c>
      <c r="S3668">
        <v>48301</v>
      </c>
      <c r="T3668">
        <v>50851</v>
      </c>
      <c r="U3668">
        <v>51153</v>
      </c>
      <c r="V3668">
        <v>3304</v>
      </c>
      <c r="W3668">
        <v>2300</v>
      </c>
      <c r="X3668">
        <v>2000</v>
      </c>
      <c r="Y3668">
        <v>3500</v>
      </c>
      <c r="Z3668">
        <v>3000</v>
      </c>
      <c r="AA3668">
        <v>4000</v>
      </c>
      <c r="AB3668">
        <v>0</v>
      </c>
      <c r="AC3668">
        <f t="shared" si="305"/>
        <v>0.31899344931596718</v>
      </c>
      <c r="AD3668">
        <f t="shared" si="308"/>
        <v>0.57907892846694931</v>
      </c>
      <c r="AE3668">
        <f t="shared" si="309"/>
        <v>-0.57907892846694931</v>
      </c>
    </row>
    <row r="3669" spans="1:31" x14ac:dyDescent="0.35">
      <c r="A3669">
        <v>2133</v>
      </c>
      <c r="B3669">
        <v>1</v>
      </c>
      <c r="C3669">
        <v>1</v>
      </c>
      <c r="D3669">
        <v>50000</v>
      </c>
      <c r="E3669">
        <f t="shared" si="306"/>
        <v>1</v>
      </c>
      <c r="F3669">
        <f t="shared" si="307"/>
        <v>0</v>
      </c>
      <c r="G3669">
        <v>2</v>
      </c>
      <c r="H3669">
        <v>2</v>
      </c>
      <c r="I3669">
        <v>31</v>
      </c>
      <c r="J3669">
        <v>1</v>
      </c>
      <c r="K3669">
        <v>2</v>
      </c>
      <c r="L3669">
        <v>0</v>
      </c>
      <c r="M3669">
        <v>0</v>
      </c>
      <c r="N3669">
        <v>2</v>
      </c>
      <c r="O3669">
        <v>0</v>
      </c>
      <c r="P3669">
        <v>16617</v>
      </c>
      <c r="Q3669">
        <v>16061</v>
      </c>
      <c r="R3669">
        <v>17082</v>
      </c>
      <c r="S3669">
        <v>18969</v>
      </c>
      <c r="T3669">
        <v>18524</v>
      </c>
      <c r="U3669">
        <v>18947</v>
      </c>
      <c r="V3669">
        <v>0</v>
      </c>
      <c r="W3669">
        <v>1294</v>
      </c>
      <c r="X3669">
        <v>2181</v>
      </c>
      <c r="Y3669">
        <v>0</v>
      </c>
      <c r="Z3669">
        <v>731</v>
      </c>
      <c r="AA3669">
        <v>586</v>
      </c>
      <c r="AB3669">
        <v>0</v>
      </c>
      <c r="AC3669">
        <f t="shared" si="305"/>
        <v>-1.3903801958424498</v>
      </c>
      <c r="AD3669">
        <f t="shared" si="308"/>
        <v>0.19934706768478794</v>
      </c>
      <c r="AE3669">
        <f t="shared" si="309"/>
        <v>-0.19934706768478794</v>
      </c>
    </row>
    <row r="3670" spans="1:31" x14ac:dyDescent="0.35">
      <c r="A3670">
        <v>2134</v>
      </c>
      <c r="B3670">
        <v>2</v>
      </c>
      <c r="C3670">
        <v>1</v>
      </c>
      <c r="D3670">
        <v>90000</v>
      </c>
      <c r="E3670">
        <f t="shared" si="306"/>
        <v>0</v>
      </c>
      <c r="F3670">
        <f t="shared" si="307"/>
        <v>1</v>
      </c>
      <c r="G3670">
        <v>1</v>
      </c>
      <c r="H3670">
        <v>2</v>
      </c>
      <c r="I3670">
        <v>27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56754</v>
      </c>
      <c r="Q3670">
        <v>58835</v>
      </c>
      <c r="R3670">
        <v>59461</v>
      </c>
      <c r="S3670">
        <v>60974</v>
      </c>
      <c r="T3670">
        <v>62339</v>
      </c>
      <c r="U3670">
        <v>63648</v>
      </c>
      <c r="V3670">
        <v>3000</v>
      </c>
      <c r="W3670">
        <v>2200</v>
      </c>
      <c r="X3670">
        <v>2500</v>
      </c>
      <c r="Y3670">
        <v>2500</v>
      </c>
      <c r="Z3670">
        <v>2500</v>
      </c>
      <c r="AA3670">
        <v>2600</v>
      </c>
      <c r="AB3670">
        <v>0</v>
      </c>
      <c r="AC3670">
        <f t="shared" si="305"/>
        <v>-1.3243192586615975</v>
      </c>
      <c r="AD3670">
        <f t="shared" si="308"/>
        <v>0.21010057897122533</v>
      </c>
      <c r="AE3670">
        <f t="shared" si="309"/>
        <v>-0.21010057897122533</v>
      </c>
    </row>
    <row r="3671" spans="1:31" x14ac:dyDescent="0.35">
      <c r="A3671">
        <v>2136</v>
      </c>
      <c r="B3671">
        <v>1</v>
      </c>
      <c r="C3671">
        <v>1</v>
      </c>
      <c r="D3671">
        <v>250000</v>
      </c>
      <c r="E3671">
        <f t="shared" si="306"/>
        <v>1</v>
      </c>
      <c r="F3671">
        <f t="shared" si="307"/>
        <v>0</v>
      </c>
      <c r="G3671">
        <v>2</v>
      </c>
      <c r="H3671">
        <v>2</v>
      </c>
      <c r="I3671">
        <v>27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34799</v>
      </c>
      <c r="Q3671">
        <v>25831</v>
      </c>
      <c r="R3671">
        <v>24448</v>
      </c>
      <c r="S3671">
        <v>20492</v>
      </c>
      <c r="T3671">
        <v>18812</v>
      </c>
      <c r="U3671">
        <v>17663</v>
      </c>
      <c r="V3671">
        <v>2027</v>
      </c>
      <c r="W3671">
        <v>2000</v>
      </c>
      <c r="X3671">
        <v>1007</v>
      </c>
      <c r="Y3671">
        <v>1031</v>
      </c>
      <c r="Z3671">
        <v>2000</v>
      </c>
      <c r="AA3671">
        <v>10000</v>
      </c>
      <c r="AB3671">
        <v>0</v>
      </c>
      <c r="AC3671">
        <f t="shared" si="305"/>
        <v>-0.64454407849043294</v>
      </c>
      <c r="AD3671">
        <f t="shared" si="308"/>
        <v>0.34422006783500786</v>
      </c>
      <c r="AE3671">
        <f t="shared" si="309"/>
        <v>-0.34422006783500786</v>
      </c>
    </row>
    <row r="3672" spans="1:31" x14ac:dyDescent="0.35">
      <c r="A3672">
        <v>2137</v>
      </c>
      <c r="B3672">
        <v>1</v>
      </c>
      <c r="C3672">
        <v>1</v>
      </c>
      <c r="D3672">
        <v>50000</v>
      </c>
      <c r="E3672">
        <f t="shared" si="306"/>
        <v>1</v>
      </c>
      <c r="F3672">
        <f t="shared" si="307"/>
        <v>0</v>
      </c>
      <c r="G3672">
        <v>1</v>
      </c>
      <c r="H3672">
        <v>2</v>
      </c>
      <c r="I3672">
        <v>23</v>
      </c>
      <c r="J3672">
        <v>1</v>
      </c>
      <c r="K3672">
        <v>-2</v>
      </c>
      <c r="L3672">
        <v>-2</v>
      </c>
      <c r="M3672">
        <v>-2</v>
      </c>
      <c r="N3672">
        <v>-2</v>
      </c>
      <c r="O3672">
        <v>-1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19553</v>
      </c>
      <c r="V3672">
        <v>0</v>
      </c>
      <c r="W3672">
        <v>0</v>
      </c>
      <c r="X3672">
        <v>0</v>
      </c>
      <c r="Y3672">
        <v>0</v>
      </c>
      <c r="Z3672">
        <v>19553</v>
      </c>
      <c r="AA3672">
        <v>389</v>
      </c>
      <c r="AB3672">
        <v>0</v>
      </c>
      <c r="AC3672">
        <f t="shared" si="305"/>
        <v>0.72452517480908996</v>
      </c>
      <c r="AD3672">
        <f t="shared" si="308"/>
        <v>0.6736027119983985</v>
      </c>
      <c r="AE3672">
        <f t="shared" si="309"/>
        <v>-0.6736027119983985</v>
      </c>
    </row>
    <row r="3673" spans="1:31" x14ac:dyDescent="0.35">
      <c r="A3673">
        <v>2138</v>
      </c>
      <c r="B3673">
        <v>2</v>
      </c>
      <c r="C3673">
        <v>1</v>
      </c>
      <c r="D3673" s="1">
        <v>300000</v>
      </c>
      <c r="E3673">
        <f t="shared" si="306"/>
        <v>0</v>
      </c>
      <c r="F3673">
        <f t="shared" si="307"/>
        <v>1</v>
      </c>
      <c r="G3673">
        <v>2</v>
      </c>
      <c r="H3673">
        <v>1</v>
      </c>
      <c r="I3673">
        <v>36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141486</v>
      </c>
      <c r="Q3673">
        <v>79474</v>
      </c>
      <c r="R3673">
        <v>80813</v>
      </c>
      <c r="S3673">
        <v>111116</v>
      </c>
      <c r="T3673">
        <v>13534</v>
      </c>
      <c r="U3673">
        <v>10379</v>
      </c>
      <c r="V3673">
        <v>6000</v>
      </c>
      <c r="W3673">
        <v>5000</v>
      </c>
      <c r="X3673">
        <v>30303</v>
      </c>
      <c r="Y3673">
        <v>2011</v>
      </c>
      <c r="Z3673">
        <v>856</v>
      </c>
      <c r="AA3673">
        <v>1010</v>
      </c>
      <c r="AB3673">
        <v>0</v>
      </c>
      <c r="AC3673">
        <f t="shared" si="305"/>
        <v>-1.4181719047905443</v>
      </c>
      <c r="AD3673">
        <f t="shared" si="308"/>
        <v>0.19494833122583902</v>
      </c>
      <c r="AE3673">
        <f t="shared" si="309"/>
        <v>-0.19494833122583902</v>
      </c>
    </row>
    <row r="3674" spans="1:31" x14ac:dyDescent="0.35">
      <c r="A3674">
        <v>2139</v>
      </c>
      <c r="B3674">
        <v>2</v>
      </c>
      <c r="C3674">
        <v>1</v>
      </c>
      <c r="D3674">
        <v>230000</v>
      </c>
      <c r="E3674">
        <f t="shared" si="306"/>
        <v>0</v>
      </c>
      <c r="F3674">
        <f t="shared" si="307"/>
        <v>1</v>
      </c>
      <c r="G3674">
        <v>2</v>
      </c>
      <c r="H3674">
        <v>2</v>
      </c>
      <c r="I3674">
        <v>34</v>
      </c>
      <c r="J3674">
        <v>1</v>
      </c>
      <c r="K3674">
        <v>-2</v>
      </c>
      <c r="L3674">
        <v>-2</v>
      </c>
      <c r="M3674">
        <v>-2</v>
      </c>
      <c r="N3674">
        <v>-1</v>
      </c>
      <c r="O3674">
        <v>0</v>
      </c>
      <c r="P3674">
        <v>-2</v>
      </c>
      <c r="Q3674">
        <v>-2</v>
      </c>
      <c r="R3674">
        <v>-2</v>
      </c>
      <c r="S3674">
        <v>-2</v>
      </c>
      <c r="T3674">
        <v>794</v>
      </c>
      <c r="U3674">
        <v>796</v>
      </c>
      <c r="V3674">
        <v>0</v>
      </c>
      <c r="W3674">
        <v>0</v>
      </c>
      <c r="X3674">
        <v>0</v>
      </c>
      <c r="Y3674">
        <v>796</v>
      </c>
      <c r="Z3674">
        <v>2</v>
      </c>
      <c r="AA3674">
        <v>0</v>
      </c>
      <c r="AB3674">
        <v>0</v>
      </c>
      <c r="AC3674">
        <f t="shared" si="305"/>
        <v>0.7449564855102172</v>
      </c>
      <c r="AD3674">
        <f t="shared" si="308"/>
        <v>0.67807875093609549</v>
      </c>
      <c r="AE3674">
        <f t="shared" si="309"/>
        <v>-0.67807875093609549</v>
      </c>
    </row>
    <row r="3675" spans="1:31" x14ac:dyDescent="0.35">
      <c r="A3675">
        <v>2141</v>
      </c>
      <c r="B3675">
        <v>2</v>
      </c>
      <c r="C3675">
        <v>1</v>
      </c>
      <c r="D3675">
        <v>60000</v>
      </c>
      <c r="E3675">
        <f t="shared" si="306"/>
        <v>0</v>
      </c>
      <c r="F3675">
        <f t="shared" si="307"/>
        <v>1</v>
      </c>
      <c r="G3675">
        <v>1</v>
      </c>
      <c r="H3675">
        <v>2</v>
      </c>
      <c r="I3675">
        <v>22</v>
      </c>
      <c r="J3675">
        <v>2</v>
      </c>
      <c r="K3675">
        <v>0</v>
      </c>
      <c r="L3675">
        <v>0</v>
      </c>
      <c r="M3675">
        <v>0</v>
      </c>
      <c r="N3675">
        <v>0</v>
      </c>
      <c r="O3675">
        <v>-1</v>
      </c>
      <c r="P3675">
        <v>58841</v>
      </c>
      <c r="Q3675">
        <v>60970</v>
      </c>
      <c r="R3675">
        <v>58082</v>
      </c>
      <c r="S3675">
        <v>59882</v>
      </c>
      <c r="T3675">
        <v>19663</v>
      </c>
      <c r="U3675">
        <v>29343</v>
      </c>
      <c r="V3675">
        <v>3700</v>
      </c>
      <c r="W3675">
        <v>1400</v>
      </c>
      <c r="X3675">
        <v>2000</v>
      </c>
      <c r="Y3675">
        <v>500</v>
      </c>
      <c r="Z3675">
        <v>30000</v>
      </c>
      <c r="AA3675">
        <v>1100</v>
      </c>
      <c r="AB3675">
        <v>0</v>
      </c>
      <c r="AC3675">
        <f t="shared" si="305"/>
        <v>-0.497768676003635</v>
      </c>
      <c r="AD3675">
        <f t="shared" si="308"/>
        <v>0.37806518132397787</v>
      </c>
      <c r="AE3675">
        <f t="shared" si="309"/>
        <v>-0.37806518132397787</v>
      </c>
    </row>
    <row r="3676" spans="1:31" x14ac:dyDescent="0.35">
      <c r="A3676">
        <v>2142</v>
      </c>
      <c r="B3676">
        <v>1</v>
      </c>
      <c r="C3676">
        <v>1</v>
      </c>
      <c r="D3676">
        <v>140000</v>
      </c>
      <c r="E3676">
        <f t="shared" si="306"/>
        <v>1</v>
      </c>
      <c r="F3676">
        <f t="shared" si="307"/>
        <v>0</v>
      </c>
      <c r="G3676">
        <v>3</v>
      </c>
      <c r="H3676">
        <v>1</v>
      </c>
      <c r="I3676">
        <v>41</v>
      </c>
      <c r="J3676">
        <v>-1</v>
      </c>
      <c r="K3676">
        <v>-1</v>
      </c>
      <c r="L3676">
        <v>-1</v>
      </c>
      <c r="M3676">
        <v>0</v>
      </c>
      <c r="N3676">
        <v>-1</v>
      </c>
      <c r="O3676">
        <v>-1</v>
      </c>
      <c r="P3676">
        <v>2139</v>
      </c>
      <c r="Q3676">
        <v>0</v>
      </c>
      <c r="R3676">
        <v>1686</v>
      </c>
      <c r="S3676">
        <v>1686</v>
      </c>
      <c r="T3676">
        <v>205</v>
      </c>
      <c r="U3676">
        <v>6689</v>
      </c>
      <c r="V3676">
        <v>0</v>
      </c>
      <c r="W3676">
        <v>1686</v>
      </c>
      <c r="X3676">
        <v>0</v>
      </c>
      <c r="Y3676">
        <v>205</v>
      </c>
      <c r="Z3676">
        <v>6689</v>
      </c>
      <c r="AA3676">
        <v>0</v>
      </c>
      <c r="AB3676">
        <v>0</v>
      </c>
      <c r="AC3676">
        <f t="shared" si="305"/>
        <v>2.0012226905150188</v>
      </c>
      <c r="AD3676">
        <f t="shared" si="308"/>
        <v>0.88092539287987714</v>
      </c>
      <c r="AE3676">
        <f t="shared" si="309"/>
        <v>-0.88092539287987714</v>
      </c>
    </row>
    <row r="3677" spans="1:31" x14ac:dyDescent="0.35">
      <c r="A3677">
        <v>2146</v>
      </c>
      <c r="B3677">
        <v>1</v>
      </c>
      <c r="C3677">
        <v>1</v>
      </c>
      <c r="D3677">
        <v>170000</v>
      </c>
      <c r="E3677">
        <f t="shared" si="306"/>
        <v>1</v>
      </c>
      <c r="F3677">
        <f t="shared" si="307"/>
        <v>0</v>
      </c>
      <c r="G3677">
        <v>4</v>
      </c>
      <c r="H3677">
        <v>1</v>
      </c>
      <c r="I3677">
        <v>28</v>
      </c>
      <c r="J3677">
        <v>0</v>
      </c>
      <c r="K3677">
        <v>0</v>
      </c>
      <c r="L3677">
        <v>0</v>
      </c>
      <c r="M3677">
        <v>-1</v>
      </c>
      <c r="N3677">
        <v>-1</v>
      </c>
      <c r="O3677">
        <v>-1</v>
      </c>
      <c r="P3677">
        <v>171098</v>
      </c>
      <c r="Q3677">
        <v>166176</v>
      </c>
      <c r="R3677">
        <v>169759</v>
      </c>
      <c r="S3677">
        <v>11760</v>
      </c>
      <c r="T3677">
        <v>0</v>
      </c>
      <c r="U3677">
        <v>4902</v>
      </c>
      <c r="V3677">
        <v>14000</v>
      </c>
      <c r="W3677">
        <v>5695</v>
      </c>
      <c r="X3677">
        <v>11760</v>
      </c>
      <c r="Y3677">
        <v>0</v>
      </c>
      <c r="Z3677">
        <v>4902</v>
      </c>
      <c r="AA3677">
        <v>6000</v>
      </c>
      <c r="AB3677">
        <v>0</v>
      </c>
      <c r="AC3677">
        <f t="shared" si="305"/>
        <v>0.71676426943181992</v>
      </c>
      <c r="AD3677">
        <f t="shared" si="308"/>
        <v>0.67189408958157726</v>
      </c>
      <c r="AE3677">
        <f t="shared" si="309"/>
        <v>-0.67189408958157726</v>
      </c>
    </row>
    <row r="3678" spans="1:31" x14ac:dyDescent="0.35">
      <c r="A3678">
        <v>2147</v>
      </c>
      <c r="B3678">
        <v>2</v>
      </c>
      <c r="C3678">
        <v>1</v>
      </c>
      <c r="D3678">
        <v>150000</v>
      </c>
      <c r="E3678">
        <f t="shared" si="306"/>
        <v>0</v>
      </c>
      <c r="F3678">
        <f t="shared" si="307"/>
        <v>1</v>
      </c>
      <c r="G3678">
        <v>3</v>
      </c>
      <c r="H3678">
        <v>0</v>
      </c>
      <c r="I3678">
        <v>55</v>
      </c>
      <c r="J3678">
        <v>-1</v>
      </c>
      <c r="K3678">
        <v>-1</v>
      </c>
      <c r="L3678">
        <v>-1</v>
      </c>
      <c r="M3678">
        <v>-1</v>
      </c>
      <c r="N3678">
        <v>-1</v>
      </c>
      <c r="O3678">
        <v>-1</v>
      </c>
      <c r="P3678">
        <v>1080</v>
      </c>
      <c r="Q3678">
        <v>17493</v>
      </c>
      <c r="R3678">
        <v>9160</v>
      </c>
      <c r="S3678">
        <v>2939</v>
      </c>
      <c r="T3678">
        <v>3396</v>
      </c>
      <c r="U3678">
        <v>1870</v>
      </c>
      <c r="V3678">
        <v>17498</v>
      </c>
      <c r="W3678">
        <v>9160</v>
      </c>
      <c r="X3678">
        <v>2939</v>
      </c>
      <c r="Y3678">
        <v>3396</v>
      </c>
      <c r="Z3678">
        <v>1870</v>
      </c>
      <c r="AA3678">
        <v>6800</v>
      </c>
      <c r="AB3678">
        <v>0</v>
      </c>
      <c r="AC3678">
        <f t="shared" si="305"/>
        <v>1.0239969271751175</v>
      </c>
      <c r="AD3678">
        <f t="shared" si="308"/>
        <v>0.73575042088670572</v>
      </c>
      <c r="AE3678">
        <f t="shared" si="309"/>
        <v>-0.73575042088670572</v>
      </c>
    </row>
    <row r="3679" spans="1:31" x14ac:dyDescent="0.35">
      <c r="A3679">
        <v>2148</v>
      </c>
      <c r="B3679">
        <v>1</v>
      </c>
      <c r="C3679">
        <v>1</v>
      </c>
      <c r="D3679">
        <v>50000</v>
      </c>
      <c r="E3679">
        <f t="shared" si="306"/>
        <v>1</v>
      </c>
      <c r="F3679">
        <f t="shared" si="307"/>
        <v>0</v>
      </c>
      <c r="G3679">
        <v>2</v>
      </c>
      <c r="H3679">
        <v>2</v>
      </c>
      <c r="I3679">
        <v>26</v>
      </c>
      <c r="J3679">
        <v>0</v>
      </c>
      <c r="K3679">
        <v>0</v>
      </c>
      <c r="L3679">
        <v>2</v>
      </c>
      <c r="M3679">
        <v>0</v>
      </c>
      <c r="N3679">
        <v>0</v>
      </c>
      <c r="O3679">
        <v>0</v>
      </c>
      <c r="P3679">
        <v>13117</v>
      </c>
      <c r="Q3679">
        <v>16887</v>
      </c>
      <c r="R3679">
        <v>16323</v>
      </c>
      <c r="S3679">
        <v>16752</v>
      </c>
      <c r="T3679">
        <v>17229</v>
      </c>
      <c r="U3679">
        <v>18931</v>
      </c>
      <c r="V3679">
        <v>4000</v>
      </c>
      <c r="W3679">
        <v>0</v>
      </c>
      <c r="X3679">
        <v>1000</v>
      </c>
      <c r="Y3679">
        <v>900</v>
      </c>
      <c r="Z3679">
        <v>2000</v>
      </c>
      <c r="AA3679">
        <v>379</v>
      </c>
      <c r="AB3679">
        <v>0</v>
      </c>
      <c r="AC3679">
        <f t="shared" si="305"/>
        <v>-0.82525091322520905</v>
      </c>
      <c r="AD3679">
        <f t="shared" si="308"/>
        <v>0.30465017497956765</v>
      </c>
      <c r="AE3679">
        <f t="shared" si="309"/>
        <v>-0.30465017497956765</v>
      </c>
    </row>
    <row r="3680" spans="1:31" x14ac:dyDescent="0.35">
      <c r="A3680">
        <v>2150</v>
      </c>
      <c r="B3680">
        <v>2</v>
      </c>
      <c r="C3680">
        <v>1</v>
      </c>
      <c r="D3680">
        <v>230000</v>
      </c>
      <c r="E3680">
        <f t="shared" si="306"/>
        <v>0</v>
      </c>
      <c r="F3680">
        <f t="shared" si="307"/>
        <v>1</v>
      </c>
      <c r="G3680">
        <v>1</v>
      </c>
      <c r="H3680">
        <v>2</v>
      </c>
      <c r="I3680">
        <v>29</v>
      </c>
      <c r="J3680">
        <v>-1</v>
      </c>
      <c r="K3680">
        <v>-1</v>
      </c>
      <c r="L3680">
        <v>-1</v>
      </c>
      <c r="M3680">
        <v>-1</v>
      </c>
      <c r="N3680">
        <v>-1</v>
      </c>
      <c r="O3680">
        <v>-1</v>
      </c>
      <c r="P3680">
        <v>1960</v>
      </c>
      <c r="Q3680">
        <v>11055</v>
      </c>
      <c r="R3680">
        <v>2269</v>
      </c>
      <c r="S3680">
        <v>9818</v>
      </c>
      <c r="T3680">
        <v>690</v>
      </c>
      <c r="U3680">
        <v>5369</v>
      </c>
      <c r="V3680">
        <v>11055</v>
      </c>
      <c r="W3680">
        <v>2269</v>
      </c>
      <c r="X3680">
        <v>9818</v>
      </c>
      <c r="Y3680">
        <v>690</v>
      </c>
      <c r="Z3680">
        <v>5369</v>
      </c>
      <c r="AA3680">
        <v>4285</v>
      </c>
      <c r="AB3680">
        <v>0</v>
      </c>
      <c r="AC3680">
        <f t="shared" si="305"/>
        <v>-2.2735162976693792</v>
      </c>
      <c r="AD3680">
        <f t="shared" si="308"/>
        <v>9.334020983129715E-2</v>
      </c>
      <c r="AE3680">
        <f t="shared" si="309"/>
        <v>-9.334020983129715E-2</v>
      </c>
    </row>
    <row r="3681" spans="1:31" x14ac:dyDescent="0.35">
      <c r="A3681">
        <v>2151</v>
      </c>
      <c r="B3681">
        <v>1</v>
      </c>
      <c r="C3681">
        <v>1</v>
      </c>
      <c r="D3681" s="1">
        <v>100000</v>
      </c>
      <c r="E3681">
        <f t="shared" si="306"/>
        <v>1</v>
      </c>
      <c r="F3681">
        <f t="shared" si="307"/>
        <v>0</v>
      </c>
      <c r="G3681">
        <v>2</v>
      </c>
      <c r="H3681">
        <v>2</v>
      </c>
      <c r="I3681">
        <v>3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-1</v>
      </c>
      <c r="P3681">
        <v>31373</v>
      </c>
      <c r="Q3681">
        <v>32155</v>
      </c>
      <c r="R3681">
        <v>32331</v>
      </c>
      <c r="S3681">
        <v>29035</v>
      </c>
      <c r="T3681">
        <v>19576</v>
      </c>
      <c r="U3681">
        <v>33825</v>
      </c>
      <c r="V3681">
        <v>1602</v>
      </c>
      <c r="W3681">
        <v>1451</v>
      </c>
      <c r="X3681">
        <v>4</v>
      </c>
      <c r="Y3681">
        <v>41</v>
      </c>
      <c r="Z3681">
        <v>34938</v>
      </c>
      <c r="AA3681">
        <v>292</v>
      </c>
      <c r="AB3681">
        <v>0</v>
      </c>
      <c r="AC3681">
        <f t="shared" si="305"/>
        <v>-0.37527960495769125</v>
      </c>
      <c r="AD3681">
        <f t="shared" si="308"/>
        <v>0.40726590155121778</v>
      </c>
      <c r="AE3681">
        <f t="shared" si="309"/>
        <v>-0.40726590155121778</v>
      </c>
    </row>
    <row r="3682" spans="1:31" x14ac:dyDescent="0.35">
      <c r="A3682">
        <v>2152</v>
      </c>
      <c r="B3682">
        <v>1</v>
      </c>
      <c r="C3682">
        <v>1</v>
      </c>
      <c r="D3682">
        <v>150000</v>
      </c>
      <c r="E3682">
        <f t="shared" si="306"/>
        <v>1</v>
      </c>
      <c r="F3682">
        <f t="shared" si="307"/>
        <v>0</v>
      </c>
      <c r="G3682">
        <v>1</v>
      </c>
      <c r="H3682">
        <v>2</v>
      </c>
      <c r="I3682">
        <v>24</v>
      </c>
      <c r="J3682">
        <v>-1</v>
      </c>
      <c r="K3682">
        <v>-1</v>
      </c>
      <c r="L3682">
        <v>-1</v>
      </c>
      <c r="M3682">
        <v>-1</v>
      </c>
      <c r="N3682">
        <v>-1</v>
      </c>
      <c r="O3682">
        <v>-1</v>
      </c>
      <c r="P3682">
        <v>1050</v>
      </c>
      <c r="Q3682">
        <v>3258</v>
      </c>
      <c r="R3682">
        <v>3664</v>
      </c>
      <c r="S3682">
        <v>1461</v>
      </c>
      <c r="T3682">
        <v>2348</v>
      </c>
      <c r="U3682">
        <v>3626</v>
      </c>
      <c r="V3682">
        <v>3258</v>
      </c>
      <c r="W3682">
        <v>3735</v>
      </c>
      <c r="X3682">
        <v>1461</v>
      </c>
      <c r="Y3682">
        <v>2348</v>
      </c>
      <c r="Z3682">
        <v>3626</v>
      </c>
      <c r="AA3682">
        <v>3089</v>
      </c>
      <c r="AB3682">
        <v>0</v>
      </c>
      <c r="AC3682">
        <f t="shared" si="305"/>
        <v>-1.8042603021834565</v>
      </c>
      <c r="AD3682">
        <f t="shared" si="308"/>
        <v>0.14133325200014393</v>
      </c>
      <c r="AE3682">
        <f t="shared" si="309"/>
        <v>-0.14133325200014393</v>
      </c>
    </row>
    <row r="3683" spans="1:31" x14ac:dyDescent="0.35">
      <c r="A3683">
        <v>2153</v>
      </c>
      <c r="B3683">
        <v>1</v>
      </c>
      <c r="C3683">
        <v>1</v>
      </c>
      <c r="D3683">
        <v>70000</v>
      </c>
      <c r="E3683">
        <f t="shared" si="306"/>
        <v>1</v>
      </c>
      <c r="F3683">
        <f t="shared" si="307"/>
        <v>0</v>
      </c>
      <c r="G3683">
        <v>2</v>
      </c>
      <c r="H3683">
        <v>2</v>
      </c>
      <c r="I3683">
        <v>51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67880</v>
      </c>
      <c r="Q3683">
        <v>66658</v>
      </c>
      <c r="R3683">
        <v>58486</v>
      </c>
      <c r="S3683">
        <v>29171</v>
      </c>
      <c r="T3683">
        <v>17725</v>
      </c>
      <c r="U3683">
        <v>17693</v>
      </c>
      <c r="V3683">
        <v>3028</v>
      </c>
      <c r="W3683">
        <v>3199</v>
      </c>
      <c r="X3683">
        <v>1267</v>
      </c>
      <c r="Y3683">
        <v>642</v>
      </c>
      <c r="Z3683">
        <v>651</v>
      </c>
      <c r="AA3683">
        <v>1665</v>
      </c>
      <c r="AB3683">
        <v>0</v>
      </c>
      <c r="AC3683">
        <f t="shared" si="305"/>
        <v>0.23346681326344448</v>
      </c>
      <c r="AD3683">
        <f t="shared" si="308"/>
        <v>0.55810302548862856</v>
      </c>
      <c r="AE3683">
        <f t="shared" si="309"/>
        <v>-0.55810302548862856</v>
      </c>
    </row>
    <row r="3684" spans="1:31" x14ac:dyDescent="0.35">
      <c r="A3684">
        <v>2154</v>
      </c>
      <c r="B3684">
        <v>1</v>
      </c>
      <c r="C3684">
        <v>1</v>
      </c>
      <c r="D3684">
        <v>150000</v>
      </c>
      <c r="E3684">
        <f t="shared" si="306"/>
        <v>1</v>
      </c>
      <c r="F3684">
        <f t="shared" si="307"/>
        <v>0</v>
      </c>
      <c r="G3684">
        <v>1</v>
      </c>
      <c r="H3684">
        <v>2</v>
      </c>
      <c r="I3684">
        <v>25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-1</v>
      </c>
      <c r="P3684">
        <v>52952</v>
      </c>
      <c r="Q3684">
        <v>95134</v>
      </c>
      <c r="R3684">
        <v>31578</v>
      </c>
      <c r="S3684">
        <v>26089</v>
      </c>
      <c r="T3684">
        <v>16624</v>
      </c>
      <c r="U3684">
        <v>5107</v>
      </c>
      <c r="V3684">
        <v>60086</v>
      </c>
      <c r="W3684">
        <v>2000</v>
      </c>
      <c r="X3684">
        <v>2000</v>
      </c>
      <c r="Y3684">
        <v>5000</v>
      </c>
      <c r="Z3684">
        <v>6000</v>
      </c>
      <c r="AA3684">
        <v>9000</v>
      </c>
      <c r="AB3684">
        <v>0</v>
      </c>
      <c r="AC3684">
        <f t="shared" si="305"/>
        <v>-2.9334991709563765</v>
      </c>
      <c r="AD3684">
        <f t="shared" si="308"/>
        <v>5.0522206459204681E-2</v>
      </c>
      <c r="AE3684">
        <f t="shared" si="309"/>
        <v>-5.0522206459204681E-2</v>
      </c>
    </row>
    <row r="3685" spans="1:31" x14ac:dyDescent="0.35">
      <c r="A3685">
        <v>2155</v>
      </c>
      <c r="B3685">
        <v>2</v>
      </c>
      <c r="C3685">
        <v>1</v>
      </c>
      <c r="D3685">
        <v>50000</v>
      </c>
      <c r="E3685">
        <f t="shared" si="306"/>
        <v>0</v>
      </c>
      <c r="F3685">
        <f t="shared" si="307"/>
        <v>1</v>
      </c>
      <c r="G3685">
        <v>2</v>
      </c>
      <c r="H3685">
        <v>2</v>
      </c>
      <c r="I3685">
        <v>25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23529</v>
      </c>
      <c r="Q3685">
        <v>27889</v>
      </c>
      <c r="R3685">
        <v>22800</v>
      </c>
      <c r="S3685">
        <v>21930</v>
      </c>
      <c r="T3685">
        <v>23183</v>
      </c>
      <c r="U3685">
        <v>17613</v>
      </c>
      <c r="V3685">
        <v>4820</v>
      </c>
      <c r="W3685">
        <v>1500</v>
      </c>
      <c r="X3685">
        <v>1000</v>
      </c>
      <c r="Y3685">
        <v>2000</v>
      </c>
      <c r="Z3685">
        <v>1000</v>
      </c>
      <c r="AA3685">
        <v>500</v>
      </c>
      <c r="AB3685">
        <v>0</v>
      </c>
      <c r="AC3685">
        <f t="shared" si="305"/>
        <v>-0.79207046091853128</v>
      </c>
      <c r="AD3685">
        <f t="shared" si="308"/>
        <v>0.31172427429199734</v>
      </c>
      <c r="AE3685">
        <f t="shared" si="309"/>
        <v>-0.31172427429199734</v>
      </c>
    </row>
    <row r="3686" spans="1:31" x14ac:dyDescent="0.35">
      <c r="A3686">
        <v>2158</v>
      </c>
      <c r="B3686">
        <v>2</v>
      </c>
      <c r="C3686">
        <v>1</v>
      </c>
      <c r="D3686">
        <v>310000</v>
      </c>
      <c r="E3686">
        <f t="shared" si="306"/>
        <v>0</v>
      </c>
      <c r="F3686">
        <f t="shared" si="307"/>
        <v>1</v>
      </c>
      <c r="G3686">
        <v>2</v>
      </c>
      <c r="H3686">
        <v>2</v>
      </c>
      <c r="I3686">
        <v>42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128166</v>
      </c>
      <c r="Q3686">
        <v>102808</v>
      </c>
      <c r="R3686">
        <v>94484</v>
      </c>
      <c r="S3686">
        <v>95087</v>
      </c>
      <c r="T3686">
        <v>80331</v>
      </c>
      <c r="U3686">
        <v>66813</v>
      </c>
      <c r="V3686">
        <v>3844</v>
      </c>
      <c r="W3686">
        <v>5000</v>
      </c>
      <c r="X3686">
        <v>5000</v>
      </c>
      <c r="Y3686">
        <v>6000</v>
      </c>
      <c r="Z3686">
        <v>6000</v>
      </c>
      <c r="AA3686">
        <v>7000</v>
      </c>
      <c r="AB3686">
        <v>0</v>
      </c>
      <c r="AC3686">
        <f t="shared" si="305"/>
        <v>-0.90675861695680526</v>
      </c>
      <c r="AD3686">
        <f t="shared" si="308"/>
        <v>0.28766358215487425</v>
      </c>
      <c r="AE3686">
        <f t="shared" si="309"/>
        <v>-0.28766358215487425</v>
      </c>
    </row>
    <row r="3687" spans="1:31" x14ac:dyDescent="0.35">
      <c r="A3687">
        <v>2159</v>
      </c>
      <c r="B3687">
        <v>2</v>
      </c>
      <c r="C3687">
        <v>1</v>
      </c>
      <c r="D3687">
        <v>80000</v>
      </c>
      <c r="E3687">
        <f t="shared" si="306"/>
        <v>0</v>
      </c>
      <c r="F3687">
        <f t="shared" si="307"/>
        <v>1</v>
      </c>
      <c r="G3687">
        <v>2</v>
      </c>
      <c r="H3687">
        <v>1</v>
      </c>
      <c r="I3687">
        <v>38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74236</v>
      </c>
      <c r="Q3687">
        <v>63120</v>
      </c>
      <c r="R3687">
        <v>53897</v>
      </c>
      <c r="S3687">
        <v>54292</v>
      </c>
      <c r="T3687">
        <v>55430</v>
      </c>
      <c r="U3687">
        <v>57011</v>
      </c>
      <c r="V3687">
        <v>2125</v>
      </c>
      <c r="W3687">
        <v>2000</v>
      </c>
      <c r="X3687">
        <v>2000</v>
      </c>
      <c r="Y3687">
        <v>2010</v>
      </c>
      <c r="Z3687">
        <v>2500</v>
      </c>
      <c r="AA3687">
        <v>1336</v>
      </c>
      <c r="AB3687">
        <v>0</v>
      </c>
      <c r="AC3687">
        <f t="shared" si="305"/>
        <v>0.29680739218893937</v>
      </c>
      <c r="AD3687">
        <f t="shared" si="308"/>
        <v>0.57366187242691047</v>
      </c>
      <c r="AE3687">
        <f t="shared" si="309"/>
        <v>-0.57366187242691047</v>
      </c>
    </row>
    <row r="3688" spans="1:31" x14ac:dyDescent="0.35">
      <c r="A3688">
        <v>2160</v>
      </c>
      <c r="B3688">
        <v>1</v>
      </c>
      <c r="C3688">
        <v>1</v>
      </c>
      <c r="D3688">
        <v>220000</v>
      </c>
      <c r="E3688">
        <f t="shared" si="306"/>
        <v>1</v>
      </c>
      <c r="F3688">
        <f t="shared" si="307"/>
        <v>0</v>
      </c>
      <c r="G3688">
        <v>1</v>
      </c>
      <c r="H3688">
        <v>1</v>
      </c>
      <c r="I3688">
        <v>54</v>
      </c>
      <c r="J3688">
        <v>-2</v>
      </c>
      <c r="K3688">
        <v>-2</v>
      </c>
      <c r="L3688">
        <v>-2</v>
      </c>
      <c r="M3688">
        <v>-2</v>
      </c>
      <c r="N3688">
        <v>-2</v>
      </c>
      <c r="O3688">
        <v>-2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f t="shared" si="305"/>
        <v>5.9305680448420994E-3</v>
      </c>
      <c r="AD3688">
        <f t="shared" si="308"/>
        <v>0.50148263766564682</v>
      </c>
      <c r="AE3688">
        <f t="shared" si="309"/>
        <v>-0.50148263766564682</v>
      </c>
    </row>
    <row r="3689" spans="1:31" x14ac:dyDescent="0.35">
      <c r="A3689">
        <v>2161</v>
      </c>
      <c r="B3689">
        <v>2</v>
      </c>
      <c r="C3689">
        <v>1</v>
      </c>
      <c r="D3689">
        <v>230000</v>
      </c>
      <c r="E3689">
        <f t="shared" si="306"/>
        <v>0</v>
      </c>
      <c r="F3689">
        <f t="shared" si="307"/>
        <v>1</v>
      </c>
      <c r="G3689">
        <v>2</v>
      </c>
      <c r="H3689">
        <v>1</v>
      </c>
      <c r="I3689">
        <v>62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167635</v>
      </c>
      <c r="Q3689">
        <v>170085</v>
      </c>
      <c r="R3689">
        <v>172204</v>
      </c>
      <c r="S3689">
        <v>173045</v>
      </c>
      <c r="T3689">
        <v>176163</v>
      </c>
      <c r="U3689">
        <v>179625</v>
      </c>
      <c r="V3689">
        <v>6474</v>
      </c>
      <c r="W3689">
        <v>7726</v>
      </c>
      <c r="X3689">
        <v>5601</v>
      </c>
      <c r="Y3689">
        <v>6100</v>
      </c>
      <c r="Z3689">
        <v>6427</v>
      </c>
      <c r="AA3689">
        <v>6000</v>
      </c>
      <c r="AB3689">
        <v>0</v>
      </c>
      <c r="AC3689">
        <f t="shared" si="305"/>
        <v>1.3136361276406388</v>
      </c>
      <c r="AD3689">
        <f t="shared" si="308"/>
        <v>0.78812097550042581</v>
      </c>
      <c r="AE3689">
        <f t="shared" si="309"/>
        <v>-0.78812097550042581</v>
      </c>
    </row>
    <row r="3690" spans="1:31" x14ac:dyDescent="0.35">
      <c r="A3690">
        <v>2162</v>
      </c>
      <c r="B3690">
        <v>1</v>
      </c>
      <c r="C3690">
        <v>1</v>
      </c>
      <c r="D3690">
        <v>360000</v>
      </c>
      <c r="E3690">
        <f t="shared" si="306"/>
        <v>1</v>
      </c>
      <c r="F3690">
        <f t="shared" si="307"/>
        <v>0</v>
      </c>
      <c r="G3690">
        <v>1</v>
      </c>
      <c r="H3690">
        <v>1</v>
      </c>
      <c r="I3690">
        <v>52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236171</v>
      </c>
      <c r="Q3690">
        <v>228951</v>
      </c>
      <c r="R3690">
        <v>220826</v>
      </c>
      <c r="S3690">
        <v>191655</v>
      </c>
      <c r="T3690">
        <v>162435</v>
      </c>
      <c r="U3690">
        <v>132093</v>
      </c>
      <c r="V3690">
        <v>8500</v>
      </c>
      <c r="W3690">
        <v>7800</v>
      </c>
      <c r="X3690">
        <v>6665</v>
      </c>
      <c r="Y3690">
        <v>5670</v>
      </c>
      <c r="Z3690">
        <v>4461</v>
      </c>
      <c r="AA3690">
        <v>3100</v>
      </c>
      <c r="AB3690">
        <v>0</v>
      </c>
      <c r="AC3690">
        <f t="shared" si="305"/>
        <v>0.36842720684368957</v>
      </c>
      <c r="AD3690">
        <f t="shared" si="308"/>
        <v>0.59107888155989485</v>
      </c>
      <c r="AE3690">
        <f t="shared" si="309"/>
        <v>-0.59107888155989485</v>
      </c>
    </row>
    <row r="3691" spans="1:31" x14ac:dyDescent="0.35">
      <c r="A3691">
        <v>2163</v>
      </c>
      <c r="B3691">
        <v>1</v>
      </c>
      <c r="C3691">
        <v>1</v>
      </c>
      <c r="D3691">
        <v>320000</v>
      </c>
      <c r="E3691">
        <f t="shared" si="306"/>
        <v>1</v>
      </c>
      <c r="F3691">
        <f t="shared" si="307"/>
        <v>0</v>
      </c>
      <c r="G3691">
        <v>1</v>
      </c>
      <c r="H3691">
        <v>1</v>
      </c>
      <c r="I3691">
        <v>48</v>
      </c>
      <c r="J3691">
        <v>-1</v>
      </c>
      <c r="K3691">
        <v>-1</v>
      </c>
      <c r="L3691">
        <v>-1</v>
      </c>
      <c r="M3691">
        <v>-1</v>
      </c>
      <c r="N3691">
        <v>-1</v>
      </c>
      <c r="O3691">
        <v>-2</v>
      </c>
      <c r="P3691">
        <v>25840</v>
      </c>
      <c r="Q3691">
        <v>13260</v>
      </c>
      <c r="R3691">
        <v>13217</v>
      </c>
      <c r="S3691">
        <v>17967</v>
      </c>
      <c r="T3691">
        <v>-13</v>
      </c>
      <c r="U3691">
        <v>-13</v>
      </c>
      <c r="V3691">
        <v>13326</v>
      </c>
      <c r="W3691">
        <v>13289</v>
      </c>
      <c r="X3691">
        <v>18064</v>
      </c>
      <c r="Y3691">
        <v>0</v>
      </c>
      <c r="Z3691">
        <v>0</v>
      </c>
      <c r="AA3691">
        <v>0</v>
      </c>
      <c r="AB3691">
        <v>0</v>
      </c>
      <c r="AC3691">
        <f t="shared" si="305"/>
        <v>-1.8334554990426142</v>
      </c>
      <c r="AD3691">
        <f t="shared" si="308"/>
        <v>0.13782713927133525</v>
      </c>
      <c r="AE3691">
        <f t="shared" si="309"/>
        <v>-0.13782713927133525</v>
      </c>
    </row>
    <row r="3692" spans="1:31" x14ac:dyDescent="0.35">
      <c r="A3692">
        <v>2164</v>
      </c>
      <c r="B3692">
        <v>1</v>
      </c>
      <c r="C3692">
        <v>1</v>
      </c>
      <c r="D3692">
        <v>20000</v>
      </c>
      <c r="E3692">
        <f t="shared" si="306"/>
        <v>1</v>
      </c>
      <c r="F3692">
        <f t="shared" si="307"/>
        <v>0</v>
      </c>
      <c r="G3692">
        <v>1</v>
      </c>
      <c r="H3692">
        <v>2</v>
      </c>
      <c r="I3692">
        <v>30</v>
      </c>
      <c r="J3692">
        <v>0</v>
      </c>
      <c r="K3692">
        <v>0</v>
      </c>
      <c r="L3692">
        <v>2</v>
      </c>
      <c r="M3692">
        <v>0</v>
      </c>
      <c r="N3692">
        <v>0</v>
      </c>
      <c r="O3692">
        <v>0</v>
      </c>
      <c r="P3692">
        <v>14406</v>
      </c>
      <c r="Q3692">
        <v>20653</v>
      </c>
      <c r="R3692">
        <v>19995</v>
      </c>
      <c r="S3692">
        <v>19391</v>
      </c>
      <c r="T3692">
        <v>19120</v>
      </c>
      <c r="U3692">
        <v>19158</v>
      </c>
      <c r="V3692">
        <v>6500</v>
      </c>
      <c r="W3692">
        <v>84</v>
      </c>
      <c r="X3692">
        <v>7171</v>
      </c>
      <c r="Y3692">
        <v>1000</v>
      </c>
      <c r="Z3692">
        <v>1000</v>
      </c>
      <c r="AA3692">
        <v>2000</v>
      </c>
      <c r="AB3692">
        <v>0</v>
      </c>
      <c r="AC3692">
        <f t="shared" si="305"/>
        <v>-1.446203188961434</v>
      </c>
      <c r="AD3692">
        <f t="shared" si="308"/>
        <v>0.19058658679043694</v>
      </c>
      <c r="AE3692">
        <f t="shared" si="309"/>
        <v>-0.19058658679043694</v>
      </c>
    </row>
    <row r="3693" spans="1:31" x14ac:dyDescent="0.35">
      <c r="A3693">
        <v>2165</v>
      </c>
      <c r="B3693">
        <v>2</v>
      </c>
      <c r="C3693">
        <v>1</v>
      </c>
      <c r="D3693">
        <v>360000</v>
      </c>
      <c r="E3693">
        <f t="shared" si="306"/>
        <v>0</v>
      </c>
      <c r="F3693">
        <f t="shared" si="307"/>
        <v>1</v>
      </c>
      <c r="G3693">
        <v>2</v>
      </c>
      <c r="H3693">
        <v>2</v>
      </c>
      <c r="I3693">
        <v>35</v>
      </c>
      <c r="J3693">
        <v>-1</v>
      </c>
      <c r="K3693">
        <v>-1</v>
      </c>
      <c r="L3693">
        <v>-1</v>
      </c>
      <c r="M3693">
        <v>-1</v>
      </c>
      <c r="N3693">
        <v>-1</v>
      </c>
      <c r="O3693">
        <v>-1</v>
      </c>
      <c r="P3693">
        <v>61793</v>
      </c>
      <c r="Q3693">
        <v>79467</v>
      </c>
      <c r="R3693">
        <v>26943</v>
      </c>
      <c r="S3693">
        <v>148307</v>
      </c>
      <c r="T3693">
        <v>71373</v>
      </c>
      <c r="U3693">
        <v>7406</v>
      </c>
      <c r="V3693">
        <v>79651</v>
      </c>
      <c r="W3693">
        <v>26943</v>
      </c>
      <c r="X3693">
        <v>148307</v>
      </c>
      <c r="Y3693">
        <v>71373</v>
      </c>
      <c r="Z3693">
        <v>7406</v>
      </c>
      <c r="AA3693">
        <v>3021</v>
      </c>
      <c r="AB3693">
        <v>0</v>
      </c>
      <c r="AC3693">
        <f t="shared" si="305"/>
        <v>-6.1666252524514071</v>
      </c>
      <c r="AD3693">
        <f t="shared" si="308"/>
        <v>2.0939116500031918E-3</v>
      </c>
      <c r="AE3693">
        <f t="shared" si="309"/>
        <v>-2.0939116500031918E-3</v>
      </c>
    </row>
    <row r="3694" spans="1:31" x14ac:dyDescent="0.35">
      <c r="A3694">
        <v>2166</v>
      </c>
      <c r="B3694">
        <v>2</v>
      </c>
      <c r="C3694">
        <v>1</v>
      </c>
      <c r="D3694">
        <v>360000</v>
      </c>
      <c r="E3694">
        <f t="shared" si="306"/>
        <v>0</v>
      </c>
      <c r="F3694">
        <f t="shared" si="307"/>
        <v>1</v>
      </c>
      <c r="G3694">
        <v>2</v>
      </c>
      <c r="H3694">
        <v>1</v>
      </c>
      <c r="I3694">
        <v>38</v>
      </c>
      <c r="J3694">
        <v>1</v>
      </c>
      <c r="K3694">
        <v>-2</v>
      </c>
      <c r="L3694">
        <v>-2</v>
      </c>
      <c r="M3694">
        <v>-2</v>
      </c>
      <c r="N3694">
        <v>-2</v>
      </c>
      <c r="O3694">
        <v>-2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f t="shared" si="305"/>
        <v>1.8630412237601497</v>
      </c>
      <c r="AD3694">
        <f t="shared" si="308"/>
        <v>0.86565103378762931</v>
      </c>
      <c r="AE3694">
        <f t="shared" si="309"/>
        <v>-0.86565103378762931</v>
      </c>
    </row>
    <row r="3695" spans="1:31" x14ac:dyDescent="0.35">
      <c r="A3695">
        <v>2167</v>
      </c>
      <c r="B3695">
        <v>2</v>
      </c>
      <c r="C3695">
        <v>1</v>
      </c>
      <c r="D3695">
        <v>440000</v>
      </c>
      <c r="E3695">
        <f t="shared" si="306"/>
        <v>0</v>
      </c>
      <c r="F3695">
        <f t="shared" si="307"/>
        <v>1</v>
      </c>
      <c r="G3695">
        <v>1</v>
      </c>
      <c r="H3695">
        <v>1</v>
      </c>
      <c r="I3695">
        <v>37</v>
      </c>
      <c r="J3695">
        <v>-1</v>
      </c>
      <c r="K3695">
        <v>-1</v>
      </c>
      <c r="L3695">
        <v>0</v>
      </c>
      <c r="M3695">
        <v>-1</v>
      </c>
      <c r="N3695">
        <v>-1</v>
      </c>
      <c r="O3695">
        <v>-1</v>
      </c>
      <c r="P3695">
        <v>10858</v>
      </c>
      <c r="Q3695">
        <v>46104</v>
      </c>
      <c r="R3695">
        <v>21349</v>
      </c>
      <c r="S3695">
        <v>11569</v>
      </c>
      <c r="T3695">
        <v>-1401</v>
      </c>
      <c r="U3695">
        <v>1773</v>
      </c>
      <c r="V3695">
        <v>50004</v>
      </c>
      <c r="W3695">
        <v>20000</v>
      </c>
      <c r="X3695">
        <v>12000</v>
      </c>
      <c r="Y3695">
        <v>0</v>
      </c>
      <c r="Z3695">
        <v>3773</v>
      </c>
      <c r="AA3695">
        <v>0</v>
      </c>
      <c r="AB3695">
        <v>0</v>
      </c>
      <c r="AC3695">
        <f t="shared" si="305"/>
        <v>-3.9779386991683179</v>
      </c>
      <c r="AD3695">
        <f t="shared" si="308"/>
        <v>1.8380044239311707E-2</v>
      </c>
      <c r="AE3695">
        <f t="shared" si="309"/>
        <v>-1.8380044239311707E-2</v>
      </c>
    </row>
    <row r="3696" spans="1:31" x14ac:dyDescent="0.35">
      <c r="A3696">
        <v>2169</v>
      </c>
      <c r="B3696">
        <v>1</v>
      </c>
      <c r="C3696">
        <v>1</v>
      </c>
      <c r="D3696">
        <v>180000</v>
      </c>
      <c r="E3696">
        <f t="shared" si="306"/>
        <v>1</v>
      </c>
      <c r="F3696">
        <f t="shared" si="307"/>
        <v>0</v>
      </c>
      <c r="G3696">
        <v>2</v>
      </c>
      <c r="H3696">
        <v>1</v>
      </c>
      <c r="I3696">
        <v>35</v>
      </c>
      <c r="J3696">
        <v>1</v>
      </c>
      <c r="K3696">
        <v>2</v>
      </c>
      <c r="L3696">
        <v>0</v>
      </c>
      <c r="M3696">
        <v>0</v>
      </c>
      <c r="N3696">
        <v>0</v>
      </c>
      <c r="O3696">
        <v>0</v>
      </c>
      <c r="P3696">
        <v>32082</v>
      </c>
      <c r="Q3696">
        <v>31293</v>
      </c>
      <c r="R3696">
        <v>31570</v>
      </c>
      <c r="S3696">
        <v>33370</v>
      </c>
      <c r="T3696">
        <v>33370</v>
      </c>
      <c r="U3696">
        <v>0</v>
      </c>
      <c r="V3696">
        <v>0</v>
      </c>
      <c r="W3696">
        <v>1400</v>
      </c>
      <c r="X3696">
        <v>2200</v>
      </c>
      <c r="Y3696">
        <v>0</v>
      </c>
      <c r="Z3696">
        <v>0</v>
      </c>
      <c r="AA3696">
        <v>0</v>
      </c>
      <c r="AB3696">
        <v>0</v>
      </c>
      <c r="AC3696">
        <f t="shared" si="305"/>
        <v>1.1971176348047119</v>
      </c>
      <c r="AD3696">
        <f t="shared" si="308"/>
        <v>0.76801162993621175</v>
      </c>
      <c r="AE3696">
        <f t="shared" si="309"/>
        <v>-0.76801162993621175</v>
      </c>
    </row>
    <row r="3697" spans="1:31" x14ac:dyDescent="0.35">
      <c r="A3697">
        <v>2170</v>
      </c>
      <c r="B3697">
        <v>2</v>
      </c>
      <c r="C3697">
        <v>1</v>
      </c>
      <c r="D3697">
        <v>230000</v>
      </c>
      <c r="E3697">
        <f t="shared" si="306"/>
        <v>0</v>
      </c>
      <c r="F3697">
        <f t="shared" si="307"/>
        <v>1</v>
      </c>
      <c r="G3697">
        <v>1</v>
      </c>
      <c r="H3697">
        <v>2</v>
      </c>
      <c r="I3697">
        <v>30</v>
      </c>
      <c r="J3697">
        <v>1</v>
      </c>
      <c r="K3697">
        <v>-2</v>
      </c>
      <c r="L3697">
        <v>-2</v>
      </c>
      <c r="M3697">
        <v>-2</v>
      </c>
      <c r="N3697">
        <v>-2</v>
      </c>
      <c r="O3697">
        <v>-2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f t="shared" si="305"/>
        <v>0.20296537175027057</v>
      </c>
      <c r="AD3697">
        <f t="shared" si="308"/>
        <v>0.55056786697858784</v>
      </c>
      <c r="AE3697">
        <f t="shared" si="309"/>
        <v>-0.55056786697858784</v>
      </c>
    </row>
    <row r="3698" spans="1:31" x14ac:dyDescent="0.35">
      <c r="A3698">
        <v>2171</v>
      </c>
      <c r="B3698">
        <v>2</v>
      </c>
      <c r="C3698">
        <v>1</v>
      </c>
      <c r="D3698" s="1">
        <v>200000</v>
      </c>
      <c r="E3698">
        <f t="shared" si="306"/>
        <v>0</v>
      </c>
      <c r="F3698">
        <f t="shared" si="307"/>
        <v>1</v>
      </c>
      <c r="G3698">
        <v>1</v>
      </c>
      <c r="H3698">
        <v>2</v>
      </c>
      <c r="I3698">
        <v>29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9078</v>
      </c>
      <c r="Q3698">
        <v>11612</v>
      </c>
      <c r="R3698">
        <v>12100</v>
      </c>
      <c r="S3698">
        <v>13900</v>
      </c>
      <c r="T3698">
        <v>15900</v>
      </c>
      <c r="U3698">
        <v>0</v>
      </c>
      <c r="V3698">
        <v>3000</v>
      </c>
      <c r="W3698">
        <v>1500</v>
      </c>
      <c r="X3698">
        <v>2000</v>
      </c>
      <c r="Y3698">
        <v>2000</v>
      </c>
      <c r="Z3698">
        <v>0</v>
      </c>
      <c r="AA3698">
        <v>0</v>
      </c>
      <c r="AB3698">
        <v>0</v>
      </c>
      <c r="AC3698">
        <f t="shared" si="305"/>
        <v>-1.4304013276724672</v>
      </c>
      <c r="AD3698">
        <f t="shared" si="308"/>
        <v>0.19303616043528596</v>
      </c>
      <c r="AE3698">
        <f t="shared" si="309"/>
        <v>-0.19303616043528596</v>
      </c>
    </row>
    <row r="3699" spans="1:31" x14ac:dyDescent="0.35">
      <c r="A3699">
        <v>2172</v>
      </c>
      <c r="B3699">
        <v>1</v>
      </c>
      <c r="C3699">
        <v>1</v>
      </c>
      <c r="D3699">
        <v>230000</v>
      </c>
      <c r="E3699">
        <f t="shared" si="306"/>
        <v>1</v>
      </c>
      <c r="F3699">
        <f t="shared" si="307"/>
        <v>0</v>
      </c>
      <c r="G3699">
        <v>1</v>
      </c>
      <c r="H3699">
        <v>1</v>
      </c>
      <c r="I3699">
        <v>34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22954</v>
      </c>
      <c r="Q3699">
        <v>11225</v>
      </c>
      <c r="R3699">
        <v>10669</v>
      </c>
      <c r="S3699">
        <v>13498</v>
      </c>
      <c r="T3699">
        <v>12482</v>
      </c>
      <c r="U3699">
        <v>9949</v>
      </c>
      <c r="V3699">
        <v>1700</v>
      </c>
      <c r="W3699">
        <v>1380</v>
      </c>
      <c r="X3699">
        <v>8000</v>
      </c>
      <c r="Y3699">
        <v>1000</v>
      </c>
      <c r="Z3699">
        <v>4000</v>
      </c>
      <c r="AA3699">
        <v>1000</v>
      </c>
      <c r="AB3699">
        <v>0</v>
      </c>
      <c r="AC3699">
        <f t="shared" si="305"/>
        <v>-0.30635099028529422</v>
      </c>
      <c r="AD3699">
        <f t="shared" si="308"/>
        <v>0.42400566971379106</v>
      </c>
      <c r="AE3699">
        <f t="shared" si="309"/>
        <v>-0.42400566971379106</v>
      </c>
    </row>
    <row r="3700" spans="1:31" x14ac:dyDescent="0.35">
      <c r="A3700">
        <v>2173</v>
      </c>
      <c r="B3700">
        <v>1</v>
      </c>
      <c r="C3700">
        <v>1</v>
      </c>
      <c r="D3700">
        <v>50000</v>
      </c>
      <c r="E3700">
        <f t="shared" si="306"/>
        <v>1</v>
      </c>
      <c r="F3700">
        <f t="shared" si="307"/>
        <v>0</v>
      </c>
      <c r="G3700">
        <v>2</v>
      </c>
      <c r="H3700">
        <v>1</v>
      </c>
      <c r="I3700">
        <v>53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47824</v>
      </c>
      <c r="Q3700">
        <v>48954</v>
      </c>
      <c r="R3700">
        <v>46716</v>
      </c>
      <c r="S3700">
        <v>18685</v>
      </c>
      <c r="T3700">
        <v>19076</v>
      </c>
      <c r="U3700">
        <v>19466</v>
      </c>
      <c r="V3700">
        <v>1948</v>
      </c>
      <c r="W3700">
        <v>1835</v>
      </c>
      <c r="X3700">
        <v>669</v>
      </c>
      <c r="Y3700">
        <v>692</v>
      </c>
      <c r="Z3700">
        <v>707</v>
      </c>
      <c r="AA3700">
        <v>695</v>
      </c>
      <c r="AB3700">
        <v>0</v>
      </c>
      <c r="AC3700">
        <f t="shared" si="305"/>
        <v>1.343660525883049</v>
      </c>
      <c r="AD3700">
        <f t="shared" si="308"/>
        <v>0.79309126908952543</v>
      </c>
      <c r="AE3700">
        <f t="shared" si="309"/>
        <v>-0.79309126908952543</v>
      </c>
    </row>
    <row r="3701" spans="1:31" x14ac:dyDescent="0.35">
      <c r="A3701">
        <v>2174</v>
      </c>
      <c r="B3701">
        <v>1</v>
      </c>
      <c r="C3701">
        <v>1</v>
      </c>
      <c r="D3701">
        <v>270000</v>
      </c>
      <c r="E3701">
        <f t="shared" si="306"/>
        <v>1</v>
      </c>
      <c r="F3701">
        <f t="shared" si="307"/>
        <v>0</v>
      </c>
      <c r="G3701">
        <v>1</v>
      </c>
      <c r="H3701">
        <v>2</v>
      </c>
      <c r="I3701">
        <v>36</v>
      </c>
      <c r="J3701">
        <v>-2</v>
      </c>
      <c r="K3701">
        <v>-2</v>
      </c>
      <c r="L3701">
        <v>-2</v>
      </c>
      <c r="M3701">
        <v>-2</v>
      </c>
      <c r="N3701">
        <v>-2</v>
      </c>
      <c r="O3701">
        <v>-2</v>
      </c>
      <c r="P3701">
        <v>15986</v>
      </c>
      <c r="Q3701">
        <v>16635</v>
      </c>
      <c r="R3701">
        <v>15913</v>
      </c>
      <c r="S3701">
        <v>14192</v>
      </c>
      <c r="T3701">
        <v>10559</v>
      </c>
      <c r="U3701">
        <v>7672</v>
      </c>
      <c r="V3701">
        <v>2008</v>
      </c>
      <c r="W3701">
        <v>1513</v>
      </c>
      <c r="X3701">
        <v>1019</v>
      </c>
      <c r="Y3701">
        <v>515</v>
      </c>
      <c r="Z3701">
        <v>302</v>
      </c>
      <c r="AA3701">
        <v>3050</v>
      </c>
      <c r="AB3701">
        <v>0</v>
      </c>
      <c r="AC3701">
        <f t="shared" si="305"/>
        <v>-1.5245148216110829</v>
      </c>
      <c r="AD3701">
        <f t="shared" si="308"/>
        <v>0.17879765083973709</v>
      </c>
      <c r="AE3701">
        <f t="shared" si="309"/>
        <v>-0.17879765083973709</v>
      </c>
    </row>
    <row r="3702" spans="1:31" x14ac:dyDescent="0.35">
      <c r="A3702">
        <v>2175</v>
      </c>
      <c r="B3702">
        <v>2</v>
      </c>
      <c r="C3702">
        <v>1</v>
      </c>
      <c r="D3702">
        <v>440000</v>
      </c>
      <c r="E3702">
        <f t="shared" si="306"/>
        <v>0</v>
      </c>
      <c r="F3702">
        <f t="shared" si="307"/>
        <v>1</v>
      </c>
      <c r="G3702">
        <v>2</v>
      </c>
      <c r="H3702">
        <v>2</v>
      </c>
      <c r="I3702">
        <v>29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485921</v>
      </c>
      <c r="Q3702">
        <v>234046</v>
      </c>
      <c r="R3702">
        <v>214092</v>
      </c>
      <c r="S3702">
        <v>201210</v>
      </c>
      <c r="T3702">
        <v>186455</v>
      </c>
      <c r="U3702">
        <v>169455</v>
      </c>
      <c r="V3702">
        <v>20000</v>
      </c>
      <c r="W3702">
        <v>7822</v>
      </c>
      <c r="X3702">
        <v>8000</v>
      </c>
      <c r="Y3702">
        <v>6000</v>
      </c>
      <c r="Z3702">
        <v>16000</v>
      </c>
      <c r="AA3702">
        <v>4000</v>
      </c>
      <c r="AB3702">
        <v>0</v>
      </c>
      <c r="AC3702">
        <f t="shared" si="305"/>
        <v>-4.5944240636505986</v>
      </c>
      <c r="AD3702">
        <f t="shared" si="308"/>
        <v>1.0006890635174825E-2</v>
      </c>
      <c r="AE3702">
        <f t="shared" si="309"/>
        <v>-1.0006890635174825E-2</v>
      </c>
    </row>
    <row r="3703" spans="1:31" x14ac:dyDescent="0.35">
      <c r="A3703">
        <v>2176</v>
      </c>
      <c r="B3703">
        <v>1</v>
      </c>
      <c r="C3703">
        <v>1</v>
      </c>
      <c r="D3703">
        <v>340000</v>
      </c>
      <c r="E3703">
        <f t="shared" si="306"/>
        <v>1</v>
      </c>
      <c r="F3703">
        <f t="shared" si="307"/>
        <v>0</v>
      </c>
      <c r="G3703">
        <v>1</v>
      </c>
      <c r="H3703">
        <v>1</v>
      </c>
      <c r="I3703">
        <v>53</v>
      </c>
      <c r="J3703">
        <v>-1</v>
      </c>
      <c r="K3703">
        <v>-1</v>
      </c>
      <c r="L3703">
        <v>-1</v>
      </c>
      <c r="M3703">
        <v>-2</v>
      </c>
      <c r="N3703">
        <v>-2</v>
      </c>
      <c r="O3703">
        <v>-1</v>
      </c>
      <c r="P3703">
        <v>3780</v>
      </c>
      <c r="Q3703">
        <v>3295</v>
      </c>
      <c r="R3703">
        <v>1461</v>
      </c>
      <c r="S3703">
        <v>1903</v>
      </c>
      <c r="T3703">
        <v>1492</v>
      </c>
      <c r="U3703">
        <v>4409</v>
      </c>
      <c r="V3703">
        <v>3295</v>
      </c>
      <c r="W3703">
        <v>1461</v>
      </c>
      <c r="X3703">
        <v>1903</v>
      </c>
      <c r="Y3703">
        <v>1492</v>
      </c>
      <c r="Z3703">
        <v>4409</v>
      </c>
      <c r="AA3703">
        <v>3396</v>
      </c>
      <c r="AB3703">
        <v>0</v>
      </c>
      <c r="AC3703">
        <f t="shared" si="305"/>
        <v>-0.10854251180032584</v>
      </c>
      <c r="AD3703">
        <f t="shared" si="308"/>
        <v>0.47289098218077658</v>
      </c>
      <c r="AE3703">
        <f t="shared" si="309"/>
        <v>-0.47289098218077658</v>
      </c>
    </row>
    <row r="3704" spans="1:31" x14ac:dyDescent="0.35">
      <c r="A3704">
        <v>2177</v>
      </c>
      <c r="B3704">
        <v>1</v>
      </c>
      <c r="C3704">
        <v>1</v>
      </c>
      <c r="D3704">
        <v>320000</v>
      </c>
      <c r="E3704">
        <f t="shared" si="306"/>
        <v>1</v>
      </c>
      <c r="F3704">
        <f t="shared" si="307"/>
        <v>0</v>
      </c>
      <c r="G3704">
        <v>2</v>
      </c>
      <c r="H3704">
        <v>2</v>
      </c>
      <c r="I3704">
        <v>35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12233</v>
      </c>
      <c r="Q3704">
        <v>16490</v>
      </c>
      <c r="R3704">
        <v>20011</v>
      </c>
      <c r="S3704">
        <v>17918</v>
      </c>
      <c r="T3704">
        <v>18627</v>
      </c>
      <c r="U3704">
        <v>19167</v>
      </c>
      <c r="V3704">
        <v>7000</v>
      </c>
      <c r="W3704">
        <v>4100</v>
      </c>
      <c r="X3704">
        <v>1000</v>
      </c>
      <c r="Y3704">
        <v>1000</v>
      </c>
      <c r="Z3704">
        <v>1000</v>
      </c>
      <c r="AA3704">
        <v>1000</v>
      </c>
      <c r="AB3704">
        <v>0</v>
      </c>
      <c r="AC3704">
        <f t="shared" si="305"/>
        <v>-0.44284596567772588</v>
      </c>
      <c r="AD3704">
        <f t="shared" si="308"/>
        <v>0.39106304193026864</v>
      </c>
      <c r="AE3704">
        <f t="shared" si="309"/>
        <v>-0.39106304193026864</v>
      </c>
    </row>
    <row r="3705" spans="1:31" x14ac:dyDescent="0.35">
      <c r="A3705">
        <v>2178</v>
      </c>
      <c r="B3705">
        <v>2</v>
      </c>
      <c r="C3705">
        <v>1</v>
      </c>
      <c r="D3705" s="1">
        <v>500000</v>
      </c>
      <c r="E3705">
        <f t="shared" si="306"/>
        <v>0</v>
      </c>
      <c r="F3705">
        <f t="shared" si="307"/>
        <v>1</v>
      </c>
      <c r="G3705">
        <v>2</v>
      </c>
      <c r="H3705">
        <v>2</v>
      </c>
      <c r="I3705">
        <v>36</v>
      </c>
      <c r="J3705">
        <v>-1</v>
      </c>
      <c r="K3705">
        <v>-1</v>
      </c>
      <c r="L3705">
        <v>-1</v>
      </c>
      <c r="M3705">
        <v>0</v>
      </c>
      <c r="N3705">
        <v>0</v>
      </c>
      <c r="O3705">
        <v>0</v>
      </c>
      <c r="P3705">
        <v>339</v>
      </c>
      <c r="Q3705">
        <v>0</v>
      </c>
      <c r="R3705">
        <v>28119</v>
      </c>
      <c r="S3705">
        <v>29698</v>
      </c>
      <c r="T3705">
        <v>32229</v>
      </c>
      <c r="U3705">
        <v>27912</v>
      </c>
      <c r="V3705">
        <v>0</v>
      </c>
      <c r="W3705">
        <v>28119</v>
      </c>
      <c r="X3705">
        <v>2000</v>
      </c>
      <c r="Y3705">
        <v>3200</v>
      </c>
      <c r="Z3705">
        <v>3000</v>
      </c>
      <c r="AA3705">
        <v>785</v>
      </c>
      <c r="AB3705">
        <v>0</v>
      </c>
      <c r="AC3705">
        <f t="shared" si="305"/>
        <v>-2.7152986202702225</v>
      </c>
      <c r="AD3705">
        <f t="shared" si="308"/>
        <v>6.2076632369398796E-2</v>
      </c>
      <c r="AE3705">
        <f t="shared" si="309"/>
        <v>-6.2076632369398796E-2</v>
      </c>
    </row>
    <row r="3706" spans="1:31" x14ac:dyDescent="0.35">
      <c r="A3706">
        <v>2179</v>
      </c>
      <c r="B3706">
        <v>2</v>
      </c>
      <c r="C3706">
        <v>1</v>
      </c>
      <c r="D3706">
        <v>30000</v>
      </c>
      <c r="E3706">
        <f t="shared" si="306"/>
        <v>0</v>
      </c>
      <c r="F3706">
        <f t="shared" si="307"/>
        <v>1</v>
      </c>
      <c r="G3706">
        <v>2</v>
      </c>
      <c r="H3706">
        <v>1</v>
      </c>
      <c r="I3706">
        <v>33</v>
      </c>
      <c r="J3706">
        <v>-1</v>
      </c>
      <c r="K3706">
        <v>-1</v>
      </c>
      <c r="L3706">
        <v>-1</v>
      </c>
      <c r="M3706">
        <v>0</v>
      </c>
      <c r="N3706">
        <v>0</v>
      </c>
      <c r="O3706">
        <v>0</v>
      </c>
      <c r="P3706">
        <v>29568</v>
      </c>
      <c r="Q3706">
        <v>3663</v>
      </c>
      <c r="R3706">
        <v>26539</v>
      </c>
      <c r="S3706">
        <v>28352</v>
      </c>
      <c r="T3706">
        <v>17596</v>
      </c>
      <c r="U3706">
        <v>7576</v>
      </c>
      <c r="V3706">
        <v>3701</v>
      </c>
      <c r="W3706">
        <v>27209</v>
      </c>
      <c r="X3706">
        <v>5024</v>
      </c>
      <c r="Y3706">
        <v>523</v>
      </c>
      <c r="Z3706">
        <v>1000</v>
      </c>
      <c r="AA3706">
        <v>0</v>
      </c>
      <c r="AB3706">
        <v>0</v>
      </c>
      <c r="AC3706">
        <f t="shared" si="305"/>
        <v>-2.1226148649373386</v>
      </c>
      <c r="AD3706">
        <f t="shared" si="308"/>
        <v>0.10691812905107631</v>
      </c>
      <c r="AE3706">
        <f t="shared" si="309"/>
        <v>-0.10691812905107631</v>
      </c>
    </row>
    <row r="3707" spans="1:31" x14ac:dyDescent="0.35">
      <c r="A3707">
        <v>2180</v>
      </c>
      <c r="B3707">
        <v>2</v>
      </c>
      <c r="C3707">
        <v>1</v>
      </c>
      <c r="D3707">
        <v>120000</v>
      </c>
      <c r="E3707">
        <f t="shared" si="306"/>
        <v>0</v>
      </c>
      <c r="F3707">
        <f t="shared" si="307"/>
        <v>1</v>
      </c>
      <c r="G3707">
        <v>3</v>
      </c>
      <c r="H3707">
        <v>2</v>
      </c>
      <c r="I3707">
        <v>55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102735</v>
      </c>
      <c r="Q3707">
        <v>80762</v>
      </c>
      <c r="R3707">
        <v>77846</v>
      </c>
      <c r="S3707">
        <v>77404</v>
      </c>
      <c r="T3707">
        <v>75056</v>
      </c>
      <c r="U3707">
        <v>75951</v>
      </c>
      <c r="V3707">
        <v>3000</v>
      </c>
      <c r="W3707">
        <v>3000</v>
      </c>
      <c r="X3707">
        <v>2655</v>
      </c>
      <c r="Y3707">
        <v>2664</v>
      </c>
      <c r="Z3707">
        <v>3000</v>
      </c>
      <c r="AA3707">
        <v>3000</v>
      </c>
      <c r="AB3707">
        <v>0</v>
      </c>
      <c r="AC3707">
        <f t="shared" si="305"/>
        <v>0.72429101336281032</v>
      </c>
      <c r="AD3707">
        <f t="shared" si="308"/>
        <v>0.67355122667876044</v>
      </c>
      <c r="AE3707">
        <f t="shared" si="309"/>
        <v>-0.67355122667876044</v>
      </c>
    </row>
    <row r="3708" spans="1:31" x14ac:dyDescent="0.35">
      <c r="A3708">
        <v>2181</v>
      </c>
      <c r="B3708">
        <v>1</v>
      </c>
      <c r="C3708">
        <v>1</v>
      </c>
      <c r="D3708">
        <v>310000</v>
      </c>
      <c r="E3708">
        <f t="shared" si="306"/>
        <v>1</v>
      </c>
      <c r="F3708">
        <f t="shared" si="307"/>
        <v>0</v>
      </c>
      <c r="G3708">
        <v>1</v>
      </c>
      <c r="H3708">
        <v>2</v>
      </c>
      <c r="I3708">
        <v>37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10513</v>
      </c>
      <c r="Q3708">
        <v>11228</v>
      </c>
      <c r="R3708">
        <v>12222</v>
      </c>
      <c r="S3708">
        <v>12468</v>
      </c>
      <c r="T3708">
        <v>11809</v>
      </c>
      <c r="U3708">
        <v>12044</v>
      </c>
      <c r="V3708">
        <v>1193</v>
      </c>
      <c r="W3708">
        <v>1187</v>
      </c>
      <c r="X3708">
        <v>433</v>
      </c>
      <c r="Y3708">
        <v>428</v>
      </c>
      <c r="Z3708">
        <v>431</v>
      </c>
      <c r="AA3708">
        <v>445</v>
      </c>
      <c r="AB3708">
        <v>0</v>
      </c>
      <c r="AC3708">
        <f t="shared" si="305"/>
        <v>-0.82867198894110472</v>
      </c>
      <c r="AD3708">
        <f t="shared" si="308"/>
        <v>0.30392594433115977</v>
      </c>
      <c r="AE3708">
        <f t="shared" si="309"/>
        <v>-0.30392594433115977</v>
      </c>
    </row>
    <row r="3709" spans="1:31" x14ac:dyDescent="0.35">
      <c r="A3709">
        <v>2182</v>
      </c>
      <c r="B3709">
        <v>2</v>
      </c>
      <c r="C3709">
        <v>1</v>
      </c>
      <c r="D3709">
        <v>110000</v>
      </c>
      <c r="E3709">
        <f t="shared" si="306"/>
        <v>0</v>
      </c>
      <c r="F3709">
        <f t="shared" si="307"/>
        <v>1</v>
      </c>
      <c r="G3709">
        <v>3</v>
      </c>
      <c r="H3709">
        <v>2</v>
      </c>
      <c r="I3709">
        <v>31</v>
      </c>
      <c r="J3709">
        <v>0</v>
      </c>
      <c r="K3709">
        <v>-1</v>
      </c>
      <c r="L3709">
        <v>-1</v>
      </c>
      <c r="M3709">
        <v>-1</v>
      </c>
      <c r="N3709">
        <v>-1</v>
      </c>
      <c r="O3709">
        <v>-2</v>
      </c>
      <c r="P3709">
        <v>2705</v>
      </c>
      <c r="Q3709">
        <v>2487</v>
      </c>
      <c r="R3709">
        <v>2500</v>
      </c>
      <c r="S3709">
        <v>2500</v>
      </c>
      <c r="T3709">
        <v>0</v>
      </c>
      <c r="U3709">
        <v>0</v>
      </c>
      <c r="V3709">
        <v>2487</v>
      </c>
      <c r="W3709">
        <v>2700</v>
      </c>
      <c r="X3709">
        <v>2500</v>
      </c>
      <c r="Y3709">
        <v>0</v>
      </c>
      <c r="Z3709">
        <v>0</v>
      </c>
      <c r="AA3709">
        <v>0</v>
      </c>
      <c r="AB3709">
        <v>0</v>
      </c>
      <c r="AC3709">
        <f t="shared" si="305"/>
        <v>0.13821913932918456</v>
      </c>
      <c r="AD3709">
        <f t="shared" si="308"/>
        <v>0.53449987698378154</v>
      </c>
      <c r="AE3709">
        <f t="shared" si="309"/>
        <v>-0.53449987698378154</v>
      </c>
    </row>
    <row r="3710" spans="1:31" x14ac:dyDescent="0.35">
      <c r="A3710">
        <v>2183</v>
      </c>
      <c r="B3710">
        <v>1</v>
      </c>
      <c r="C3710">
        <v>1</v>
      </c>
      <c r="D3710" s="1">
        <v>400000</v>
      </c>
      <c r="E3710">
        <f t="shared" si="306"/>
        <v>1</v>
      </c>
      <c r="F3710">
        <f t="shared" si="307"/>
        <v>0</v>
      </c>
      <c r="G3710">
        <v>2</v>
      </c>
      <c r="H3710">
        <v>2</v>
      </c>
      <c r="I3710">
        <v>31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185677</v>
      </c>
      <c r="Q3710">
        <v>189682</v>
      </c>
      <c r="R3710">
        <v>194509</v>
      </c>
      <c r="S3710">
        <v>199284</v>
      </c>
      <c r="T3710">
        <v>203502</v>
      </c>
      <c r="U3710">
        <v>195769</v>
      </c>
      <c r="V3710">
        <v>7000</v>
      </c>
      <c r="W3710">
        <v>8000</v>
      </c>
      <c r="X3710">
        <v>8000</v>
      </c>
      <c r="Y3710">
        <v>7500</v>
      </c>
      <c r="Z3710">
        <v>9000</v>
      </c>
      <c r="AA3710">
        <v>5000</v>
      </c>
      <c r="AB3710">
        <v>0</v>
      </c>
      <c r="AC3710">
        <f t="shared" si="305"/>
        <v>0.11898387267545174</v>
      </c>
      <c r="AD3710">
        <f t="shared" si="308"/>
        <v>0.52971092457240321</v>
      </c>
      <c r="AE3710">
        <f t="shared" si="309"/>
        <v>-0.52971092457240321</v>
      </c>
    </row>
    <row r="3711" spans="1:31" x14ac:dyDescent="0.35">
      <c r="A3711">
        <v>2184</v>
      </c>
      <c r="B3711">
        <v>2</v>
      </c>
      <c r="C3711">
        <v>1</v>
      </c>
      <c r="D3711">
        <v>150000</v>
      </c>
      <c r="E3711">
        <f t="shared" si="306"/>
        <v>0</v>
      </c>
      <c r="F3711">
        <f t="shared" si="307"/>
        <v>1</v>
      </c>
      <c r="G3711">
        <v>1</v>
      </c>
      <c r="H3711">
        <v>1</v>
      </c>
      <c r="I3711">
        <v>55</v>
      </c>
      <c r="J3711">
        <v>-1</v>
      </c>
      <c r="K3711">
        <v>-1</v>
      </c>
      <c r="L3711">
        <v>-1</v>
      </c>
      <c r="M3711">
        <v>-2</v>
      </c>
      <c r="N3711">
        <v>-2</v>
      </c>
      <c r="O3711">
        <v>-2</v>
      </c>
      <c r="P3711">
        <v>2070</v>
      </c>
      <c r="Q3711">
        <v>7620</v>
      </c>
      <c r="R3711">
        <v>0</v>
      </c>
      <c r="S3711">
        <v>0</v>
      </c>
      <c r="T3711">
        <v>0</v>
      </c>
      <c r="U3711">
        <v>0</v>
      </c>
      <c r="V3711">
        <v>762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f t="shared" si="305"/>
        <v>-0.47675436089463719</v>
      </c>
      <c r="AD3711">
        <f t="shared" si="308"/>
        <v>0.38301882797796721</v>
      </c>
      <c r="AE3711">
        <f t="shared" si="309"/>
        <v>-0.38301882797796721</v>
      </c>
    </row>
    <row r="3712" spans="1:31" x14ac:dyDescent="0.35">
      <c r="A3712">
        <v>2185</v>
      </c>
      <c r="B3712">
        <v>1</v>
      </c>
      <c r="C3712">
        <v>1</v>
      </c>
      <c r="D3712">
        <v>50000</v>
      </c>
      <c r="E3712">
        <f t="shared" si="306"/>
        <v>1</v>
      </c>
      <c r="F3712">
        <f t="shared" si="307"/>
        <v>0</v>
      </c>
      <c r="G3712">
        <v>1</v>
      </c>
      <c r="H3712">
        <v>1</v>
      </c>
      <c r="I3712">
        <v>42</v>
      </c>
      <c r="J3712">
        <v>0</v>
      </c>
      <c r="K3712">
        <v>0</v>
      </c>
      <c r="L3712">
        <v>0</v>
      </c>
      <c r="M3712">
        <v>-2</v>
      </c>
      <c r="N3712">
        <v>-2</v>
      </c>
      <c r="O3712">
        <v>-2</v>
      </c>
      <c r="P3712">
        <v>47454</v>
      </c>
      <c r="Q3712">
        <v>30680</v>
      </c>
      <c r="R3712">
        <v>-220</v>
      </c>
      <c r="S3712">
        <v>-1000</v>
      </c>
      <c r="T3712">
        <v>-1000</v>
      </c>
      <c r="U3712">
        <v>0</v>
      </c>
      <c r="V3712">
        <v>3000</v>
      </c>
      <c r="W3712">
        <v>220</v>
      </c>
      <c r="X3712">
        <v>780</v>
      </c>
      <c r="Y3712">
        <v>0</v>
      </c>
      <c r="Z3712">
        <v>1000</v>
      </c>
      <c r="AA3712">
        <v>0</v>
      </c>
      <c r="AB3712">
        <v>0</v>
      </c>
      <c r="AC3712">
        <f t="shared" si="305"/>
        <v>-0.66917490638224431</v>
      </c>
      <c r="AD3712">
        <f t="shared" si="308"/>
        <v>0.33868161767352412</v>
      </c>
      <c r="AE3712">
        <f t="shared" si="309"/>
        <v>-0.33868161767352412</v>
      </c>
    </row>
    <row r="3713" spans="1:31" x14ac:dyDescent="0.35">
      <c r="A3713">
        <v>2186</v>
      </c>
      <c r="B3713">
        <v>1</v>
      </c>
      <c r="C3713">
        <v>1</v>
      </c>
      <c r="D3713">
        <v>270000</v>
      </c>
      <c r="E3713">
        <f t="shared" si="306"/>
        <v>1</v>
      </c>
      <c r="F3713">
        <f t="shared" si="307"/>
        <v>0</v>
      </c>
      <c r="G3713">
        <v>2</v>
      </c>
      <c r="H3713">
        <v>1</v>
      </c>
      <c r="I3713">
        <v>27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21256</v>
      </c>
      <c r="Q3713">
        <v>19819</v>
      </c>
      <c r="R3713">
        <v>19200</v>
      </c>
      <c r="S3713">
        <v>18527</v>
      </c>
      <c r="T3713">
        <v>18413</v>
      </c>
      <c r="U3713">
        <v>18010</v>
      </c>
      <c r="V3713">
        <v>1618</v>
      </c>
      <c r="W3713">
        <v>1569</v>
      </c>
      <c r="X3713">
        <v>631</v>
      </c>
      <c r="Y3713">
        <v>652</v>
      </c>
      <c r="Z3713">
        <v>637</v>
      </c>
      <c r="AA3713">
        <v>541</v>
      </c>
      <c r="AB3713">
        <v>0</v>
      </c>
      <c r="AC3713">
        <f t="shared" si="305"/>
        <v>0.3243324777436703</v>
      </c>
      <c r="AD3713">
        <f t="shared" si="308"/>
        <v>0.58037974578166596</v>
      </c>
      <c r="AE3713">
        <f t="shared" si="309"/>
        <v>-0.58037974578166596</v>
      </c>
    </row>
    <row r="3714" spans="1:31" x14ac:dyDescent="0.35">
      <c r="A3714">
        <v>2189</v>
      </c>
      <c r="B3714">
        <v>1</v>
      </c>
      <c r="C3714">
        <v>1</v>
      </c>
      <c r="D3714">
        <v>20000</v>
      </c>
      <c r="E3714">
        <f t="shared" si="306"/>
        <v>1</v>
      </c>
      <c r="F3714">
        <f t="shared" si="307"/>
        <v>0</v>
      </c>
      <c r="G3714">
        <v>2</v>
      </c>
      <c r="H3714">
        <v>2</v>
      </c>
      <c r="I3714">
        <v>24</v>
      </c>
      <c r="J3714">
        <v>0</v>
      </c>
      <c r="K3714">
        <v>-1</v>
      </c>
      <c r="L3714">
        <v>-1</v>
      </c>
      <c r="M3714">
        <v>-1</v>
      </c>
      <c r="N3714">
        <v>-1</v>
      </c>
      <c r="O3714">
        <v>-1</v>
      </c>
      <c r="P3714">
        <v>10700</v>
      </c>
      <c r="Q3714">
        <v>510</v>
      </c>
      <c r="R3714">
        <v>900</v>
      </c>
      <c r="S3714">
        <v>704</v>
      </c>
      <c r="T3714">
        <v>540</v>
      </c>
      <c r="U3714">
        <v>150</v>
      </c>
      <c r="V3714">
        <v>510</v>
      </c>
      <c r="W3714">
        <v>390</v>
      </c>
      <c r="X3714">
        <v>1094</v>
      </c>
      <c r="Y3714">
        <v>2420</v>
      </c>
      <c r="Z3714">
        <v>150</v>
      </c>
      <c r="AA3714">
        <v>780</v>
      </c>
      <c r="AB3714">
        <v>0</v>
      </c>
      <c r="AC3714">
        <f t="shared" si="305"/>
        <v>-1.4822280633743856E-2</v>
      </c>
      <c r="AD3714">
        <f t="shared" si="308"/>
        <v>0.49629449768288825</v>
      </c>
      <c r="AE3714">
        <f t="shared" si="309"/>
        <v>-0.49629449768288825</v>
      </c>
    </row>
    <row r="3715" spans="1:31" x14ac:dyDescent="0.35">
      <c r="A3715">
        <v>2190</v>
      </c>
      <c r="B3715">
        <v>2</v>
      </c>
      <c r="C3715">
        <v>1</v>
      </c>
      <c r="D3715">
        <v>50000</v>
      </c>
      <c r="E3715">
        <f t="shared" si="306"/>
        <v>0</v>
      </c>
      <c r="F3715">
        <f t="shared" si="307"/>
        <v>1</v>
      </c>
      <c r="G3715">
        <v>2</v>
      </c>
      <c r="H3715">
        <v>2</v>
      </c>
      <c r="I3715">
        <v>22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18471</v>
      </c>
      <c r="Q3715">
        <v>19483</v>
      </c>
      <c r="R3715">
        <v>19431</v>
      </c>
      <c r="S3715">
        <v>19307</v>
      </c>
      <c r="T3715">
        <v>19361</v>
      </c>
      <c r="U3715">
        <v>19738</v>
      </c>
      <c r="V3715">
        <v>1329</v>
      </c>
      <c r="W3715">
        <v>1307</v>
      </c>
      <c r="X3715">
        <v>683</v>
      </c>
      <c r="Y3715">
        <v>857</v>
      </c>
      <c r="Z3715">
        <v>856</v>
      </c>
      <c r="AA3715">
        <v>834</v>
      </c>
      <c r="AB3715">
        <v>0</v>
      </c>
      <c r="AC3715">
        <f t="shared" ref="AC3715:AC3778" si="310">SUMPRODUCT($C$2:$AA$2,C3715:AA3715)</f>
        <v>-0.83608171990391078</v>
      </c>
      <c r="AD3715">
        <f t="shared" si="308"/>
        <v>0.30236066025300573</v>
      </c>
      <c r="AE3715">
        <f t="shared" si="309"/>
        <v>-0.30236066025300573</v>
      </c>
    </row>
    <row r="3716" spans="1:31" x14ac:dyDescent="0.35">
      <c r="A3716">
        <v>2191</v>
      </c>
      <c r="B3716">
        <v>1</v>
      </c>
      <c r="C3716">
        <v>1</v>
      </c>
      <c r="D3716" s="1">
        <v>100000</v>
      </c>
      <c r="E3716">
        <f t="shared" ref="E3716:E3779" si="311">IF(B3716=1,1,0)</f>
        <v>1</v>
      </c>
      <c r="F3716">
        <f t="shared" ref="F3716:F3779" si="312">IF(B3716=2,1,0)</f>
        <v>0</v>
      </c>
      <c r="G3716">
        <v>2</v>
      </c>
      <c r="H3716">
        <v>1</v>
      </c>
      <c r="I3716">
        <v>50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101430</v>
      </c>
      <c r="Q3716">
        <v>87429</v>
      </c>
      <c r="R3716">
        <v>108011</v>
      </c>
      <c r="S3716">
        <v>104261</v>
      </c>
      <c r="T3716">
        <v>102451</v>
      </c>
      <c r="U3716">
        <v>99947</v>
      </c>
      <c r="V3716">
        <v>5001</v>
      </c>
      <c r="W3716">
        <v>64401</v>
      </c>
      <c r="X3716">
        <v>4000</v>
      </c>
      <c r="Y3716">
        <v>4500</v>
      </c>
      <c r="Z3716">
        <v>4200</v>
      </c>
      <c r="AA3716">
        <v>3200</v>
      </c>
      <c r="AB3716">
        <v>0</v>
      </c>
      <c r="AC3716">
        <f t="shared" si="310"/>
        <v>-3.5907070519615063</v>
      </c>
      <c r="AD3716">
        <f t="shared" ref="AD3716:AD3779" si="313">EXP(AC3716)/(1+EXP(AC3716))</f>
        <v>2.6838645587017349E-2</v>
      </c>
      <c r="AE3716">
        <f t="shared" ref="AE3716:AE3779" si="314">AB3716-AD3716</f>
        <v>-2.6838645587017349E-2</v>
      </c>
    </row>
    <row r="3717" spans="1:31" x14ac:dyDescent="0.35">
      <c r="A3717">
        <v>2192</v>
      </c>
      <c r="B3717">
        <v>2</v>
      </c>
      <c r="C3717">
        <v>1</v>
      </c>
      <c r="D3717" s="1">
        <v>200000</v>
      </c>
      <c r="E3717">
        <f t="shared" si="311"/>
        <v>0</v>
      </c>
      <c r="F3717">
        <f t="shared" si="312"/>
        <v>1</v>
      </c>
      <c r="G3717">
        <v>1</v>
      </c>
      <c r="H3717">
        <v>2</v>
      </c>
      <c r="I3717">
        <v>29</v>
      </c>
      <c r="J3717">
        <v>1</v>
      </c>
      <c r="K3717">
        <v>-2</v>
      </c>
      <c r="L3717">
        <v>-1</v>
      </c>
      <c r="M3717">
        <v>-1</v>
      </c>
      <c r="N3717">
        <v>-1</v>
      </c>
      <c r="O3717">
        <v>-1</v>
      </c>
      <c r="P3717">
        <v>0</v>
      </c>
      <c r="Q3717">
        <v>0</v>
      </c>
      <c r="R3717">
        <v>3941</v>
      </c>
      <c r="S3717">
        <v>16405</v>
      </c>
      <c r="T3717">
        <v>-150</v>
      </c>
      <c r="U3717">
        <v>2327</v>
      </c>
      <c r="V3717">
        <v>0</v>
      </c>
      <c r="W3717">
        <v>3941</v>
      </c>
      <c r="X3717">
        <v>16405</v>
      </c>
      <c r="Y3717">
        <v>0</v>
      </c>
      <c r="Z3717">
        <v>2477</v>
      </c>
      <c r="AA3717">
        <v>0</v>
      </c>
      <c r="AB3717">
        <v>0</v>
      </c>
      <c r="AC3717">
        <f t="shared" si="310"/>
        <v>-0.26807579054540281</v>
      </c>
      <c r="AD3717">
        <f t="shared" si="313"/>
        <v>0.43337954649843946</v>
      </c>
      <c r="AE3717">
        <f t="shared" si="314"/>
        <v>-0.43337954649843946</v>
      </c>
    </row>
    <row r="3718" spans="1:31" x14ac:dyDescent="0.35">
      <c r="A3718">
        <v>2193</v>
      </c>
      <c r="B3718">
        <v>1</v>
      </c>
      <c r="C3718">
        <v>1</v>
      </c>
      <c r="D3718" s="1">
        <v>500000</v>
      </c>
      <c r="E3718">
        <f t="shared" si="311"/>
        <v>1</v>
      </c>
      <c r="F3718">
        <f t="shared" si="312"/>
        <v>0</v>
      </c>
      <c r="G3718">
        <v>1</v>
      </c>
      <c r="H3718">
        <v>1</v>
      </c>
      <c r="I3718">
        <v>38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419487</v>
      </c>
      <c r="Q3718">
        <v>389605</v>
      </c>
      <c r="R3718">
        <v>309466</v>
      </c>
      <c r="S3718">
        <v>246519</v>
      </c>
      <c r="T3718">
        <v>247263</v>
      </c>
      <c r="U3718">
        <v>251389</v>
      </c>
      <c r="V3718">
        <v>13000</v>
      </c>
      <c r="W3718">
        <v>20000</v>
      </c>
      <c r="X3718">
        <v>15000</v>
      </c>
      <c r="Y3718">
        <v>9322</v>
      </c>
      <c r="Z3718">
        <v>10000</v>
      </c>
      <c r="AA3718">
        <v>10000</v>
      </c>
      <c r="AB3718">
        <v>0</v>
      </c>
      <c r="AC3718">
        <f t="shared" si="310"/>
        <v>-2.0446264412651067</v>
      </c>
      <c r="AD3718">
        <f t="shared" si="313"/>
        <v>0.11459647658600172</v>
      </c>
      <c r="AE3718">
        <f t="shared" si="314"/>
        <v>-0.11459647658600172</v>
      </c>
    </row>
    <row r="3719" spans="1:31" x14ac:dyDescent="0.35">
      <c r="A3719">
        <v>2194</v>
      </c>
      <c r="B3719">
        <v>1</v>
      </c>
      <c r="C3719">
        <v>1</v>
      </c>
      <c r="D3719">
        <v>190000</v>
      </c>
      <c r="E3719">
        <f t="shared" si="311"/>
        <v>1</v>
      </c>
      <c r="F3719">
        <f t="shared" si="312"/>
        <v>0</v>
      </c>
      <c r="G3719">
        <v>2</v>
      </c>
      <c r="H3719">
        <v>1</v>
      </c>
      <c r="I3719">
        <v>43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90580</v>
      </c>
      <c r="Q3719">
        <v>72260</v>
      </c>
      <c r="R3719">
        <v>80337</v>
      </c>
      <c r="S3719">
        <v>84221</v>
      </c>
      <c r="T3719">
        <v>91805</v>
      </c>
      <c r="U3719">
        <v>100053</v>
      </c>
      <c r="V3719">
        <v>10000</v>
      </c>
      <c r="W3719">
        <v>10000</v>
      </c>
      <c r="X3719">
        <v>10000</v>
      </c>
      <c r="Y3719">
        <v>9000</v>
      </c>
      <c r="Z3719">
        <v>10000</v>
      </c>
      <c r="AA3719">
        <v>22000</v>
      </c>
      <c r="AB3719">
        <v>0</v>
      </c>
      <c r="AC3719">
        <f t="shared" si="310"/>
        <v>-3.4430394405601666E-2</v>
      </c>
      <c r="AD3719">
        <f t="shared" si="313"/>
        <v>0.49139325162243347</v>
      </c>
      <c r="AE3719">
        <f t="shared" si="314"/>
        <v>-0.49139325162243347</v>
      </c>
    </row>
    <row r="3720" spans="1:31" x14ac:dyDescent="0.35">
      <c r="A3720">
        <v>2195</v>
      </c>
      <c r="B3720">
        <v>1</v>
      </c>
      <c r="C3720">
        <v>1</v>
      </c>
      <c r="D3720">
        <v>130000</v>
      </c>
      <c r="E3720">
        <f t="shared" si="311"/>
        <v>1</v>
      </c>
      <c r="F3720">
        <f t="shared" si="312"/>
        <v>0</v>
      </c>
      <c r="G3720">
        <v>2</v>
      </c>
      <c r="H3720">
        <v>1</v>
      </c>
      <c r="I3720">
        <v>47</v>
      </c>
      <c r="J3720">
        <v>-1</v>
      </c>
      <c r="K3720">
        <v>-1</v>
      </c>
      <c r="L3720">
        <v>-1</v>
      </c>
      <c r="M3720">
        <v>-1</v>
      </c>
      <c r="N3720">
        <v>-1</v>
      </c>
      <c r="O3720">
        <v>-2</v>
      </c>
      <c r="P3720">
        <v>5837</v>
      </c>
      <c r="Q3720">
        <v>21038</v>
      </c>
      <c r="R3720">
        <v>722</v>
      </c>
      <c r="S3720">
        <v>4399</v>
      </c>
      <c r="T3720">
        <v>0</v>
      </c>
      <c r="U3720">
        <v>0</v>
      </c>
      <c r="V3720">
        <v>21038</v>
      </c>
      <c r="W3720">
        <v>729</v>
      </c>
      <c r="X3720">
        <v>4399</v>
      </c>
      <c r="Y3720">
        <v>0</v>
      </c>
      <c r="Z3720">
        <v>0</v>
      </c>
      <c r="AA3720">
        <v>5239</v>
      </c>
      <c r="AB3720">
        <v>0</v>
      </c>
      <c r="AC3720">
        <f t="shared" si="310"/>
        <v>8.4602710843717538E-2</v>
      </c>
      <c r="AD3720">
        <f t="shared" si="313"/>
        <v>0.52113807102707577</v>
      </c>
      <c r="AE3720">
        <f t="shared" si="314"/>
        <v>-0.52113807102707577</v>
      </c>
    </row>
    <row r="3721" spans="1:31" x14ac:dyDescent="0.35">
      <c r="A3721">
        <v>2196</v>
      </c>
      <c r="B3721">
        <v>1</v>
      </c>
      <c r="C3721">
        <v>1</v>
      </c>
      <c r="D3721">
        <v>50000</v>
      </c>
      <c r="E3721">
        <f t="shared" si="311"/>
        <v>1</v>
      </c>
      <c r="F3721">
        <f t="shared" si="312"/>
        <v>0</v>
      </c>
      <c r="G3721">
        <v>2</v>
      </c>
      <c r="H3721">
        <v>2</v>
      </c>
      <c r="I3721">
        <v>23</v>
      </c>
      <c r="J3721">
        <v>0</v>
      </c>
      <c r="K3721">
        <v>0</v>
      </c>
      <c r="L3721">
        <v>2</v>
      </c>
      <c r="M3721">
        <v>0</v>
      </c>
      <c r="N3721">
        <v>-1</v>
      </c>
      <c r="O3721">
        <v>-1</v>
      </c>
      <c r="P3721">
        <v>17792</v>
      </c>
      <c r="Q3721">
        <v>20036</v>
      </c>
      <c r="R3721">
        <v>18664</v>
      </c>
      <c r="S3721">
        <v>18416</v>
      </c>
      <c r="T3721">
        <v>416</v>
      </c>
      <c r="U3721">
        <v>416</v>
      </c>
      <c r="V3721">
        <v>2956</v>
      </c>
      <c r="W3721">
        <v>0</v>
      </c>
      <c r="X3721">
        <v>368</v>
      </c>
      <c r="Y3721">
        <v>416</v>
      </c>
      <c r="Z3721">
        <v>416</v>
      </c>
      <c r="AA3721">
        <v>416</v>
      </c>
      <c r="AB3721">
        <v>0</v>
      </c>
      <c r="AC3721">
        <f t="shared" si="310"/>
        <v>-0.53515810777094885</v>
      </c>
      <c r="AD3721">
        <f t="shared" si="313"/>
        <v>0.36931464691442534</v>
      </c>
      <c r="AE3721">
        <f t="shared" si="314"/>
        <v>-0.36931464691442534</v>
      </c>
    </row>
    <row r="3722" spans="1:31" x14ac:dyDescent="0.35">
      <c r="A3722">
        <v>2197</v>
      </c>
      <c r="B3722">
        <v>1</v>
      </c>
      <c r="C3722">
        <v>1</v>
      </c>
      <c r="D3722">
        <v>10000</v>
      </c>
      <c r="E3722">
        <f t="shared" si="311"/>
        <v>1</v>
      </c>
      <c r="F3722">
        <f t="shared" si="312"/>
        <v>0</v>
      </c>
      <c r="G3722">
        <v>3</v>
      </c>
      <c r="H3722">
        <v>2</v>
      </c>
      <c r="I3722">
        <v>22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9363</v>
      </c>
      <c r="Q3722">
        <v>5062</v>
      </c>
      <c r="R3722">
        <v>6021</v>
      </c>
      <c r="S3722">
        <v>6763</v>
      </c>
      <c r="T3722">
        <v>7648</v>
      </c>
      <c r="U3722">
        <v>8367</v>
      </c>
      <c r="V3722">
        <v>1200</v>
      </c>
      <c r="W3722">
        <v>1200</v>
      </c>
      <c r="X3722">
        <v>1000</v>
      </c>
      <c r="Y3722">
        <v>1000</v>
      </c>
      <c r="Z3722">
        <v>1000</v>
      </c>
      <c r="AA3722">
        <v>0</v>
      </c>
      <c r="AB3722">
        <v>0</v>
      </c>
      <c r="AC3722">
        <f t="shared" si="310"/>
        <v>0.31570169605842618</v>
      </c>
      <c r="AD3722">
        <f t="shared" si="313"/>
        <v>0.5782763668668377</v>
      </c>
      <c r="AE3722">
        <f t="shared" si="314"/>
        <v>-0.5782763668668377</v>
      </c>
    </row>
    <row r="3723" spans="1:31" x14ac:dyDescent="0.35">
      <c r="A3723">
        <v>2198</v>
      </c>
      <c r="B3723">
        <v>2</v>
      </c>
      <c r="C3723">
        <v>1</v>
      </c>
      <c r="D3723" s="1">
        <v>1000000</v>
      </c>
      <c r="E3723">
        <f t="shared" si="311"/>
        <v>0</v>
      </c>
      <c r="F3723">
        <f t="shared" si="312"/>
        <v>1</v>
      </c>
      <c r="G3723">
        <v>1</v>
      </c>
      <c r="H3723">
        <v>1</v>
      </c>
      <c r="I3723">
        <v>47</v>
      </c>
      <c r="J3723">
        <v>0</v>
      </c>
      <c r="K3723">
        <v>0</v>
      </c>
      <c r="L3723">
        <v>0</v>
      </c>
      <c r="M3723">
        <v>-1</v>
      </c>
      <c r="N3723">
        <v>0</v>
      </c>
      <c r="O3723">
        <v>0</v>
      </c>
      <c r="P3723">
        <v>964511</v>
      </c>
      <c r="Q3723">
        <v>983931</v>
      </c>
      <c r="R3723">
        <v>535020</v>
      </c>
      <c r="S3723">
        <v>891586</v>
      </c>
      <c r="T3723">
        <v>927171</v>
      </c>
      <c r="U3723">
        <v>961664</v>
      </c>
      <c r="V3723">
        <v>50784</v>
      </c>
      <c r="W3723">
        <v>50723</v>
      </c>
      <c r="X3723">
        <v>896040</v>
      </c>
      <c r="Y3723">
        <v>50000</v>
      </c>
      <c r="Z3723">
        <v>50000</v>
      </c>
      <c r="AA3723">
        <v>50256</v>
      </c>
      <c r="AB3723">
        <v>0</v>
      </c>
      <c r="AC3723">
        <f t="shared" si="310"/>
        <v>-5.5052423260642946</v>
      </c>
      <c r="AD3723">
        <f t="shared" si="313"/>
        <v>4.0489427231806827E-3</v>
      </c>
      <c r="AE3723">
        <f t="shared" si="314"/>
        <v>-4.0489427231806827E-3</v>
      </c>
    </row>
    <row r="3724" spans="1:31" x14ac:dyDescent="0.35">
      <c r="A3724">
        <v>2199</v>
      </c>
      <c r="B3724">
        <v>2</v>
      </c>
      <c r="C3724">
        <v>1</v>
      </c>
      <c r="D3724">
        <v>150000</v>
      </c>
      <c r="E3724">
        <f t="shared" si="311"/>
        <v>0</v>
      </c>
      <c r="F3724">
        <f t="shared" si="312"/>
        <v>1</v>
      </c>
      <c r="G3724">
        <v>3</v>
      </c>
      <c r="H3724">
        <v>1</v>
      </c>
      <c r="I3724">
        <v>35</v>
      </c>
      <c r="J3724">
        <v>-1</v>
      </c>
      <c r="K3724">
        <v>-1</v>
      </c>
      <c r="L3724">
        <v>-1</v>
      </c>
      <c r="M3724">
        <v>-1</v>
      </c>
      <c r="N3724">
        <v>-1</v>
      </c>
      <c r="O3724">
        <v>-1</v>
      </c>
      <c r="P3724">
        <v>11500</v>
      </c>
      <c r="Q3724">
        <v>4998</v>
      </c>
      <c r="R3724">
        <v>4996</v>
      </c>
      <c r="S3724">
        <v>4998</v>
      </c>
      <c r="T3724">
        <v>4998</v>
      </c>
      <c r="U3724">
        <v>49398</v>
      </c>
      <c r="V3724">
        <v>4998</v>
      </c>
      <c r="W3724">
        <v>4996</v>
      </c>
      <c r="X3724">
        <v>5000</v>
      </c>
      <c r="Y3724">
        <v>4998</v>
      </c>
      <c r="Z3724">
        <v>49398</v>
      </c>
      <c r="AA3724">
        <v>4552</v>
      </c>
      <c r="AB3724">
        <v>0</v>
      </c>
      <c r="AC3724">
        <f t="shared" si="310"/>
        <v>-0.18891802962004806</v>
      </c>
      <c r="AD3724">
        <f t="shared" si="313"/>
        <v>0.45291046157945419</v>
      </c>
      <c r="AE3724">
        <f t="shared" si="314"/>
        <v>-0.45291046157945419</v>
      </c>
    </row>
    <row r="3725" spans="1:31" x14ac:dyDescent="0.35">
      <c r="A3725">
        <v>2202</v>
      </c>
      <c r="B3725">
        <v>2</v>
      </c>
      <c r="C3725">
        <v>1</v>
      </c>
      <c r="D3725">
        <v>210000</v>
      </c>
      <c r="E3725">
        <f t="shared" si="311"/>
        <v>0</v>
      </c>
      <c r="F3725">
        <f t="shared" si="312"/>
        <v>1</v>
      </c>
      <c r="G3725">
        <v>1</v>
      </c>
      <c r="H3725">
        <v>1</v>
      </c>
      <c r="I3725">
        <v>45</v>
      </c>
      <c r="J3725">
        <v>-2</v>
      </c>
      <c r="K3725">
        <v>-2</v>
      </c>
      <c r="L3725">
        <v>-2</v>
      </c>
      <c r="M3725">
        <v>-2</v>
      </c>
      <c r="N3725">
        <v>-2</v>
      </c>
      <c r="O3725">
        <v>-2</v>
      </c>
      <c r="P3725">
        <v>-200</v>
      </c>
      <c r="Q3725">
        <v>-200</v>
      </c>
      <c r="R3725">
        <v>-200</v>
      </c>
      <c r="S3725">
        <v>0</v>
      </c>
      <c r="T3725">
        <v>2000</v>
      </c>
      <c r="U3725">
        <v>0</v>
      </c>
      <c r="V3725">
        <v>0</v>
      </c>
      <c r="W3725">
        <v>0</v>
      </c>
      <c r="X3725">
        <v>200</v>
      </c>
      <c r="Y3725">
        <v>2000</v>
      </c>
      <c r="Z3725">
        <v>0</v>
      </c>
      <c r="AA3725">
        <v>0</v>
      </c>
      <c r="AB3725">
        <v>0</v>
      </c>
      <c r="AC3725">
        <f t="shared" si="310"/>
        <v>-0.78899604480224717</v>
      </c>
      <c r="AD3725">
        <f t="shared" si="313"/>
        <v>0.31238427870631297</v>
      </c>
      <c r="AE3725">
        <f t="shared" si="314"/>
        <v>-0.31238427870631297</v>
      </c>
    </row>
    <row r="3726" spans="1:31" x14ac:dyDescent="0.35">
      <c r="A3726">
        <v>2203</v>
      </c>
      <c r="B3726">
        <v>1</v>
      </c>
      <c r="C3726">
        <v>1</v>
      </c>
      <c r="D3726">
        <v>360000</v>
      </c>
      <c r="E3726">
        <f t="shared" si="311"/>
        <v>1</v>
      </c>
      <c r="F3726">
        <f t="shared" si="312"/>
        <v>0</v>
      </c>
      <c r="G3726">
        <v>3</v>
      </c>
      <c r="H3726">
        <v>1</v>
      </c>
      <c r="I3726">
        <v>53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v>8669</v>
      </c>
      <c r="Q3726">
        <v>8254</v>
      </c>
      <c r="R3726">
        <v>8988</v>
      </c>
      <c r="S3726">
        <v>6868</v>
      </c>
      <c r="T3726">
        <v>5604</v>
      </c>
      <c r="U3726">
        <v>6158</v>
      </c>
      <c r="V3726">
        <v>1303</v>
      </c>
      <c r="W3726">
        <v>1513</v>
      </c>
      <c r="X3726">
        <v>706</v>
      </c>
      <c r="Y3726">
        <v>700</v>
      </c>
      <c r="Z3726">
        <v>600</v>
      </c>
      <c r="AA3726">
        <v>2000</v>
      </c>
      <c r="AB3726">
        <v>0</v>
      </c>
      <c r="AC3726">
        <f t="shared" si="310"/>
        <v>1.8061449721590905</v>
      </c>
      <c r="AD3726">
        <f t="shared" si="313"/>
        <v>0.85889531351688375</v>
      </c>
      <c r="AE3726">
        <f t="shared" si="314"/>
        <v>-0.85889531351688375</v>
      </c>
    </row>
    <row r="3727" spans="1:31" x14ac:dyDescent="0.35">
      <c r="A3727">
        <v>2204</v>
      </c>
      <c r="B3727">
        <v>1</v>
      </c>
      <c r="C3727">
        <v>1</v>
      </c>
      <c r="D3727">
        <v>60000</v>
      </c>
      <c r="E3727">
        <f t="shared" si="311"/>
        <v>1</v>
      </c>
      <c r="F3727">
        <f t="shared" si="312"/>
        <v>0</v>
      </c>
      <c r="G3727">
        <v>1</v>
      </c>
      <c r="H3727">
        <v>2</v>
      </c>
      <c r="I3727">
        <v>30</v>
      </c>
      <c r="J3727">
        <v>0</v>
      </c>
      <c r="K3727">
        <v>0</v>
      </c>
      <c r="L3727">
        <v>0</v>
      </c>
      <c r="M3727">
        <v>0</v>
      </c>
      <c r="N3727">
        <v>2</v>
      </c>
      <c r="O3727">
        <v>2</v>
      </c>
      <c r="P3727">
        <v>59959</v>
      </c>
      <c r="Q3727">
        <v>49744</v>
      </c>
      <c r="R3727">
        <v>48257</v>
      </c>
      <c r="S3727">
        <v>46353</v>
      </c>
      <c r="T3727">
        <v>45481</v>
      </c>
      <c r="U3727">
        <v>48373</v>
      </c>
      <c r="V3727">
        <v>10020</v>
      </c>
      <c r="W3727">
        <v>4000</v>
      </c>
      <c r="X3727">
        <v>4000</v>
      </c>
      <c r="Y3727">
        <v>0</v>
      </c>
      <c r="Z3727">
        <v>3800</v>
      </c>
      <c r="AA3727">
        <v>0</v>
      </c>
      <c r="AB3727">
        <v>0</v>
      </c>
      <c r="AC3727">
        <f t="shared" si="310"/>
        <v>-2.3514773363904231</v>
      </c>
      <c r="AD3727">
        <f t="shared" si="313"/>
        <v>8.6948417491931315E-2</v>
      </c>
      <c r="AE3727">
        <f t="shared" si="314"/>
        <v>-8.6948417491931315E-2</v>
      </c>
    </row>
    <row r="3728" spans="1:31" x14ac:dyDescent="0.35">
      <c r="A3728">
        <v>2205</v>
      </c>
      <c r="B3728">
        <v>1</v>
      </c>
      <c r="C3728">
        <v>1</v>
      </c>
      <c r="D3728">
        <v>30000</v>
      </c>
      <c r="E3728">
        <f t="shared" si="311"/>
        <v>1</v>
      </c>
      <c r="F3728">
        <f t="shared" si="312"/>
        <v>0</v>
      </c>
      <c r="G3728">
        <v>2</v>
      </c>
      <c r="H3728">
        <v>1</v>
      </c>
      <c r="I3728">
        <v>33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15662</v>
      </c>
      <c r="Q3728">
        <v>16601</v>
      </c>
      <c r="R3728">
        <v>21291</v>
      </c>
      <c r="S3728">
        <v>21939</v>
      </c>
      <c r="T3728">
        <v>22435</v>
      </c>
      <c r="U3728">
        <v>23160</v>
      </c>
      <c r="V3728">
        <v>1500</v>
      </c>
      <c r="W3728">
        <v>5000</v>
      </c>
      <c r="X3728">
        <v>1000</v>
      </c>
      <c r="Y3728">
        <v>1000</v>
      </c>
      <c r="Z3728">
        <v>1100</v>
      </c>
      <c r="AA3728">
        <v>1000</v>
      </c>
      <c r="AB3728">
        <v>0</v>
      </c>
      <c r="AC3728">
        <f t="shared" si="310"/>
        <v>0.53542562266773819</v>
      </c>
      <c r="AD3728">
        <f t="shared" si="313"/>
        <v>0.63074766083473277</v>
      </c>
      <c r="AE3728">
        <f t="shared" si="314"/>
        <v>-0.63074766083473277</v>
      </c>
    </row>
    <row r="3729" spans="1:31" x14ac:dyDescent="0.35">
      <c r="A3729">
        <v>2206</v>
      </c>
      <c r="B3729">
        <v>2</v>
      </c>
      <c r="C3729">
        <v>1</v>
      </c>
      <c r="D3729">
        <v>140000</v>
      </c>
      <c r="E3729">
        <f t="shared" si="311"/>
        <v>0</v>
      </c>
      <c r="F3729">
        <f t="shared" si="312"/>
        <v>1</v>
      </c>
      <c r="G3729">
        <v>2</v>
      </c>
      <c r="H3729">
        <v>1</v>
      </c>
      <c r="I3729">
        <v>37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127693</v>
      </c>
      <c r="Q3729">
        <v>26633</v>
      </c>
      <c r="R3729">
        <v>28180</v>
      </c>
      <c r="S3729">
        <v>29702</v>
      </c>
      <c r="T3729">
        <v>31223</v>
      </c>
      <c r="U3729">
        <v>35683</v>
      </c>
      <c r="V3729">
        <v>2000</v>
      </c>
      <c r="W3729">
        <v>2000</v>
      </c>
      <c r="X3729">
        <v>2000</v>
      </c>
      <c r="Y3729">
        <v>2000</v>
      </c>
      <c r="Z3729">
        <v>5000</v>
      </c>
      <c r="AA3729">
        <v>2000</v>
      </c>
      <c r="AB3729">
        <v>0</v>
      </c>
      <c r="AC3729">
        <f t="shared" si="310"/>
        <v>-1.0974711522480598</v>
      </c>
      <c r="AD3729">
        <f t="shared" si="313"/>
        <v>0.25021402411321192</v>
      </c>
      <c r="AE3729">
        <f t="shared" si="314"/>
        <v>-0.25021402411321192</v>
      </c>
    </row>
    <row r="3730" spans="1:31" x14ac:dyDescent="0.35">
      <c r="A3730">
        <v>2207</v>
      </c>
      <c r="B3730">
        <v>2</v>
      </c>
      <c r="C3730">
        <v>1</v>
      </c>
      <c r="D3730">
        <v>20000</v>
      </c>
      <c r="E3730">
        <f t="shared" si="311"/>
        <v>0</v>
      </c>
      <c r="F3730">
        <f t="shared" si="312"/>
        <v>1</v>
      </c>
      <c r="G3730">
        <v>1</v>
      </c>
      <c r="H3730">
        <v>2</v>
      </c>
      <c r="I3730">
        <v>21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-1</v>
      </c>
      <c r="P3730">
        <v>17471</v>
      </c>
      <c r="Q3730">
        <v>14129</v>
      </c>
      <c r="R3730">
        <v>13937</v>
      </c>
      <c r="S3730">
        <v>9429</v>
      </c>
      <c r="T3730">
        <v>1393</v>
      </c>
      <c r="U3730">
        <v>2055</v>
      </c>
      <c r="V3730">
        <v>1400</v>
      </c>
      <c r="W3730">
        <v>3500</v>
      </c>
      <c r="X3730">
        <v>1567</v>
      </c>
      <c r="Y3730">
        <v>162</v>
      </c>
      <c r="Z3730">
        <v>2055</v>
      </c>
      <c r="AA3730">
        <v>0</v>
      </c>
      <c r="AB3730">
        <v>0</v>
      </c>
      <c r="AC3730">
        <f t="shared" si="310"/>
        <v>-2.167620339720925</v>
      </c>
      <c r="AD3730">
        <f t="shared" si="313"/>
        <v>0.10269611100415511</v>
      </c>
      <c r="AE3730">
        <f t="shared" si="314"/>
        <v>-0.10269611100415511</v>
      </c>
    </row>
    <row r="3731" spans="1:31" x14ac:dyDescent="0.35">
      <c r="A3731">
        <v>2209</v>
      </c>
      <c r="B3731">
        <v>1</v>
      </c>
      <c r="C3731">
        <v>1</v>
      </c>
      <c r="D3731">
        <v>80000</v>
      </c>
      <c r="E3731">
        <f t="shared" si="311"/>
        <v>1</v>
      </c>
      <c r="F3731">
        <f t="shared" si="312"/>
        <v>0</v>
      </c>
      <c r="G3731">
        <v>1</v>
      </c>
      <c r="H3731">
        <v>1</v>
      </c>
      <c r="I3731">
        <v>45</v>
      </c>
      <c r="J3731">
        <v>1</v>
      </c>
      <c r="K3731">
        <v>-2</v>
      </c>
      <c r="L3731">
        <v>-1</v>
      </c>
      <c r="M3731">
        <v>-1</v>
      </c>
      <c r="N3731">
        <v>-1</v>
      </c>
      <c r="O3731">
        <v>-1</v>
      </c>
      <c r="P3731">
        <v>-50</v>
      </c>
      <c r="Q3731">
        <v>-440</v>
      </c>
      <c r="R3731">
        <v>170</v>
      </c>
      <c r="S3731">
        <v>-220</v>
      </c>
      <c r="T3731">
        <v>390</v>
      </c>
      <c r="U3731">
        <v>0</v>
      </c>
      <c r="V3731">
        <v>0</v>
      </c>
      <c r="W3731">
        <v>1000</v>
      </c>
      <c r="X3731">
        <v>0</v>
      </c>
      <c r="Y3731">
        <v>1000</v>
      </c>
      <c r="Z3731">
        <v>0</v>
      </c>
      <c r="AA3731">
        <v>780</v>
      </c>
      <c r="AB3731">
        <v>0</v>
      </c>
      <c r="AC3731">
        <f t="shared" si="310"/>
        <v>1.8393693487139109</v>
      </c>
      <c r="AD3731">
        <f t="shared" si="313"/>
        <v>0.86287410433581102</v>
      </c>
      <c r="AE3731">
        <f t="shared" si="314"/>
        <v>-0.86287410433581102</v>
      </c>
    </row>
    <row r="3732" spans="1:31" x14ac:dyDescent="0.35">
      <c r="A3732">
        <v>2210</v>
      </c>
      <c r="B3732">
        <v>2</v>
      </c>
      <c r="C3732">
        <v>1</v>
      </c>
      <c r="D3732">
        <v>50000</v>
      </c>
      <c r="E3732">
        <f t="shared" si="311"/>
        <v>0</v>
      </c>
      <c r="F3732">
        <f t="shared" si="312"/>
        <v>1</v>
      </c>
      <c r="G3732">
        <v>2</v>
      </c>
      <c r="H3732">
        <v>1</v>
      </c>
      <c r="I3732">
        <v>41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v>21910</v>
      </c>
      <c r="Q3732">
        <v>23251</v>
      </c>
      <c r="R3732">
        <v>24059</v>
      </c>
      <c r="S3732">
        <v>24658</v>
      </c>
      <c r="T3732">
        <v>25212</v>
      </c>
      <c r="U3732">
        <v>25642</v>
      </c>
      <c r="V3732">
        <v>2000</v>
      </c>
      <c r="W3732">
        <v>1500</v>
      </c>
      <c r="X3732">
        <v>1000</v>
      </c>
      <c r="Y3732">
        <v>1100</v>
      </c>
      <c r="Z3732">
        <v>1000</v>
      </c>
      <c r="AA3732">
        <v>1000</v>
      </c>
      <c r="AB3732">
        <v>0</v>
      </c>
      <c r="AC3732">
        <f t="shared" si="310"/>
        <v>0.56322221873053857</v>
      </c>
      <c r="AD3732">
        <f t="shared" si="313"/>
        <v>0.63719777121281174</v>
      </c>
      <c r="AE3732">
        <f t="shared" si="314"/>
        <v>-0.63719777121281174</v>
      </c>
    </row>
    <row r="3733" spans="1:31" x14ac:dyDescent="0.35">
      <c r="A3733">
        <v>2211</v>
      </c>
      <c r="B3733">
        <v>2</v>
      </c>
      <c r="C3733">
        <v>1</v>
      </c>
      <c r="D3733">
        <v>360000</v>
      </c>
      <c r="E3733">
        <f t="shared" si="311"/>
        <v>0</v>
      </c>
      <c r="F3733">
        <f t="shared" si="312"/>
        <v>1</v>
      </c>
      <c r="G3733">
        <v>1</v>
      </c>
      <c r="H3733">
        <v>2</v>
      </c>
      <c r="I3733">
        <v>27</v>
      </c>
      <c r="J3733">
        <v>1</v>
      </c>
      <c r="K3733">
        <v>-2</v>
      </c>
      <c r="L3733">
        <v>-1</v>
      </c>
      <c r="M3733">
        <v>-1</v>
      </c>
      <c r="N3733">
        <v>-1</v>
      </c>
      <c r="O3733">
        <v>-1</v>
      </c>
      <c r="P3733">
        <v>0</v>
      </c>
      <c r="Q3733">
        <v>0</v>
      </c>
      <c r="R3733">
        <v>830</v>
      </c>
      <c r="S3733">
        <v>0</v>
      </c>
      <c r="T3733">
        <v>1271</v>
      </c>
      <c r="U3733">
        <v>179</v>
      </c>
      <c r="V3733">
        <v>0</v>
      </c>
      <c r="W3733">
        <v>830</v>
      </c>
      <c r="X3733">
        <v>0</v>
      </c>
      <c r="Y3733">
        <v>1271</v>
      </c>
      <c r="Z3733">
        <v>179</v>
      </c>
      <c r="AA3733">
        <v>1970</v>
      </c>
      <c r="AB3733">
        <v>0</v>
      </c>
      <c r="AC3733">
        <f t="shared" si="310"/>
        <v>-0.21890088955782327</v>
      </c>
      <c r="AD3733">
        <f t="shared" si="313"/>
        <v>0.4454922606506258</v>
      </c>
      <c r="AE3733">
        <f t="shared" si="314"/>
        <v>-0.4454922606506258</v>
      </c>
    </row>
    <row r="3734" spans="1:31" x14ac:dyDescent="0.35">
      <c r="A3734">
        <v>2212</v>
      </c>
      <c r="B3734">
        <v>1</v>
      </c>
      <c r="C3734">
        <v>1</v>
      </c>
      <c r="D3734" s="1">
        <v>500000</v>
      </c>
      <c r="E3734">
        <f t="shared" si="311"/>
        <v>1</v>
      </c>
      <c r="F3734">
        <f t="shared" si="312"/>
        <v>0</v>
      </c>
      <c r="G3734">
        <v>1</v>
      </c>
      <c r="H3734">
        <v>2</v>
      </c>
      <c r="I3734">
        <v>30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416171</v>
      </c>
      <c r="Q3734">
        <v>437749</v>
      </c>
      <c r="R3734">
        <v>460317</v>
      </c>
      <c r="S3734">
        <v>472621</v>
      </c>
      <c r="T3734">
        <v>484993</v>
      </c>
      <c r="U3734">
        <v>496915</v>
      </c>
      <c r="V3734">
        <v>30000</v>
      </c>
      <c r="W3734">
        <v>30000</v>
      </c>
      <c r="X3734">
        <v>20000</v>
      </c>
      <c r="Y3734">
        <v>20000</v>
      </c>
      <c r="Z3734">
        <v>20000</v>
      </c>
      <c r="AA3734">
        <v>70152</v>
      </c>
      <c r="AB3734">
        <v>0</v>
      </c>
      <c r="AC3734">
        <f t="shared" si="310"/>
        <v>-1.8414095535840813</v>
      </c>
      <c r="AD3734">
        <f t="shared" si="313"/>
        <v>0.13688467242956401</v>
      </c>
      <c r="AE3734">
        <f t="shared" si="314"/>
        <v>-0.13688467242956401</v>
      </c>
    </row>
    <row r="3735" spans="1:31" x14ac:dyDescent="0.35">
      <c r="A3735">
        <v>2213</v>
      </c>
      <c r="B3735">
        <v>1</v>
      </c>
      <c r="C3735">
        <v>1</v>
      </c>
      <c r="D3735">
        <v>10000</v>
      </c>
      <c r="E3735">
        <f t="shared" si="311"/>
        <v>1</v>
      </c>
      <c r="F3735">
        <f t="shared" si="312"/>
        <v>0</v>
      </c>
      <c r="G3735">
        <v>2</v>
      </c>
      <c r="H3735">
        <v>2</v>
      </c>
      <c r="I3735">
        <v>21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v>7985</v>
      </c>
      <c r="Q3735">
        <v>8677</v>
      </c>
      <c r="R3735">
        <v>9070</v>
      </c>
      <c r="S3735">
        <v>8880</v>
      </c>
      <c r="T3735">
        <v>9580</v>
      </c>
      <c r="U3735">
        <v>9000</v>
      </c>
      <c r="V3735">
        <v>1217</v>
      </c>
      <c r="W3735">
        <v>1000</v>
      </c>
      <c r="X3735">
        <v>200</v>
      </c>
      <c r="Y3735">
        <v>700</v>
      </c>
      <c r="Z3735">
        <v>200</v>
      </c>
      <c r="AA3735">
        <v>0</v>
      </c>
      <c r="AB3735">
        <v>0</v>
      </c>
      <c r="AC3735">
        <f t="shared" si="310"/>
        <v>-0.36389659046662115</v>
      </c>
      <c r="AD3735">
        <f t="shared" si="313"/>
        <v>0.41001663961415186</v>
      </c>
      <c r="AE3735">
        <f t="shared" si="314"/>
        <v>-0.41001663961415186</v>
      </c>
    </row>
    <row r="3736" spans="1:31" x14ac:dyDescent="0.35">
      <c r="A3736">
        <v>2214</v>
      </c>
      <c r="B3736">
        <v>1</v>
      </c>
      <c r="C3736">
        <v>1</v>
      </c>
      <c r="D3736">
        <v>210000</v>
      </c>
      <c r="E3736">
        <f t="shared" si="311"/>
        <v>1</v>
      </c>
      <c r="F3736">
        <f t="shared" si="312"/>
        <v>0</v>
      </c>
      <c r="G3736">
        <v>2</v>
      </c>
      <c r="H3736">
        <v>2</v>
      </c>
      <c r="I3736">
        <v>25</v>
      </c>
      <c r="J3736">
        <v>0</v>
      </c>
      <c r="K3736">
        <v>0</v>
      </c>
      <c r="L3736">
        <v>-2</v>
      </c>
      <c r="M3736">
        <v>-1</v>
      </c>
      <c r="N3736">
        <v>0</v>
      </c>
      <c r="O3736">
        <v>0</v>
      </c>
      <c r="P3736">
        <v>13899</v>
      </c>
      <c r="Q3736">
        <v>-9</v>
      </c>
      <c r="R3736">
        <v>-9</v>
      </c>
      <c r="S3736">
        <v>3231</v>
      </c>
      <c r="T3736">
        <v>125140</v>
      </c>
      <c r="U3736">
        <v>124880</v>
      </c>
      <c r="V3736">
        <v>0</v>
      </c>
      <c r="W3736">
        <v>0</v>
      </c>
      <c r="X3736">
        <v>3240</v>
      </c>
      <c r="Y3736">
        <v>125009</v>
      </c>
      <c r="Z3736">
        <v>5009</v>
      </c>
      <c r="AA3736">
        <v>5013</v>
      </c>
      <c r="AB3736">
        <v>0</v>
      </c>
      <c r="AC3736">
        <f t="shared" si="310"/>
        <v>-2.2857659286593908</v>
      </c>
      <c r="AD3736">
        <f t="shared" si="313"/>
        <v>9.2308701612168323E-2</v>
      </c>
      <c r="AE3736">
        <f t="shared" si="314"/>
        <v>-9.2308701612168323E-2</v>
      </c>
    </row>
    <row r="3737" spans="1:31" x14ac:dyDescent="0.35">
      <c r="A3737">
        <v>2215</v>
      </c>
      <c r="B3737">
        <v>1</v>
      </c>
      <c r="C3737">
        <v>1</v>
      </c>
      <c r="D3737">
        <v>50000</v>
      </c>
      <c r="E3737">
        <f t="shared" si="311"/>
        <v>1</v>
      </c>
      <c r="F3737">
        <f t="shared" si="312"/>
        <v>0</v>
      </c>
      <c r="G3737">
        <v>3</v>
      </c>
      <c r="H3737">
        <v>2</v>
      </c>
      <c r="I3737">
        <v>41</v>
      </c>
      <c r="J3737">
        <v>0</v>
      </c>
      <c r="K3737">
        <v>0</v>
      </c>
      <c r="L3737">
        <v>2</v>
      </c>
      <c r="M3737">
        <v>0</v>
      </c>
      <c r="N3737">
        <v>0</v>
      </c>
      <c r="O3737">
        <v>0</v>
      </c>
      <c r="P3737">
        <v>22358</v>
      </c>
      <c r="Q3737">
        <v>23257</v>
      </c>
      <c r="R3737">
        <v>23192</v>
      </c>
      <c r="S3737">
        <v>24073</v>
      </c>
      <c r="T3737">
        <v>21759</v>
      </c>
      <c r="U3737">
        <v>21959</v>
      </c>
      <c r="V3737">
        <v>1900</v>
      </c>
      <c r="W3737">
        <v>1000</v>
      </c>
      <c r="X3737">
        <v>1500</v>
      </c>
      <c r="Y3737">
        <v>891</v>
      </c>
      <c r="Z3737">
        <v>1000</v>
      </c>
      <c r="AA3737">
        <v>700</v>
      </c>
      <c r="AB3737">
        <v>0</v>
      </c>
      <c r="AC3737">
        <f t="shared" si="310"/>
        <v>0.38895042422913972</v>
      </c>
      <c r="AD3737">
        <f t="shared" si="313"/>
        <v>0.59603000978481846</v>
      </c>
      <c r="AE3737">
        <f t="shared" si="314"/>
        <v>-0.59603000978481846</v>
      </c>
    </row>
    <row r="3738" spans="1:31" x14ac:dyDescent="0.35">
      <c r="A3738">
        <v>2216</v>
      </c>
      <c r="B3738">
        <v>2</v>
      </c>
      <c r="C3738">
        <v>1</v>
      </c>
      <c r="D3738" s="1">
        <v>200000</v>
      </c>
      <c r="E3738">
        <f t="shared" si="311"/>
        <v>0</v>
      </c>
      <c r="F3738">
        <f t="shared" si="312"/>
        <v>1</v>
      </c>
      <c r="G3738">
        <v>1</v>
      </c>
      <c r="H3738">
        <v>1</v>
      </c>
      <c r="I3738">
        <v>38</v>
      </c>
      <c r="J3738">
        <v>-1</v>
      </c>
      <c r="K3738">
        <v>2</v>
      </c>
      <c r="L3738">
        <v>-1</v>
      </c>
      <c r="M3738">
        <v>-1</v>
      </c>
      <c r="N3738">
        <v>-1</v>
      </c>
      <c r="O3738">
        <v>-1</v>
      </c>
      <c r="P3738">
        <v>6677</v>
      </c>
      <c r="Q3738">
        <v>4561</v>
      </c>
      <c r="R3738">
        <v>1856</v>
      </c>
      <c r="S3738">
        <v>1856</v>
      </c>
      <c r="T3738">
        <v>1856</v>
      </c>
      <c r="U3738">
        <v>2508</v>
      </c>
      <c r="V3738">
        <v>0</v>
      </c>
      <c r="W3738">
        <v>1856</v>
      </c>
      <c r="X3738">
        <v>1856</v>
      </c>
      <c r="Y3738">
        <v>1856</v>
      </c>
      <c r="Z3738">
        <v>2508</v>
      </c>
      <c r="AA3738">
        <v>26042</v>
      </c>
      <c r="AB3738">
        <v>0</v>
      </c>
      <c r="AC3738">
        <f t="shared" si="310"/>
        <v>-2.0851112757518009</v>
      </c>
      <c r="AD3738">
        <f t="shared" si="313"/>
        <v>0.11055237083689599</v>
      </c>
      <c r="AE3738">
        <f t="shared" si="314"/>
        <v>-0.11055237083689599</v>
      </c>
    </row>
    <row r="3739" spans="1:31" x14ac:dyDescent="0.35">
      <c r="A3739">
        <v>2217</v>
      </c>
      <c r="B3739">
        <v>2</v>
      </c>
      <c r="C3739">
        <v>1</v>
      </c>
      <c r="D3739" s="1">
        <v>300000</v>
      </c>
      <c r="E3739">
        <f t="shared" si="311"/>
        <v>0</v>
      </c>
      <c r="F3739">
        <f t="shared" si="312"/>
        <v>1</v>
      </c>
      <c r="G3739">
        <v>1</v>
      </c>
      <c r="H3739">
        <v>2</v>
      </c>
      <c r="I3739">
        <v>36</v>
      </c>
      <c r="J3739">
        <v>-1</v>
      </c>
      <c r="K3739">
        <v>-1</v>
      </c>
      <c r="L3739">
        <v>-1</v>
      </c>
      <c r="M3739">
        <v>-2</v>
      </c>
      <c r="N3739">
        <v>-2</v>
      </c>
      <c r="O3739">
        <v>-2</v>
      </c>
      <c r="P3739">
        <v>10700</v>
      </c>
      <c r="Q3739">
        <v>890</v>
      </c>
      <c r="R3739">
        <v>0</v>
      </c>
      <c r="S3739">
        <v>0</v>
      </c>
      <c r="T3739">
        <v>0</v>
      </c>
      <c r="U3739">
        <v>0</v>
      </c>
      <c r="V3739">
        <v>890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f t="shared" si="310"/>
        <v>-1.9726342408009061</v>
      </c>
      <c r="AD3739">
        <f t="shared" si="313"/>
        <v>0.12210622475379444</v>
      </c>
      <c r="AE3739">
        <f t="shared" si="314"/>
        <v>-0.12210622475379444</v>
      </c>
    </row>
    <row r="3740" spans="1:31" x14ac:dyDescent="0.35">
      <c r="A3740">
        <v>2222</v>
      </c>
      <c r="B3740">
        <v>1</v>
      </c>
      <c r="C3740">
        <v>1</v>
      </c>
      <c r="D3740">
        <v>110000</v>
      </c>
      <c r="E3740">
        <f t="shared" si="311"/>
        <v>1</v>
      </c>
      <c r="F3740">
        <f t="shared" si="312"/>
        <v>0</v>
      </c>
      <c r="G3740">
        <v>3</v>
      </c>
      <c r="H3740">
        <v>2</v>
      </c>
      <c r="I3740">
        <v>63</v>
      </c>
      <c r="J3740">
        <v>1</v>
      </c>
      <c r="K3740">
        <v>2</v>
      </c>
      <c r="L3740">
        <v>0</v>
      </c>
      <c r="M3740">
        <v>0</v>
      </c>
      <c r="N3740">
        <v>0</v>
      </c>
      <c r="O3740">
        <v>0</v>
      </c>
      <c r="P3740">
        <v>49992</v>
      </c>
      <c r="Q3740">
        <v>48918</v>
      </c>
      <c r="R3740">
        <v>49890</v>
      </c>
      <c r="S3740">
        <v>46884</v>
      </c>
      <c r="T3740">
        <v>47350</v>
      </c>
      <c r="U3740">
        <v>43169</v>
      </c>
      <c r="V3740">
        <v>0</v>
      </c>
      <c r="W3740">
        <v>2164</v>
      </c>
      <c r="X3740">
        <v>1730</v>
      </c>
      <c r="Y3740">
        <v>1788</v>
      </c>
      <c r="Z3740">
        <v>1538</v>
      </c>
      <c r="AA3740">
        <v>1607</v>
      </c>
      <c r="AB3740">
        <v>0</v>
      </c>
      <c r="AC3740">
        <f t="shared" si="310"/>
        <v>1.9678848945400902</v>
      </c>
      <c r="AD3740">
        <f t="shared" si="313"/>
        <v>0.87738374851416734</v>
      </c>
      <c r="AE3740">
        <f t="shared" si="314"/>
        <v>-0.87738374851416734</v>
      </c>
    </row>
    <row r="3741" spans="1:31" x14ac:dyDescent="0.35">
      <c r="A3741">
        <v>2223</v>
      </c>
      <c r="B3741">
        <v>1</v>
      </c>
      <c r="C3741">
        <v>1</v>
      </c>
      <c r="D3741" s="1">
        <v>600000</v>
      </c>
      <c r="E3741">
        <f t="shared" si="311"/>
        <v>1</v>
      </c>
      <c r="F3741">
        <f t="shared" si="312"/>
        <v>0</v>
      </c>
      <c r="G3741">
        <v>3</v>
      </c>
      <c r="H3741">
        <v>1</v>
      </c>
      <c r="I3741">
        <v>38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459600</v>
      </c>
      <c r="Q3741">
        <v>372345</v>
      </c>
      <c r="R3741">
        <v>353121</v>
      </c>
      <c r="S3741">
        <v>337695</v>
      </c>
      <c r="T3741">
        <v>297541</v>
      </c>
      <c r="U3741">
        <v>256158</v>
      </c>
      <c r="V3741">
        <v>13713</v>
      </c>
      <c r="W3741">
        <v>13250</v>
      </c>
      <c r="X3741">
        <v>12854</v>
      </c>
      <c r="Y3741">
        <v>11191</v>
      </c>
      <c r="Z3741">
        <v>10029</v>
      </c>
      <c r="AA3741">
        <v>10000</v>
      </c>
      <c r="AB3741">
        <v>0</v>
      </c>
      <c r="AC3741">
        <f t="shared" si="310"/>
        <v>0.15241251795140953</v>
      </c>
      <c r="AD3741">
        <f t="shared" si="313"/>
        <v>0.53802954046662366</v>
      </c>
      <c r="AE3741">
        <f t="shared" si="314"/>
        <v>-0.53802954046662366</v>
      </c>
    </row>
    <row r="3742" spans="1:31" x14ac:dyDescent="0.35">
      <c r="A3742">
        <v>2224</v>
      </c>
      <c r="B3742">
        <v>1</v>
      </c>
      <c r="C3742">
        <v>1</v>
      </c>
      <c r="D3742">
        <v>160000</v>
      </c>
      <c r="E3742">
        <f t="shared" si="311"/>
        <v>1</v>
      </c>
      <c r="F3742">
        <f t="shared" si="312"/>
        <v>0</v>
      </c>
      <c r="G3742">
        <v>1</v>
      </c>
      <c r="H3742">
        <v>2</v>
      </c>
      <c r="I3742">
        <v>32</v>
      </c>
      <c r="J3742">
        <v>-1</v>
      </c>
      <c r="K3742">
        <v>-1</v>
      </c>
      <c r="L3742">
        <v>-1</v>
      </c>
      <c r="M3742">
        <v>-1</v>
      </c>
      <c r="N3742">
        <v>0</v>
      </c>
      <c r="O3742">
        <v>0</v>
      </c>
      <c r="P3742">
        <v>2507</v>
      </c>
      <c r="Q3742">
        <v>798</v>
      </c>
      <c r="R3742">
        <v>-2</v>
      </c>
      <c r="S3742">
        <v>2319</v>
      </c>
      <c r="T3742">
        <v>1523</v>
      </c>
      <c r="U3742">
        <v>-2</v>
      </c>
      <c r="V3742">
        <v>800</v>
      </c>
      <c r="W3742">
        <v>0</v>
      </c>
      <c r="X3742">
        <v>2321</v>
      </c>
      <c r="Y3742">
        <v>4</v>
      </c>
      <c r="Z3742">
        <v>0</v>
      </c>
      <c r="AA3742">
        <v>801</v>
      </c>
      <c r="AB3742">
        <v>0</v>
      </c>
      <c r="AC3742">
        <f t="shared" si="310"/>
        <v>-1.7033148706015593</v>
      </c>
      <c r="AD3742">
        <f t="shared" si="313"/>
        <v>0.15403281965277618</v>
      </c>
      <c r="AE3742">
        <f t="shared" si="314"/>
        <v>-0.15403281965277618</v>
      </c>
    </row>
    <row r="3743" spans="1:31" x14ac:dyDescent="0.35">
      <c r="A3743">
        <v>2225</v>
      </c>
      <c r="B3743">
        <v>1</v>
      </c>
      <c r="C3743">
        <v>1</v>
      </c>
      <c r="D3743">
        <v>450000</v>
      </c>
      <c r="E3743">
        <f t="shared" si="311"/>
        <v>1</v>
      </c>
      <c r="F3743">
        <f t="shared" si="312"/>
        <v>0</v>
      </c>
      <c r="G3743">
        <v>1</v>
      </c>
      <c r="H3743">
        <v>1</v>
      </c>
      <c r="I3743">
        <v>38</v>
      </c>
      <c r="J3743">
        <v>-1</v>
      </c>
      <c r="K3743">
        <v>-1</v>
      </c>
      <c r="L3743">
        <v>-1</v>
      </c>
      <c r="M3743">
        <v>-1</v>
      </c>
      <c r="N3743">
        <v>-1</v>
      </c>
      <c r="O3743">
        <v>-1</v>
      </c>
      <c r="P3743">
        <v>10591</v>
      </c>
      <c r="Q3743">
        <v>7923</v>
      </c>
      <c r="R3743">
        <v>57139</v>
      </c>
      <c r="S3743">
        <v>15181</v>
      </c>
      <c r="T3743">
        <v>7247</v>
      </c>
      <c r="U3743">
        <v>13890</v>
      </c>
      <c r="V3743">
        <v>7964</v>
      </c>
      <c r="W3743">
        <v>57425</v>
      </c>
      <c r="X3743">
        <v>15257</v>
      </c>
      <c r="Y3743">
        <v>7283</v>
      </c>
      <c r="Z3743">
        <v>13959</v>
      </c>
      <c r="AA3743">
        <v>11139</v>
      </c>
      <c r="AB3743">
        <v>0</v>
      </c>
      <c r="AC3743">
        <f t="shared" si="310"/>
        <v>-5.242011559762334</v>
      </c>
      <c r="AD3743">
        <f t="shared" si="313"/>
        <v>5.2617730635592637E-3</v>
      </c>
      <c r="AE3743">
        <f t="shared" si="314"/>
        <v>-5.2617730635592637E-3</v>
      </c>
    </row>
    <row r="3744" spans="1:31" x14ac:dyDescent="0.35">
      <c r="A3744">
        <v>2228</v>
      </c>
      <c r="B3744">
        <v>2</v>
      </c>
      <c r="C3744">
        <v>1</v>
      </c>
      <c r="D3744">
        <v>20000</v>
      </c>
      <c r="E3744">
        <f t="shared" si="311"/>
        <v>0</v>
      </c>
      <c r="F3744">
        <f t="shared" si="312"/>
        <v>1</v>
      </c>
      <c r="G3744">
        <v>2</v>
      </c>
      <c r="H3744">
        <v>1</v>
      </c>
      <c r="I3744">
        <v>24</v>
      </c>
      <c r="J3744">
        <v>-1</v>
      </c>
      <c r="K3744">
        <v>0</v>
      </c>
      <c r="L3744">
        <v>0</v>
      </c>
      <c r="M3744">
        <v>-1</v>
      </c>
      <c r="N3744">
        <v>-1</v>
      </c>
      <c r="O3744">
        <v>-1</v>
      </c>
      <c r="P3744">
        <v>10361</v>
      </c>
      <c r="Q3744">
        <v>19566</v>
      </c>
      <c r="R3744">
        <v>8746</v>
      </c>
      <c r="S3744">
        <v>3355</v>
      </c>
      <c r="T3744">
        <v>7143</v>
      </c>
      <c r="U3744">
        <v>1288</v>
      </c>
      <c r="V3744">
        <v>10000</v>
      </c>
      <c r="W3744">
        <v>1390</v>
      </c>
      <c r="X3744">
        <v>3355</v>
      </c>
      <c r="Y3744">
        <v>7143</v>
      </c>
      <c r="Z3744">
        <v>1288</v>
      </c>
      <c r="AA3744">
        <v>0</v>
      </c>
      <c r="AB3744">
        <v>0</v>
      </c>
      <c r="AC3744">
        <f t="shared" si="310"/>
        <v>-1.3197427971560587</v>
      </c>
      <c r="AD3744">
        <f t="shared" si="313"/>
        <v>0.21086108851121882</v>
      </c>
      <c r="AE3744">
        <f t="shared" si="314"/>
        <v>-0.21086108851121882</v>
      </c>
    </row>
    <row r="3745" spans="1:31" x14ac:dyDescent="0.35">
      <c r="A3745">
        <v>2229</v>
      </c>
      <c r="B3745">
        <v>2</v>
      </c>
      <c r="C3745">
        <v>1</v>
      </c>
      <c r="D3745">
        <v>60000</v>
      </c>
      <c r="E3745">
        <f t="shared" si="311"/>
        <v>0</v>
      </c>
      <c r="F3745">
        <f t="shared" si="312"/>
        <v>1</v>
      </c>
      <c r="G3745">
        <v>2</v>
      </c>
      <c r="H3745">
        <v>2</v>
      </c>
      <c r="I3745">
        <v>29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53274</v>
      </c>
      <c r="Q3745">
        <v>54093</v>
      </c>
      <c r="R3745">
        <v>53111</v>
      </c>
      <c r="S3745">
        <v>50568</v>
      </c>
      <c r="T3745">
        <v>47791</v>
      </c>
      <c r="U3745">
        <v>45421</v>
      </c>
      <c r="V3745">
        <v>2591</v>
      </c>
      <c r="W3745">
        <v>2109</v>
      </c>
      <c r="X3745">
        <v>1705</v>
      </c>
      <c r="Y3745">
        <v>2010</v>
      </c>
      <c r="Z3745">
        <v>2000</v>
      </c>
      <c r="AA3745">
        <v>1523</v>
      </c>
      <c r="AB3745">
        <v>0</v>
      </c>
      <c r="AC3745">
        <f t="shared" si="310"/>
        <v>-0.56126709626935523</v>
      </c>
      <c r="AD3745">
        <f t="shared" si="313"/>
        <v>0.36325432881239139</v>
      </c>
      <c r="AE3745">
        <f t="shared" si="314"/>
        <v>-0.36325432881239139</v>
      </c>
    </row>
    <row r="3746" spans="1:31" x14ac:dyDescent="0.35">
      <c r="A3746">
        <v>2230</v>
      </c>
      <c r="B3746">
        <v>2</v>
      </c>
      <c r="C3746">
        <v>1</v>
      </c>
      <c r="D3746">
        <v>170000</v>
      </c>
      <c r="E3746">
        <f t="shared" si="311"/>
        <v>0</v>
      </c>
      <c r="F3746">
        <f t="shared" si="312"/>
        <v>1</v>
      </c>
      <c r="G3746">
        <v>2</v>
      </c>
      <c r="H3746">
        <v>1</v>
      </c>
      <c r="I3746">
        <v>38</v>
      </c>
      <c r="J3746">
        <v>-1</v>
      </c>
      <c r="K3746">
        <v>-1</v>
      </c>
      <c r="L3746">
        <v>-1</v>
      </c>
      <c r="M3746">
        <v>0</v>
      </c>
      <c r="N3746">
        <v>0</v>
      </c>
      <c r="O3746">
        <v>-2</v>
      </c>
      <c r="P3746">
        <v>521</v>
      </c>
      <c r="Q3746">
        <v>5360</v>
      </c>
      <c r="R3746">
        <v>29271</v>
      </c>
      <c r="S3746">
        <v>26511</v>
      </c>
      <c r="T3746">
        <v>0</v>
      </c>
      <c r="U3746">
        <v>0</v>
      </c>
      <c r="V3746">
        <v>6439</v>
      </c>
      <c r="W3746">
        <v>29271</v>
      </c>
      <c r="X3746">
        <v>0</v>
      </c>
      <c r="Y3746">
        <v>0</v>
      </c>
      <c r="Z3746">
        <v>0</v>
      </c>
      <c r="AA3746">
        <v>2730</v>
      </c>
      <c r="AB3746">
        <v>0</v>
      </c>
      <c r="AC3746">
        <f t="shared" si="310"/>
        <v>-2.5460360689150017</v>
      </c>
      <c r="AD3746">
        <f t="shared" si="313"/>
        <v>7.2693237539539435E-2</v>
      </c>
      <c r="AE3746">
        <f t="shared" si="314"/>
        <v>-7.2693237539539435E-2</v>
      </c>
    </row>
    <row r="3747" spans="1:31" x14ac:dyDescent="0.35">
      <c r="A3747">
        <v>2231</v>
      </c>
      <c r="B3747">
        <v>2</v>
      </c>
      <c r="C3747">
        <v>1</v>
      </c>
      <c r="D3747">
        <v>190000</v>
      </c>
      <c r="E3747">
        <f t="shared" si="311"/>
        <v>0</v>
      </c>
      <c r="F3747">
        <f t="shared" si="312"/>
        <v>1</v>
      </c>
      <c r="G3747">
        <v>1</v>
      </c>
      <c r="H3747">
        <v>1</v>
      </c>
      <c r="I3747">
        <v>50</v>
      </c>
      <c r="J3747">
        <v>1</v>
      </c>
      <c r="K3747">
        <v>-1</v>
      </c>
      <c r="L3747">
        <v>-1</v>
      </c>
      <c r="M3747">
        <v>-1</v>
      </c>
      <c r="N3747">
        <v>-1</v>
      </c>
      <c r="O3747">
        <v>-2</v>
      </c>
      <c r="P3747">
        <v>0</v>
      </c>
      <c r="Q3747">
        <v>2329</v>
      </c>
      <c r="R3747">
        <v>15951</v>
      </c>
      <c r="S3747">
        <v>332</v>
      </c>
      <c r="T3747">
        <v>0</v>
      </c>
      <c r="U3747">
        <v>0</v>
      </c>
      <c r="V3747">
        <v>2329</v>
      </c>
      <c r="W3747">
        <v>15990</v>
      </c>
      <c r="X3747">
        <v>332</v>
      </c>
      <c r="Y3747">
        <v>0</v>
      </c>
      <c r="Z3747">
        <v>0</v>
      </c>
      <c r="AA3747">
        <v>0</v>
      </c>
      <c r="AB3747">
        <v>0</v>
      </c>
      <c r="AC3747">
        <f t="shared" si="310"/>
        <v>-0.23912214011626257</v>
      </c>
      <c r="AD3747">
        <f t="shared" si="313"/>
        <v>0.44050269682829241</v>
      </c>
      <c r="AE3747">
        <f t="shared" si="314"/>
        <v>-0.44050269682829241</v>
      </c>
    </row>
    <row r="3748" spans="1:31" x14ac:dyDescent="0.35">
      <c r="A3748">
        <v>2233</v>
      </c>
      <c r="B3748">
        <v>2</v>
      </c>
      <c r="C3748">
        <v>1</v>
      </c>
      <c r="D3748">
        <v>80000</v>
      </c>
      <c r="E3748">
        <f t="shared" si="311"/>
        <v>0</v>
      </c>
      <c r="F3748">
        <f t="shared" si="312"/>
        <v>1</v>
      </c>
      <c r="G3748">
        <v>1</v>
      </c>
      <c r="H3748">
        <v>2</v>
      </c>
      <c r="I3748">
        <v>25</v>
      </c>
      <c r="J3748">
        <v>-2</v>
      </c>
      <c r="K3748">
        <v>-2</v>
      </c>
      <c r="L3748">
        <v>-2</v>
      </c>
      <c r="M3748">
        <v>-1</v>
      </c>
      <c r="N3748">
        <v>-1</v>
      </c>
      <c r="O3748">
        <v>-1</v>
      </c>
      <c r="P3748">
        <v>1174</v>
      </c>
      <c r="Q3748">
        <v>0</v>
      </c>
      <c r="R3748">
        <v>0</v>
      </c>
      <c r="S3748">
        <v>5526</v>
      </c>
      <c r="T3748">
        <v>3292</v>
      </c>
      <c r="U3748">
        <v>12792</v>
      </c>
      <c r="V3748">
        <v>0</v>
      </c>
      <c r="W3748">
        <v>0</v>
      </c>
      <c r="X3748">
        <v>5526</v>
      </c>
      <c r="Y3748">
        <v>3292</v>
      </c>
      <c r="Z3748">
        <v>12807</v>
      </c>
      <c r="AA3748">
        <v>600</v>
      </c>
      <c r="AB3748">
        <v>0</v>
      </c>
      <c r="AC3748">
        <f t="shared" si="310"/>
        <v>-1.9895549203623817</v>
      </c>
      <c r="AD3748">
        <f t="shared" si="313"/>
        <v>0.12030395769361711</v>
      </c>
      <c r="AE3748">
        <f t="shared" si="314"/>
        <v>-0.12030395769361711</v>
      </c>
    </row>
    <row r="3749" spans="1:31" x14ac:dyDescent="0.35">
      <c r="A3749">
        <v>2234</v>
      </c>
      <c r="B3749">
        <v>2</v>
      </c>
      <c r="C3749">
        <v>1</v>
      </c>
      <c r="D3749">
        <v>120000</v>
      </c>
      <c r="E3749">
        <f t="shared" si="311"/>
        <v>0</v>
      </c>
      <c r="F3749">
        <f t="shared" si="312"/>
        <v>1</v>
      </c>
      <c r="G3749">
        <v>3</v>
      </c>
      <c r="H3749">
        <v>1</v>
      </c>
      <c r="I3749">
        <v>5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2</v>
      </c>
      <c r="P3749">
        <v>111564</v>
      </c>
      <c r="Q3749">
        <v>112482</v>
      </c>
      <c r="R3749">
        <v>115046</v>
      </c>
      <c r="S3749">
        <v>80987</v>
      </c>
      <c r="T3749">
        <v>85921</v>
      </c>
      <c r="U3749">
        <v>84384</v>
      </c>
      <c r="V3749">
        <v>4200</v>
      </c>
      <c r="W3749">
        <v>4552</v>
      </c>
      <c r="X3749">
        <v>3100</v>
      </c>
      <c r="Y3749">
        <v>6416</v>
      </c>
      <c r="Z3749">
        <v>0</v>
      </c>
      <c r="AA3749">
        <v>3228</v>
      </c>
      <c r="AB3749">
        <v>0</v>
      </c>
      <c r="AC3749">
        <f t="shared" si="310"/>
        <v>1.9130826543932911</v>
      </c>
      <c r="AD3749">
        <f t="shared" si="313"/>
        <v>0.87136507210442116</v>
      </c>
      <c r="AE3749">
        <f t="shared" si="314"/>
        <v>-0.87136507210442116</v>
      </c>
    </row>
    <row r="3750" spans="1:31" x14ac:dyDescent="0.35">
      <c r="A3750">
        <v>2235</v>
      </c>
      <c r="B3750">
        <v>1</v>
      </c>
      <c r="C3750">
        <v>1</v>
      </c>
      <c r="D3750">
        <v>20000</v>
      </c>
      <c r="E3750">
        <f t="shared" si="311"/>
        <v>1</v>
      </c>
      <c r="F3750">
        <f t="shared" si="312"/>
        <v>0</v>
      </c>
      <c r="G3750">
        <v>2</v>
      </c>
      <c r="H3750">
        <v>2</v>
      </c>
      <c r="I3750">
        <v>30</v>
      </c>
      <c r="J3750">
        <v>1</v>
      </c>
      <c r="K3750">
        <v>2</v>
      </c>
      <c r="L3750">
        <v>2</v>
      </c>
      <c r="M3750">
        <v>2</v>
      </c>
      <c r="N3750">
        <v>0</v>
      </c>
      <c r="O3750">
        <v>0</v>
      </c>
      <c r="P3750">
        <v>17260</v>
      </c>
      <c r="Q3750">
        <v>19099</v>
      </c>
      <c r="R3750">
        <v>19309</v>
      </c>
      <c r="S3750">
        <v>18703</v>
      </c>
      <c r="T3750">
        <v>18937</v>
      </c>
      <c r="U3750">
        <v>20724</v>
      </c>
      <c r="V3750">
        <v>2422</v>
      </c>
      <c r="W3750">
        <v>816</v>
      </c>
      <c r="X3750">
        <v>0</v>
      </c>
      <c r="Y3750">
        <v>685</v>
      </c>
      <c r="Z3750">
        <v>2100</v>
      </c>
      <c r="AA3750">
        <v>0</v>
      </c>
      <c r="AB3750">
        <v>0</v>
      </c>
      <c r="AC3750">
        <f t="shared" si="310"/>
        <v>0.91782278339677881</v>
      </c>
      <c r="AD3750">
        <f t="shared" si="313"/>
        <v>0.71459827518789365</v>
      </c>
      <c r="AE3750">
        <f t="shared" si="314"/>
        <v>-0.71459827518789365</v>
      </c>
    </row>
    <row r="3751" spans="1:31" x14ac:dyDescent="0.35">
      <c r="A3751">
        <v>2236</v>
      </c>
      <c r="B3751">
        <v>2</v>
      </c>
      <c r="C3751">
        <v>1</v>
      </c>
      <c r="D3751">
        <v>140000</v>
      </c>
      <c r="E3751">
        <f t="shared" si="311"/>
        <v>0</v>
      </c>
      <c r="F3751">
        <f t="shared" si="312"/>
        <v>1</v>
      </c>
      <c r="G3751">
        <v>2</v>
      </c>
      <c r="H3751">
        <v>1</v>
      </c>
      <c r="I3751">
        <v>26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-1</v>
      </c>
      <c r="P3751">
        <v>37283</v>
      </c>
      <c r="Q3751">
        <v>24748</v>
      </c>
      <c r="R3751">
        <v>21854</v>
      </c>
      <c r="S3751">
        <v>21711</v>
      </c>
      <c r="T3751">
        <v>25999</v>
      </c>
      <c r="U3751">
        <v>902</v>
      </c>
      <c r="V3751">
        <v>7023</v>
      </c>
      <c r="W3751">
        <v>5080</v>
      </c>
      <c r="X3751">
        <v>10000</v>
      </c>
      <c r="Y3751">
        <v>6000</v>
      </c>
      <c r="Z3751">
        <v>902</v>
      </c>
      <c r="AA3751">
        <v>18542</v>
      </c>
      <c r="AB3751">
        <v>0</v>
      </c>
      <c r="AC3751">
        <f t="shared" si="310"/>
        <v>-0.91993531874105172</v>
      </c>
      <c r="AD3751">
        <f t="shared" si="313"/>
        <v>0.28497107373466507</v>
      </c>
      <c r="AE3751">
        <f t="shared" si="314"/>
        <v>-0.28497107373466507</v>
      </c>
    </row>
    <row r="3752" spans="1:31" x14ac:dyDescent="0.35">
      <c r="A3752">
        <v>2237</v>
      </c>
      <c r="B3752">
        <v>1</v>
      </c>
      <c r="C3752">
        <v>1</v>
      </c>
      <c r="D3752">
        <v>50000</v>
      </c>
      <c r="E3752">
        <f t="shared" si="311"/>
        <v>1</v>
      </c>
      <c r="F3752">
        <f t="shared" si="312"/>
        <v>0</v>
      </c>
      <c r="G3752">
        <v>2</v>
      </c>
      <c r="H3752">
        <v>2</v>
      </c>
      <c r="I3752">
        <v>24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49076</v>
      </c>
      <c r="Q3752">
        <v>48923</v>
      </c>
      <c r="R3752">
        <v>49158</v>
      </c>
      <c r="S3752">
        <v>19270</v>
      </c>
      <c r="T3752">
        <v>18776</v>
      </c>
      <c r="U3752">
        <v>19167</v>
      </c>
      <c r="V3752">
        <v>2063</v>
      </c>
      <c r="W3752">
        <v>1298</v>
      </c>
      <c r="X3752">
        <v>700</v>
      </c>
      <c r="Y3752">
        <v>800</v>
      </c>
      <c r="Z3752">
        <v>815</v>
      </c>
      <c r="AA3752">
        <v>237</v>
      </c>
      <c r="AB3752">
        <v>0</v>
      </c>
      <c r="AC3752">
        <f t="shared" si="310"/>
        <v>-0.33938106962675796</v>
      </c>
      <c r="AD3752">
        <f t="shared" si="313"/>
        <v>0.41595983048191743</v>
      </c>
      <c r="AE3752">
        <f t="shared" si="314"/>
        <v>-0.41595983048191743</v>
      </c>
    </row>
    <row r="3753" spans="1:31" x14ac:dyDescent="0.35">
      <c r="A3753">
        <v>2238</v>
      </c>
      <c r="B3753">
        <v>2</v>
      </c>
      <c r="C3753">
        <v>1</v>
      </c>
      <c r="D3753">
        <v>180000</v>
      </c>
      <c r="E3753">
        <f t="shared" si="311"/>
        <v>0</v>
      </c>
      <c r="F3753">
        <f t="shared" si="312"/>
        <v>1</v>
      </c>
      <c r="G3753">
        <v>1</v>
      </c>
      <c r="H3753">
        <v>1</v>
      </c>
      <c r="I3753">
        <v>35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104335</v>
      </c>
      <c r="Q3753">
        <v>108156</v>
      </c>
      <c r="R3753">
        <v>108874</v>
      </c>
      <c r="S3753">
        <v>111568</v>
      </c>
      <c r="T3753">
        <v>113817</v>
      </c>
      <c r="U3753">
        <v>116422</v>
      </c>
      <c r="V3753">
        <v>5500</v>
      </c>
      <c r="W3753">
        <v>4000</v>
      </c>
      <c r="X3753">
        <v>4500</v>
      </c>
      <c r="Y3753">
        <v>4200</v>
      </c>
      <c r="Z3753">
        <v>4500</v>
      </c>
      <c r="AA3753">
        <v>4500</v>
      </c>
      <c r="AB3753">
        <v>0</v>
      </c>
      <c r="AC3753">
        <f t="shared" si="310"/>
        <v>-0.29783580715984403</v>
      </c>
      <c r="AD3753">
        <f t="shared" si="313"/>
        <v>0.42608662315835177</v>
      </c>
      <c r="AE3753">
        <f t="shared" si="314"/>
        <v>-0.42608662315835177</v>
      </c>
    </row>
    <row r="3754" spans="1:31" x14ac:dyDescent="0.35">
      <c r="A3754">
        <v>2239</v>
      </c>
      <c r="B3754">
        <v>2</v>
      </c>
      <c r="C3754">
        <v>1</v>
      </c>
      <c r="D3754">
        <v>150000</v>
      </c>
      <c r="E3754">
        <f t="shared" si="311"/>
        <v>0</v>
      </c>
      <c r="F3754">
        <f t="shared" si="312"/>
        <v>1</v>
      </c>
      <c r="G3754">
        <v>3</v>
      </c>
      <c r="H3754">
        <v>1</v>
      </c>
      <c r="I3754">
        <v>50</v>
      </c>
      <c r="J3754">
        <v>-1</v>
      </c>
      <c r="K3754">
        <v>-1</v>
      </c>
      <c r="L3754">
        <v>-1</v>
      </c>
      <c r="M3754">
        <v>-1</v>
      </c>
      <c r="N3754">
        <v>-1</v>
      </c>
      <c r="O3754">
        <v>-1</v>
      </c>
      <c r="P3754">
        <v>3644</v>
      </c>
      <c r="Q3754">
        <v>875</v>
      </c>
      <c r="R3754">
        <v>2162</v>
      </c>
      <c r="S3754">
        <v>0</v>
      </c>
      <c r="T3754">
        <v>5085</v>
      </c>
      <c r="U3754">
        <v>2887</v>
      </c>
      <c r="V3754">
        <v>875</v>
      </c>
      <c r="W3754">
        <v>2162</v>
      </c>
      <c r="X3754">
        <v>0</v>
      </c>
      <c r="Y3754">
        <v>5085</v>
      </c>
      <c r="Z3754">
        <v>2887</v>
      </c>
      <c r="AA3754">
        <v>0</v>
      </c>
      <c r="AB3754">
        <v>0</v>
      </c>
      <c r="AC3754">
        <f t="shared" si="310"/>
        <v>0.97272803390599172</v>
      </c>
      <c r="AD3754">
        <f t="shared" si="313"/>
        <v>0.72566291874346633</v>
      </c>
      <c r="AE3754">
        <f t="shared" si="314"/>
        <v>-0.72566291874346633</v>
      </c>
    </row>
    <row r="3755" spans="1:31" x14ac:dyDescent="0.35">
      <c r="A3755">
        <v>2240</v>
      </c>
      <c r="B3755">
        <v>2</v>
      </c>
      <c r="C3755">
        <v>1</v>
      </c>
      <c r="D3755" s="1">
        <v>300000</v>
      </c>
      <c r="E3755">
        <f t="shared" si="311"/>
        <v>0</v>
      </c>
      <c r="F3755">
        <f t="shared" si="312"/>
        <v>1</v>
      </c>
      <c r="G3755">
        <v>1</v>
      </c>
      <c r="H3755">
        <v>2</v>
      </c>
      <c r="I3755">
        <v>35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294344</v>
      </c>
      <c r="Q3755">
        <v>302638</v>
      </c>
      <c r="R3755">
        <v>300159</v>
      </c>
      <c r="S3755">
        <v>226705</v>
      </c>
      <c r="T3755">
        <v>229739</v>
      </c>
      <c r="U3755">
        <v>232942</v>
      </c>
      <c r="V3755">
        <v>15000</v>
      </c>
      <c r="W3755">
        <v>11311</v>
      </c>
      <c r="X3755">
        <v>7941</v>
      </c>
      <c r="Y3755">
        <v>8412</v>
      </c>
      <c r="Z3755">
        <v>9000</v>
      </c>
      <c r="AA3755">
        <v>5258</v>
      </c>
      <c r="AB3755">
        <v>0</v>
      </c>
      <c r="AC3755">
        <f t="shared" si="310"/>
        <v>-1.3953462357698447</v>
      </c>
      <c r="AD3755">
        <f t="shared" si="313"/>
        <v>0.19855563218910144</v>
      </c>
      <c r="AE3755">
        <f t="shared" si="314"/>
        <v>-0.19855563218910144</v>
      </c>
    </row>
    <row r="3756" spans="1:31" x14ac:dyDescent="0.35">
      <c r="A3756">
        <v>2241</v>
      </c>
      <c r="B3756">
        <v>2</v>
      </c>
      <c r="C3756">
        <v>1</v>
      </c>
      <c r="D3756">
        <v>380000</v>
      </c>
      <c r="E3756">
        <f t="shared" si="311"/>
        <v>0</v>
      </c>
      <c r="F3756">
        <f t="shared" si="312"/>
        <v>1</v>
      </c>
      <c r="G3756">
        <v>1</v>
      </c>
      <c r="H3756">
        <v>1</v>
      </c>
      <c r="I3756">
        <v>45</v>
      </c>
      <c r="J3756">
        <v>-1</v>
      </c>
      <c r="K3756">
        <v>-1</v>
      </c>
      <c r="L3756">
        <v>-1</v>
      </c>
      <c r="M3756">
        <v>-1</v>
      </c>
      <c r="N3756">
        <v>-2</v>
      </c>
      <c r="O3756">
        <v>-1</v>
      </c>
      <c r="P3756">
        <v>202</v>
      </c>
      <c r="Q3756">
        <v>35993</v>
      </c>
      <c r="R3756">
        <v>86617</v>
      </c>
      <c r="S3756">
        <v>-3450</v>
      </c>
      <c r="T3756">
        <v>-3450</v>
      </c>
      <c r="U3756">
        <v>3502</v>
      </c>
      <c r="V3756">
        <v>37791</v>
      </c>
      <c r="W3756">
        <v>86697</v>
      </c>
      <c r="X3756">
        <v>0</v>
      </c>
      <c r="Y3756">
        <v>0</v>
      </c>
      <c r="Z3756">
        <v>7102</v>
      </c>
      <c r="AA3756">
        <v>159753</v>
      </c>
      <c r="AB3756">
        <v>0</v>
      </c>
      <c r="AC3756">
        <f t="shared" si="310"/>
        <v>-8.4154892172730591</v>
      </c>
      <c r="AD3756">
        <f t="shared" si="313"/>
        <v>2.2136212917892115E-4</v>
      </c>
      <c r="AE3756">
        <f t="shared" si="314"/>
        <v>-2.2136212917892115E-4</v>
      </c>
    </row>
    <row r="3757" spans="1:31" x14ac:dyDescent="0.35">
      <c r="A3757">
        <v>2243</v>
      </c>
      <c r="B3757">
        <v>2</v>
      </c>
      <c r="C3757">
        <v>1</v>
      </c>
      <c r="D3757">
        <v>10000</v>
      </c>
      <c r="E3757">
        <f t="shared" si="311"/>
        <v>0</v>
      </c>
      <c r="F3757">
        <f t="shared" si="312"/>
        <v>1</v>
      </c>
      <c r="G3757">
        <v>2</v>
      </c>
      <c r="H3757">
        <v>2</v>
      </c>
      <c r="I3757">
        <v>22</v>
      </c>
      <c r="J3757">
        <v>1</v>
      </c>
      <c r="K3757">
        <v>2</v>
      </c>
      <c r="L3757">
        <v>2</v>
      </c>
      <c r="M3757">
        <v>2</v>
      </c>
      <c r="N3757">
        <v>0</v>
      </c>
      <c r="O3757">
        <v>0</v>
      </c>
      <c r="P3757">
        <v>8925</v>
      </c>
      <c r="Q3757">
        <v>8637</v>
      </c>
      <c r="R3757">
        <v>10277</v>
      </c>
      <c r="S3757">
        <v>9736</v>
      </c>
      <c r="T3757">
        <v>9704</v>
      </c>
      <c r="U3757">
        <v>9725</v>
      </c>
      <c r="V3757">
        <v>0</v>
      </c>
      <c r="W3757">
        <v>1800</v>
      </c>
      <c r="X3757">
        <v>0</v>
      </c>
      <c r="Y3757">
        <v>500</v>
      </c>
      <c r="Z3757">
        <v>600</v>
      </c>
      <c r="AA3757">
        <v>500</v>
      </c>
      <c r="AB3757">
        <v>0</v>
      </c>
      <c r="AC3757">
        <f t="shared" si="310"/>
        <v>8.1927784458847477E-2</v>
      </c>
      <c r="AD3757">
        <f t="shared" si="313"/>
        <v>0.5204704972878168</v>
      </c>
      <c r="AE3757">
        <f t="shared" si="314"/>
        <v>-0.5204704972878168</v>
      </c>
    </row>
    <row r="3758" spans="1:31" x14ac:dyDescent="0.35">
      <c r="A3758">
        <v>2245</v>
      </c>
      <c r="B3758">
        <v>1</v>
      </c>
      <c r="C3758">
        <v>1</v>
      </c>
      <c r="D3758">
        <v>240000</v>
      </c>
      <c r="E3758">
        <f t="shared" si="311"/>
        <v>1</v>
      </c>
      <c r="F3758">
        <f t="shared" si="312"/>
        <v>0</v>
      </c>
      <c r="G3758">
        <v>1</v>
      </c>
      <c r="H3758">
        <v>1</v>
      </c>
      <c r="I3758">
        <v>34</v>
      </c>
      <c r="J3758">
        <v>-1</v>
      </c>
      <c r="K3758">
        <v>-1</v>
      </c>
      <c r="L3758">
        <v>-1</v>
      </c>
      <c r="M3758">
        <v>-1</v>
      </c>
      <c r="N3758">
        <v>-1</v>
      </c>
      <c r="O3758">
        <v>0</v>
      </c>
      <c r="P3758">
        <v>228</v>
      </c>
      <c r="Q3758">
        <v>23282</v>
      </c>
      <c r="R3758">
        <v>48595</v>
      </c>
      <c r="S3758">
        <v>37573</v>
      </c>
      <c r="T3758">
        <v>26296</v>
      </c>
      <c r="U3758">
        <v>15788</v>
      </c>
      <c r="V3758">
        <v>23295</v>
      </c>
      <c r="W3758">
        <v>49000</v>
      </c>
      <c r="X3758">
        <v>37573</v>
      </c>
      <c r="Y3758">
        <v>26296</v>
      </c>
      <c r="Z3758">
        <v>7000</v>
      </c>
      <c r="AA3758">
        <v>46495</v>
      </c>
      <c r="AB3758">
        <v>0</v>
      </c>
      <c r="AC3758">
        <f t="shared" si="310"/>
        <v>-4.9893319207786693</v>
      </c>
      <c r="AD3758">
        <f t="shared" si="313"/>
        <v>6.7641474512790383E-3</v>
      </c>
      <c r="AE3758">
        <f t="shared" si="314"/>
        <v>-6.7641474512790383E-3</v>
      </c>
    </row>
    <row r="3759" spans="1:31" x14ac:dyDescent="0.35">
      <c r="A3759">
        <v>2246</v>
      </c>
      <c r="B3759">
        <v>2</v>
      </c>
      <c r="C3759">
        <v>1</v>
      </c>
      <c r="D3759">
        <v>180000</v>
      </c>
      <c r="E3759">
        <f t="shared" si="311"/>
        <v>0</v>
      </c>
      <c r="F3759">
        <f t="shared" si="312"/>
        <v>1</v>
      </c>
      <c r="G3759">
        <v>3</v>
      </c>
      <c r="H3759">
        <v>1</v>
      </c>
      <c r="I3759">
        <v>32</v>
      </c>
      <c r="J3759">
        <v>-1</v>
      </c>
      <c r="K3759">
        <v>-1</v>
      </c>
      <c r="L3759">
        <v>-1</v>
      </c>
      <c r="M3759">
        <v>-1</v>
      </c>
      <c r="N3759">
        <v>-1</v>
      </c>
      <c r="O3759">
        <v>0</v>
      </c>
      <c r="P3759">
        <v>396</v>
      </c>
      <c r="Q3759">
        <v>712</v>
      </c>
      <c r="R3759">
        <v>712</v>
      </c>
      <c r="S3759">
        <v>712</v>
      </c>
      <c r="T3759">
        <v>1424</v>
      </c>
      <c r="U3759">
        <v>712</v>
      </c>
      <c r="V3759">
        <v>712</v>
      </c>
      <c r="W3759">
        <v>712</v>
      </c>
      <c r="X3759">
        <v>712</v>
      </c>
      <c r="Y3759">
        <v>1424</v>
      </c>
      <c r="Z3759">
        <v>0</v>
      </c>
      <c r="AA3759">
        <v>5366</v>
      </c>
      <c r="AB3759">
        <v>0</v>
      </c>
      <c r="AC3759">
        <f t="shared" si="310"/>
        <v>0.69731157795150911</v>
      </c>
      <c r="AD3759">
        <f t="shared" si="313"/>
        <v>0.66759144511526869</v>
      </c>
      <c r="AE3759">
        <f t="shared" si="314"/>
        <v>-0.66759144511526869</v>
      </c>
    </row>
    <row r="3760" spans="1:31" x14ac:dyDescent="0.35">
      <c r="A3760">
        <v>2247</v>
      </c>
      <c r="B3760">
        <v>1</v>
      </c>
      <c r="C3760">
        <v>1</v>
      </c>
      <c r="D3760">
        <v>140000</v>
      </c>
      <c r="E3760">
        <f t="shared" si="311"/>
        <v>1</v>
      </c>
      <c r="F3760">
        <f t="shared" si="312"/>
        <v>0</v>
      </c>
      <c r="G3760">
        <v>1</v>
      </c>
      <c r="H3760">
        <v>2</v>
      </c>
      <c r="I3760">
        <v>32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101458</v>
      </c>
      <c r="Q3760">
        <v>99196</v>
      </c>
      <c r="R3760">
        <v>78458</v>
      </c>
      <c r="S3760">
        <v>76387</v>
      </c>
      <c r="T3760">
        <v>76344</v>
      </c>
      <c r="U3760">
        <v>67302</v>
      </c>
      <c r="V3760">
        <v>3997</v>
      </c>
      <c r="W3760">
        <v>3520</v>
      </c>
      <c r="X3760">
        <v>2500</v>
      </c>
      <c r="Y3760">
        <v>2689</v>
      </c>
      <c r="Z3760">
        <v>2494</v>
      </c>
      <c r="AA3760">
        <v>2498</v>
      </c>
      <c r="AB3760">
        <v>0</v>
      </c>
      <c r="AC3760">
        <f t="shared" si="310"/>
        <v>-0.94369504584907993</v>
      </c>
      <c r="AD3760">
        <f t="shared" si="313"/>
        <v>0.28015456515803694</v>
      </c>
      <c r="AE3760">
        <f t="shared" si="314"/>
        <v>-0.28015456515803694</v>
      </c>
    </row>
    <row r="3761" spans="1:31" x14ac:dyDescent="0.35">
      <c r="A3761">
        <v>2251</v>
      </c>
      <c r="B3761">
        <v>2</v>
      </c>
      <c r="C3761">
        <v>1</v>
      </c>
      <c r="D3761">
        <v>170000</v>
      </c>
      <c r="E3761">
        <f t="shared" si="311"/>
        <v>0</v>
      </c>
      <c r="F3761">
        <f t="shared" si="312"/>
        <v>1</v>
      </c>
      <c r="G3761">
        <v>2</v>
      </c>
      <c r="H3761">
        <v>2</v>
      </c>
      <c r="I3761">
        <v>3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2</v>
      </c>
      <c r="P3761">
        <v>90727</v>
      </c>
      <c r="Q3761">
        <v>93345</v>
      </c>
      <c r="R3761">
        <v>93812</v>
      </c>
      <c r="S3761">
        <v>95613</v>
      </c>
      <c r="T3761">
        <v>95972</v>
      </c>
      <c r="U3761">
        <v>97230</v>
      </c>
      <c r="V3761">
        <v>5000</v>
      </c>
      <c r="W3761">
        <v>5000</v>
      </c>
      <c r="X3761">
        <v>5000</v>
      </c>
      <c r="Y3761">
        <v>4400</v>
      </c>
      <c r="Z3761">
        <v>3000</v>
      </c>
      <c r="AA3761">
        <v>3600</v>
      </c>
      <c r="AB3761">
        <v>0</v>
      </c>
      <c r="AC3761">
        <f t="shared" si="310"/>
        <v>-0.23820821404181219</v>
      </c>
      <c r="AD3761">
        <f t="shared" si="313"/>
        <v>0.44072795534642167</v>
      </c>
      <c r="AE3761">
        <f t="shared" si="314"/>
        <v>-0.44072795534642167</v>
      </c>
    </row>
    <row r="3762" spans="1:31" x14ac:dyDescent="0.35">
      <c r="A3762">
        <v>2252</v>
      </c>
      <c r="B3762">
        <v>2</v>
      </c>
      <c r="C3762">
        <v>1</v>
      </c>
      <c r="D3762">
        <v>50000</v>
      </c>
      <c r="E3762">
        <f t="shared" si="311"/>
        <v>0</v>
      </c>
      <c r="F3762">
        <f t="shared" si="312"/>
        <v>1</v>
      </c>
      <c r="G3762">
        <v>2</v>
      </c>
      <c r="H3762">
        <v>1</v>
      </c>
      <c r="I3762">
        <v>36</v>
      </c>
      <c r="J3762">
        <v>2</v>
      </c>
      <c r="K3762">
        <v>2</v>
      </c>
      <c r="L3762">
        <v>2</v>
      </c>
      <c r="M3762">
        <v>0</v>
      </c>
      <c r="N3762">
        <v>0</v>
      </c>
      <c r="O3762">
        <v>2</v>
      </c>
      <c r="P3762">
        <v>2590</v>
      </c>
      <c r="Q3762">
        <v>4836</v>
      </c>
      <c r="R3762">
        <v>4613</v>
      </c>
      <c r="S3762">
        <v>5378</v>
      </c>
      <c r="T3762">
        <v>5848</v>
      </c>
      <c r="U3762">
        <v>5606</v>
      </c>
      <c r="V3762">
        <v>2458</v>
      </c>
      <c r="W3762">
        <v>0</v>
      </c>
      <c r="X3762">
        <v>1000</v>
      </c>
      <c r="Y3762">
        <v>557</v>
      </c>
      <c r="Z3762">
        <v>0</v>
      </c>
      <c r="AA3762">
        <v>2000</v>
      </c>
      <c r="AB3762">
        <v>0</v>
      </c>
      <c r="AC3762">
        <f t="shared" si="310"/>
        <v>1.0088439985136115</v>
      </c>
      <c r="AD3762">
        <f t="shared" si="313"/>
        <v>0.73279385695522958</v>
      </c>
      <c r="AE3762">
        <f t="shared" si="314"/>
        <v>-0.73279385695522958</v>
      </c>
    </row>
    <row r="3763" spans="1:31" x14ac:dyDescent="0.35">
      <c r="A3763">
        <v>2253</v>
      </c>
      <c r="B3763">
        <v>2</v>
      </c>
      <c r="C3763">
        <v>1</v>
      </c>
      <c r="D3763">
        <v>140000</v>
      </c>
      <c r="E3763">
        <f t="shared" si="311"/>
        <v>0</v>
      </c>
      <c r="F3763">
        <f t="shared" si="312"/>
        <v>1</v>
      </c>
      <c r="G3763">
        <v>2</v>
      </c>
      <c r="H3763">
        <v>1</v>
      </c>
      <c r="I3763">
        <v>35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137692</v>
      </c>
      <c r="Q3763">
        <v>134899</v>
      </c>
      <c r="R3763">
        <v>137477</v>
      </c>
      <c r="S3763">
        <v>110865</v>
      </c>
      <c r="T3763">
        <v>69217</v>
      </c>
      <c r="U3763">
        <v>48018</v>
      </c>
      <c r="V3763">
        <v>5202</v>
      </c>
      <c r="W3763">
        <v>6405</v>
      </c>
      <c r="X3763">
        <v>4819</v>
      </c>
      <c r="Y3763">
        <v>3091</v>
      </c>
      <c r="Z3763">
        <v>2477</v>
      </c>
      <c r="AA3763">
        <v>100002</v>
      </c>
      <c r="AB3763">
        <v>0</v>
      </c>
      <c r="AC3763">
        <f t="shared" si="310"/>
        <v>-0.78684304407759031</v>
      </c>
      <c r="AD3763">
        <f t="shared" si="313"/>
        <v>0.31284693069985142</v>
      </c>
      <c r="AE3763">
        <f t="shared" si="314"/>
        <v>-0.31284693069985142</v>
      </c>
    </row>
    <row r="3764" spans="1:31" x14ac:dyDescent="0.35">
      <c r="A3764">
        <v>2254</v>
      </c>
      <c r="B3764">
        <v>1</v>
      </c>
      <c r="C3764">
        <v>1</v>
      </c>
      <c r="D3764">
        <v>10000</v>
      </c>
      <c r="E3764">
        <f t="shared" si="311"/>
        <v>1</v>
      </c>
      <c r="F3764">
        <f t="shared" si="312"/>
        <v>0</v>
      </c>
      <c r="G3764">
        <v>3</v>
      </c>
      <c r="H3764">
        <v>2</v>
      </c>
      <c r="I3764">
        <v>48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8858</v>
      </c>
      <c r="Q3764">
        <v>9548</v>
      </c>
      <c r="R3764">
        <v>9540</v>
      </c>
      <c r="S3764">
        <v>9735</v>
      </c>
      <c r="T3764">
        <v>8070</v>
      </c>
      <c r="U3764">
        <v>0</v>
      </c>
      <c r="V3764">
        <v>1228</v>
      </c>
      <c r="W3764">
        <v>1000</v>
      </c>
      <c r="X3764">
        <v>195</v>
      </c>
      <c r="Y3764">
        <v>161</v>
      </c>
      <c r="Z3764">
        <v>0</v>
      </c>
      <c r="AA3764">
        <v>0</v>
      </c>
      <c r="AB3764">
        <v>0</v>
      </c>
      <c r="AC3764">
        <f t="shared" si="310"/>
        <v>1.335063614090886</v>
      </c>
      <c r="AD3764">
        <f t="shared" si="313"/>
        <v>0.79167698244906626</v>
      </c>
      <c r="AE3764">
        <f t="shared" si="314"/>
        <v>-0.79167698244906626</v>
      </c>
    </row>
    <row r="3765" spans="1:31" x14ac:dyDescent="0.35">
      <c r="A3765">
        <v>2255</v>
      </c>
      <c r="B3765">
        <v>2</v>
      </c>
      <c r="C3765">
        <v>1</v>
      </c>
      <c r="D3765">
        <v>240000</v>
      </c>
      <c r="E3765">
        <f t="shared" si="311"/>
        <v>0</v>
      </c>
      <c r="F3765">
        <f t="shared" si="312"/>
        <v>1</v>
      </c>
      <c r="G3765">
        <v>3</v>
      </c>
      <c r="H3765">
        <v>1</v>
      </c>
      <c r="I3765">
        <v>32</v>
      </c>
      <c r="J3765">
        <v>-1</v>
      </c>
      <c r="K3765">
        <v>-1</v>
      </c>
      <c r="L3765">
        <v>-1</v>
      </c>
      <c r="M3765">
        <v>-1</v>
      </c>
      <c r="N3765">
        <v>-1</v>
      </c>
      <c r="O3765">
        <v>0</v>
      </c>
      <c r="P3765">
        <v>1386</v>
      </c>
      <c r="Q3765">
        <v>1207</v>
      </c>
      <c r="R3765">
        <v>1357</v>
      </c>
      <c r="S3765">
        <v>1559</v>
      </c>
      <c r="T3765">
        <v>23506</v>
      </c>
      <c r="U3765">
        <v>21532</v>
      </c>
      <c r="V3765">
        <v>1207</v>
      </c>
      <c r="W3765">
        <v>1357</v>
      </c>
      <c r="X3765">
        <v>1559</v>
      </c>
      <c r="Y3765">
        <v>23506</v>
      </c>
      <c r="Z3765">
        <v>1603</v>
      </c>
      <c r="AA3765">
        <v>1407</v>
      </c>
      <c r="AB3765">
        <v>0</v>
      </c>
      <c r="AC3765">
        <f t="shared" si="310"/>
        <v>0.32753222389128095</v>
      </c>
      <c r="AD3765">
        <f t="shared" si="313"/>
        <v>0.58115880803194242</v>
      </c>
      <c r="AE3765">
        <f t="shared" si="314"/>
        <v>-0.58115880803194242</v>
      </c>
    </row>
    <row r="3766" spans="1:31" x14ac:dyDescent="0.35">
      <c r="A3766">
        <v>2256</v>
      </c>
      <c r="B3766">
        <v>2</v>
      </c>
      <c r="C3766">
        <v>1</v>
      </c>
      <c r="D3766">
        <v>30000</v>
      </c>
      <c r="E3766">
        <f t="shared" si="311"/>
        <v>0</v>
      </c>
      <c r="F3766">
        <f t="shared" si="312"/>
        <v>1</v>
      </c>
      <c r="G3766">
        <v>2</v>
      </c>
      <c r="H3766">
        <v>2</v>
      </c>
      <c r="I3766">
        <v>24</v>
      </c>
      <c r="J3766">
        <v>2</v>
      </c>
      <c r="K3766">
        <v>2</v>
      </c>
      <c r="L3766">
        <v>0</v>
      </c>
      <c r="M3766">
        <v>0</v>
      </c>
      <c r="N3766">
        <v>0</v>
      </c>
      <c r="O3766">
        <v>0</v>
      </c>
      <c r="P3766">
        <v>27954</v>
      </c>
      <c r="Q3766">
        <v>27226</v>
      </c>
      <c r="R3766">
        <v>28427</v>
      </c>
      <c r="S3766">
        <v>28752</v>
      </c>
      <c r="T3766">
        <v>28447</v>
      </c>
      <c r="U3766">
        <v>24552</v>
      </c>
      <c r="V3766">
        <v>0</v>
      </c>
      <c r="W3766">
        <v>2000</v>
      </c>
      <c r="X3766">
        <v>1000</v>
      </c>
      <c r="Y3766">
        <v>1100</v>
      </c>
      <c r="Z3766">
        <v>1500</v>
      </c>
      <c r="AA3766">
        <v>1000</v>
      </c>
      <c r="AB3766">
        <v>0</v>
      </c>
      <c r="AC3766">
        <f t="shared" si="310"/>
        <v>0.15699374155476048</v>
      </c>
      <c r="AD3766">
        <f t="shared" si="313"/>
        <v>0.53916802045215928</v>
      </c>
      <c r="AE3766">
        <f t="shared" si="314"/>
        <v>-0.53916802045215928</v>
      </c>
    </row>
    <row r="3767" spans="1:31" x14ac:dyDescent="0.35">
      <c r="A3767">
        <v>2258</v>
      </c>
      <c r="B3767">
        <v>2</v>
      </c>
      <c r="C3767">
        <v>1</v>
      </c>
      <c r="D3767" s="1">
        <v>200000</v>
      </c>
      <c r="E3767">
        <f t="shared" si="311"/>
        <v>0</v>
      </c>
      <c r="F3767">
        <f t="shared" si="312"/>
        <v>1</v>
      </c>
      <c r="G3767">
        <v>2</v>
      </c>
      <c r="H3767">
        <v>2</v>
      </c>
      <c r="I3767">
        <v>36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v>2324</v>
      </c>
      <c r="Q3767">
        <v>3344</v>
      </c>
      <c r="R3767">
        <v>4450</v>
      </c>
      <c r="S3767">
        <v>14280</v>
      </c>
      <c r="T3767">
        <v>14894</v>
      </c>
      <c r="U3767">
        <v>15608</v>
      </c>
      <c r="V3767">
        <v>1064</v>
      </c>
      <c r="W3767">
        <v>1170</v>
      </c>
      <c r="X3767">
        <v>10000</v>
      </c>
      <c r="Y3767">
        <v>1000</v>
      </c>
      <c r="Z3767">
        <v>1000</v>
      </c>
      <c r="AA3767">
        <v>464</v>
      </c>
      <c r="AB3767">
        <v>0</v>
      </c>
      <c r="AC3767">
        <f t="shared" si="310"/>
        <v>-0.47639809564084284</v>
      </c>
      <c r="AD3767">
        <f t="shared" si="313"/>
        <v>0.38310302245387085</v>
      </c>
      <c r="AE3767">
        <f t="shared" si="314"/>
        <v>-0.38310302245387085</v>
      </c>
    </row>
    <row r="3768" spans="1:31" x14ac:dyDescent="0.35">
      <c r="A3768">
        <v>2259</v>
      </c>
      <c r="B3768">
        <v>2</v>
      </c>
      <c r="C3768">
        <v>1</v>
      </c>
      <c r="D3768">
        <v>140000</v>
      </c>
      <c r="E3768">
        <f t="shared" si="311"/>
        <v>0</v>
      </c>
      <c r="F3768">
        <f t="shared" si="312"/>
        <v>1</v>
      </c>
      <c r="G3768">
        <v>2</v>
      </c>
      <c r="H3768">
        <v>2</v>
      </c>
      <c r="I3768">
        <v>33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56426</v>
      </c>
      <c r="Q3768">
        <v>41717</v>
      </c>
      <c r="R3768">
        <v>42823</v>
      </c>
      <c r="S3768">
        <v>25224</v>
      </c>
      <c r="T3768">
        <v>26855</v>
      </c>
      <c r="U3768">
        <v>23783</v>
      </c>
      <c r="V3768">
        <v>2000</v>
      </c>
      <c r="W3768">
        <v>2000</v>
      </c>
      <c r="X3768">
        <v>900</v>
      </c>
      <c r="Y3768">
        <v>2000</v>
      </c>
      <c r="Z3768">
        <v>10000</v>
      </c>
      <c r="AA3768">
        <v>5000</v>
      </c>
      <c r="AB3768">
        <v>0</v>
      </c>
      <c r="AC3768">
        <f t="shared" si="310"/>
        <v>-0.80007860844876932</v>
      </c>
      <c r="AD3768">
        <f t="shared" si="313"/>
        <v>0.31000870401408237</v>
      </c>
      <c r="AE3768">
        <f t="shared" si="314"/>
        <v>-0.31000870401408237</v>
      </c>
    </row>
    <row r="3769" spans="1:31" x14ac:dyDescent="0.35">
      <c r="A3769">
        <v>2260</v>
      </c>
      <c r="B3769">
        <v>2</v>
      </c>
      <c r="C3769">
        <v>1</v>
      </c>
      <c r="D3769" s="1">
        <v>200000</v>
      </c>
      <c r="E3769">
        <f t="shared" si="311"/>
        <v>0</v>
      </c>
      <c r="F3769">
        <f t="shared" si="312"/>
        <v>1</v>
      </c>
      <c r="G3769">
        <v>3</v>
      </c>
      <c r="H3769">
        <v>2</v>
      </c>
      <c r="I3769">
        <v>28</v>
      </c>
      <c r="J3769">
        <v>1</v>
      </c>
      <c r="K3769">
        <v>-2</v>
      </c>
      <c r="L3769">
        <v>-2</v>
      </c>
      <c r="M3769">
        <v>-1</v>
      </c>
      <c r="N3769">
        <v>-1</v>
      </c>
      <c r="O3769">
        <v>-1</v>
      </c>
      <c r="P3769">
        <v>0</v>
      </c>
      <c r="Q3769">
        <v>0</v>
      </c>
      <c r="R3769">
        <v>0</v>
      </c>
      <c r="S3769">
        <v>304</v>
      </c>
      <c r="T3769">
        <v>13489</v>
      </c>
      <c r="U3769">
        <v>6788</v>
      </c>
      <c r="V3769">
        <v>0</v>
      </c>
      <c r="W3769">
        <v>0</v>
      </c>
      <c r="X3769">
        <v>304</v>
      </c>
      <c r="Y3769">
        <v>13489</v>
      </c>
      <c r="Z3769">
        <v>6788</v>
      </c>
      <c r="AA3769">
        <v>188</v>
      </c>
      <c r="AB3769">
        <v>0</v>
      </c>
      <c r="AC3769">
        <f t="shared" si="310"/>
        <v>1.7533329263569843</v>
      </c>
      <c r="AD3769">
        <f t="shared" si="313"/>
        <v>0.85237268845802017</v>
      </c>
      <c r="AE3769">
        <f t="shared" si="314"/>
        <v>-0.85237268845802017</v>
      </c>
    </row>
    <row r="3770" spans="1:31" x14ac:dyDescent="0.35">
      <c r="A3770">
        <v>2261</v>
      </c>
      <c r="B3770">
        <v>2</v>
      </c>
      <c r="C3770">
        <v>1</v>
      </c>
      <c r="D3770">
        <v>80000</v>
      </c>
      <c r="E3770">
        <f t="shared" si="311"/>
        <v>0</v>
      </c>
      <c r="F3770">
        <f t="shared" si="312"/>
        <v>1</v>
      </c>
      <c r="G3770">
        <v>2</v>
      </c>
      <c r="H3770">
        <v>2</v>
      </c>
      <c r="I3770">
        <v>37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21054</v>
      </c>
      <c r="Q3770">
        <v>21776</v>
      </c>
      <c r="R3770">
        <v>22790</v>
      </c>
      <c r="S3770">
        <v>23411</v>
      </c>
      <c r="T3770">
        <v>23882</v>
      </c>
      <c r="U3770">
        <v>24356</v>
      </c>
      <c r="V3770">
        <v>1365</v>
      </c>
      <c r="W3770">
        <v>1379</v>
      </c>
      <c r="X3770">
        <v>1000</v>
      </c>
      <c r="Y3770">
        <v>1000</v>
      </c>
      <c r="Z3770">
        <v>871</v>
      </c>
      <c r="AA3770">
        <v>1000</v>
      </c>
      <c r="AB3770">
        <v>0</v>
      </c>
      <c r="AC3770">
        <f t="shared" si="310"/>
        <v>-0.33370366069048402</v>
      </c>
      <c r="AD3770">
        <f t="shared" si="313"/>
        <v>0.41733973928540297</v>
      </c>
      <c r="AE3770">
        <f t="shared" si="314"/>
        <v>-0.41733973928540297</v>
      </c>
    </row>
    <row r="3771" spans="1:31" x14ac:dyDescent="0.35">
      <c r="A3771">
        <v>2263</v>
      </c>
      <c r="B3771">
        <v>1</v>
      </c>
      <c r="C3771">
        <v>1</v>
      </c>
      <c r="D3771">
        <v>220000</v>
      </c>
      <c r="E3771">
        <f t="shared" si="311"/>
        <v>1</v>
      </c>
      <c r="F3771">
        <f t="shared" si="312"/>
        <v>0</v>
      </c>
      <c r="G3771">
        <v>2</v>
      </c>
      <c r="H3771">
        <v>2</v>
      </c>
      <c r="I3771">
        <v>26</v>
      </c>
      <c r="J3771">
        <v>2</v>
      </c>
      <c r="K3771">
        <v>2</v>
      </c>
      <c r="L3771">
        <v>2</v>
      </c>
      <c r="M3771">
        <v>2</v>
      </c>
      <c r="N3771">
        <v>2</v>
      </c>
      <c r="O3771">
        <v>0</v>
      </c>
      <c r="P3771">
        <v>215477</v>
      </c>
      <c r="Q3771">
        <v>216099</v>
      </c>
      <c r="R3771">
        <v>210839</v>
      </c>
      <c r="S3771">
        <v>216988</v>
      </c>
      <c r="T3771">
        <v>213824</v>
      </c>
      <c r="U3771">
        <v>39819</v>
      </c>
      <c r="V3771">
        <v>5516</v>
      </c>
      <c r="W3771">
        <v>0</v>
      </c>
      <c r="X3771">
        <v>8275</v>
      </c>
      <c r="Y3771">
        <v>0</v>
      </c>
      <c r="Z3771">
        <v>800</v>
      </c>
      <c r="AA3771">
        <v>223833</v>
      </c>
      <c r="AB3771">
        <v>0</v>
      </c>
      <c r="AC3771">
        <f t="shared" si="310"/>
        <v>0.50261318132978183</v>
      </c>
      <c r="AD3771">
        <f t="shared" si="313"/>
        <v>0.62307324170911493</v>
      </c>
      <c r="AE3771">
        <f t="shared" si="314"/>
        <v>-0.62307324170911493</v>
      </c>
    </row>
    <row r="3772" spans="1:31" x14ac:dyDescent="0.35">
      <c r="A3772">
        <v>2264</v>
      </c>
      <c r="B3772">
        <v>2</v>
      </c>
      <c r="C3772">
        <v>1</v>
      </c>
      <c r="D3772">
        <v>80000</v>
      </c>
      <c r="E3772">
        <f t="shared" si="311"/>
        <v>0</v>
      </c>
      <c r="F3772">
        <f t="shared" si="312"/>
        <v>1</v>
      </c>
      <c r="G3772">
        <v>2</v>
      </c>
      <c r="H3772">
        <v>2</v>
      </c>
      <c r="I3772">
        <v>25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7536</v>
      </c>
      <c r="Q3772">
        <v>5024</v>
      </c>
      <c r="R3772">
        <v>5589</v>
      </c>
      <c r="S3772">
        <v>6094</v>
      </c>
      <c r="T3772">
        <v>45342</v>
      </c>
      <c r="U3772">
        <v>45877</v>
      </c>
      <c r="V3772">
        <v>1200</v>
      </c>
      <c r="W3772">
        <v>1100</v>
      </c>
      <c r="X3772">
        <v>1000</v>
      </c>
      <c r="Y3772">
        <v>40000</v>
      </c>
      <c r="Z3772">
        <v>1700</v>
      </c>
      <c r="AA3772">
        <v>1700</v>
      </c>
      <c r="AB3772">
        <v>0</v>
      </c>
      <c r="AC3772">
        <f t="shared" si="310"/>
        <v>-1.3836580199410904</v>
      </c>
      <c r="AD3772">
        <f t="shared" si="313"/>
        <v>0.20042214822212595</v>
      </c>
      <c r="AE3772">
        <f t="shared" si="314"/>
        <v>-0.20042214822212595</v>
      </c>
    </row>
    <row r="3773" spans="1:31" x14ac:dyDescent="0.35">
      <c r="A3773">
        <v>2265</v>
      </c>
      <c r="B3773">
        <v>2</v>
      </c>
      <c r="C3773">
        <v>1</v>
      </c>
      <c r="D3773">
        <v>350000</v>
      </c>
      <c r="E3773">
        <f t="shared" si="311"/>
        <v>0</v>
      </c>
      <c r="F3773">
        <f t="shared" si="312"/>
        <v>1</v>
      </c>
      <c r="G3773">
        <v>1</v>
      </c>
      <c r="H3773">
        <v>2</v>
      </c>
      <c r="I3773">
        <v>27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312770</v>
      </c>
      <c r="Q3773">
        <v>320400</v>
      </c>
      <c r="R3773">
        <v>268598</v>
      </c>
      <c r="S3773">
        <v>250304</v>
      </c>
      <c r="T3773">
        <v>251436</v>
      </c>
      <c r="U3773">
        <v>249891</v>
      </c>
      <c r="V3773">
        <v>14599</v>
      </c>
      <c r="W3773">
        <v>10334</v>
      </c>
      <c r="X3773">
        <v>5728</v>
      </c>
      <c r="Y3773">
        <v>8242</v>
      </c>
      <c r="Z3773">
        <v>13138</v>
      </c>
      <c r="AA3773">
        <v>4520</v>
      </c>
      <c r="AB3773">
        <v>0</v>
      </c>
      <c r="AC3773">
        <f t="shared" si="310"/>
        <v>-1.8247840864420477</v>
      </c>
      <c r="AD3773">
        <f t="shared" si="313"/>
        <v>0.13886081015043186</v>
      </c>
      <c r="AE3773">
        <f t="shared" si="314"/>
        <v>-0.13886081015043186</v>
      </c>
    </row>
    <row r="3774" spans="1:31" x14ac:dyDescent="0.35">
      <c r="A3774">
        <v>2267</v>
      </c>
      <c r="B3774">
        <v>1</v>
      </c>
      <c r="C3774">
        <v>1</v>
      </c>
      <c r="D3774">
        <v>360000</v>
      </c>
      <c r="E3774">
        <f t="shared" si="311"/>
        <v>1</v>
      </c>
      <c r="F3774">
        <f t="shared" si="312"/>
        <v>0</v>
      </c>
      <c r="G3774">
        <v>2</v>
      </c>
      <c r="H3774">
        <v>1</v>
      </c>
      <c r="I3774">
        <v>39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23690</v>
      </c>
      <c r="Q3774">
        <v>67560</v>
      </c>
      <c r="R3774">
        <v>26649</v>
      </c>
      <c r="S3774">
        <v>15830</v>
      </c>
      <c r="T3774">
        <v>20025</v>
      </c>
      <c r="U3774">
        <v>21404</v>
      </c>
      <c r="V3774">
        <v>60284</v>
      </c>
      <c r="W3774">
        <v>16079</v>
      </c>
      <c r="X3774">
        <v>5024</v>
      </c>
      <c r="Y3774">
        <v>9032</v>
      </c>
      <c r="Z3774">
        <v>8035</v>
      </c>
      <c r="AA3774">
        <v>12073</v>
      </c>
      <c r="AB3774">
        <v>0</v>
      </c>
      <c r="AC3774">
        <f t="shared" si="310"/>
        <v>-2.0118360397718131</v>
      </c>
      <c r="AD3774">
        <f t="shared" si="313"/>
        <v>0.11796580406265017</v>
      </c>
      <c r="AE3774">
        <f t="shared" si="314"/>
        <v>-0.11796580406265017</v>
      </c>
    </row>
    <row r="3775" spans="1:31" x14ac:dyDescent="0.35">
      <c r="A3775">
        <v>2268</v>
      </c>
      <c r="B3775">
        <v>2</v>
      </c>
      <c r="C3775">
        <v>1</v>
      </c>
      <c r="D3775">
        <v>230000</v>
      </c>
      <c r="E3775">
        <f t="shared" si="311"/>
        <v>0</v>
      </c>
      <c r="F3775">
        <f t="shared" si="312"/>
        <v>1</v>
      </c>
      <c r="G3775">
        <v>2</v>
      </c>
      <c r="H3775">
        <v>1</v>
      </c>
      <c r="I3775">
        <v>33</v>
      </c>
      <c r="J3775">
        <v>0</v>
      </c>
      <c r="K3775">
        <v>0</v>
      </c>
      <c r="L3775">
        <v>2</v>
      </c>
      <c r="M3775">
        <v>-1</v>
      </c>
      <c r="N3775">
        <v>0</v>
      </c>
      <c r="O3775">
        <v>0</v>
      </c>
      <c r="P3775">
        <v>9530</v>
      </c>
      <c r="Q3775">
        <v>12872</v>
      </c>
      <c r="R3775">
        <v>3724</v>
      </c>
      <c r="S3775">
        <v>153400</v>
      </c>
      <c r="T3775">
        <v>14788</v>
      </c>
      <c r="U3775">
        <v>21258</v>
      </c>
      <c r="V3775">
        <v>7000</v>
      </c>
      <c r="W3775">
        <v>0</v>
      </c>
      <c r="X3775">
        <v>153400</v>
      </c>
      <c r="Y3775">
        <v>8000</v>
      </c>
      <c r="Z3775">
        <v>10000</v>
      </c>
      <c r="AA3775">
        <v>6000</v>
      </c>
      <c r="AB3775">
        <v>0</v>
      </c>
      <c r="AC3775">
        <f t="shared" si="310"/>
        <v>-1.8434810076265267</v>
      </c>
      <c r="AD3775">
        <f t="shared" si="313"/>
        <v>0.1366401198467504</v>
      </c>
      <c r="AE3775">
        <f t="shared" si="314"/>
        <v>-0.1366401198467504</v>
      </c>
    </row>
    <row r="3776" spans="1:31" x14ac:dyDescent="0.35">
      <c r="A3776">
        <v>2270</v>
      </c>
      <c r="B3776">
        <v>2</v>
      </c>
      <c r="C3776">
        <v>1</v>
      </c>
      <c r="D3776">
        <v>70000</v>
      </c>
      <c r="E3776">
        <f t="shared" si="311"/>
        <v>0</v>
      </c>
      <c r="F3776">
        <f t="shared" si="312"/>
        <v>1</v>
      </c>
      <c r="G3776">
        <v>2</v>
      </c>
      <c r="H3776">
        <v>2</v>
      </c>
      <c r="I3776">
        <v>24</v>
      </c>
      <c r="J3776">
        <v>0</v>
      </c>
      <c r="K3776">
        <v>0</v>
      </c>
      <c r="L3776">
        <v>2</v>
      </c>
      <c r="M3776">
        <v>2</v>
      </c>
      <c r="N3776">
        <v>2</v>
      </c>
      <c r="O3776">
        <v>2</v>
      </c>
      <c r="P3776">
        <v>41485</v>
      </c>
      <c r="Q3776">
        <v>44697</v>
      </c>
      <c r="R3776">
        <v>47229</v>
      </c>
      <c r="S3776">
        <v>47956</v>
      </c>
      <c r="T3776">
        <v>47056</v>
      </c>
      <c r="U3776">
        <v>49565</v>
      </c>
      <c r="V3776">
        <v>4200</v>
      </c>
      <c r="W3776">
        <v>3600</v>
      </c>
      <c r="X3776">
        <v>1800</v>
      </c>
      <c r="Y3776">
        <v>0</v>
      </c>
      <c r="Z3776">
        <v>3308</v>
      </c>
      <c r="AA3776">
        <v>2500</v>
      </c>
      <c r="AB3776">
        <v>0</v>
      </c>
      <c r="AC3776">
        <f t="shared" si="310"/>
        <v>-1.0784882889682443</v>
      </c>
      <c r="AD3776">
        <f t="shared" si="313"/>
        <v>0.2537922005261688</v>
      </c>
      <c r="AE3776">
        <f t="shared" si="314"/>
        <v>-0.2537922005261688</v>
      </c>
    </row>
    <row r="3777" spans="1:31" x14ac:dyDescent="0.35">
      <c r="A3777">
        <v>2271</v>
      </c>
      <c r="B3777">
        <v>2</v>
      </c>
      <c r="C3777">
        <v>1</v>
      </c>
      <c r="D3777">
        <v>70000</v>
      </c>
      <c r="E3777">
        <f t="shared" si="311"/>
        <v>0</v>
      </c>
      <c r="F3777">
        <f t="shared" si="312"/>
        <v>1</v>
      </c>
      <c r="G3777">
        <v>2</v>
      </c>
      <c r="H3777">
        <v>2</v>
      </c>
      <c r="I3777">
        <v>23</v>
      </c>
      <c r="J3777">
        <v>-1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3082</v>
      </c>
      <c r="Q3777">
        <v>4370</v>
      </c>
      <c r="R3777">
        <v>9353</v>
      </c>
      <c r="S3777">
        <v>15282</v>
      </c>
      <c r="T3777">
        <v>20400</v>
      </c>
      <c r="U3777">
        <v>12915</v>
      </c>
      <c r="V3777">
        <v>1500</v>
      </c>
      <c r="W3777">
        <v>5353</v>
      </c>
      <c r="X3777">
        <v>6282</v>
      </c>
      <c r="Y3777">
        <v>6342</v>
      </c>
      <c r="Z3777">
        <v>2055</v>
      </c>
      <c r="AA3777">
        <v>3257</v>
      </c>
      <c r="AB3777">
        <v>0</v>
      </c>
      <c r="AC3777">
        <f t="shared" si="310"/>
        <v>-1.9134071497990928</v>
      </c>
      <c r="AD3777">
        <f t="shared" si="313"/>
        <v>0.12859856024282698</v>
      </c>
      <c r="AE3777">
        <f t="shared" si="314"/>
        <v>-0.12859856024282698</v>
      </c>
    </row>
    <row r="3778" spans="1:31" x14ac:dyDescent="0.35">
      <c r="A3778">
        <v>2272</v>
      </c>
      <c r="B3778">
        <v>2</v>
      </c>
      <c r="C3778">
        <v>1</v>
      </c>
      <c r="D3778">
        <v>150000</v>
      </c>
      <c r="E3778">
        <f t="shared" si="311"/>
        <v>0</v>
      </c>
      <c r="F3778">
        <f t="shared" si="312"/>
        <v>1</v>
      </c>
      <c r="G3778">
        <v>1</v>
      </c>
      <c r="H3778">
        <v>1</v>
      </c>
      <c r="I3778">
        <v>44</v>
      </c>
      <c r="J3778">
        <v>1</v>
      </c>
      <c r="K3778">
        <v>-2</v>
      </c>
      <c r="L3778">
        <v>-1</v>
      </c>
      <c r="M3778">
        <v>-1</v>
      </c>
      <c r="N3778">
        <v>-2</v>
      </c>
      <c r="O3778">
        <v>-2</v>
      </c>
      <c r="P3778">
        <v>0</v>
      </c>
      <c r="Q3778">
        <v>0</v>
      </c>
      <c r="R3778">
        <v>1512</v>
      </c>
      <c r="S3778">
        <v>0</v>
      </c>
      <c r="T3778">
        <v>0</v>
      </c>
      <c r="U3778">
        <v>0</v>
      </c>
      <c r="V3778">
        <v>0</v>
      </c>
      <c r="W3778">
        <v>1512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f t="shared" si="310"/>
        <v>1.7907482453725867</v>
      </c>
      <c r="AD3778">
        <f t="shared" si="313"/>
        <v>0.85701898908905327</v>
      </c>
      <c r="AE3778">
        <f t="shared" si="314"/>
        <v>-0.85701898908905327</v>
      </c>
    </row>
    <row r="3779" spans="1:31" x14ac:dyDescent="0.35">
      <c r="A3779">
        <v>2273</v>
      </c>
      <c r="B3779">
        <v>1</v>
      </c>
      <c r="C3779">
        <v>1</v>
      </c>
      <c r="D3779">
        <v>360000</v>
      </c>
      <c r="E3779">
        <f t="shared" si="311"/>
        <v>1</v>
      </c>
      <c r="F3779">
        <f t="shared" si="312"/>
        <v>0</v>
      </c>
      <c r="G3779">
        <v>1</v>
      </c>
      <c r="H3779">
        <v>2</v>
      </c>
      <c r="I3779">
        <v>35</v>
      </c>
      <c r="J3779">
        <v>-1</v>
      </c>
      <c r="K3779">
        <v>-1</v>
      </c>
      <c r="L3779">
        <v>-1</v>
      </c>
      <c r="M3779">
        <v>-1</v>
      </c>
      <c r="N3779">
        <v>2</v>
      </c>
      <c r="O3779">
        <v>0</v>
      </c>
      <c r="P3779">
        <v>1195</v>
      </c>
      <c r="Q3779">
        <v>23944</v>
      </c>
      <c r="R3779">
        <v>884</v>
      </c>
      <c r="S3779">
        <v>789</v>
      </c>
      <c r="T3779">
        <v>244</v>
      </c>
      <c r="U3779">
        <v>244</v>
      </c>
      <c r="V3779">
        <v>23944</v>
      </c>
      <c r="W3779">
        <v>884</v>
      </c>
      <c r="X3779">
        <v>300</v>
      </c>
      <c r="Y3779">
        <v>0</v>
      </c>
      <c r="Z3779">
        <v>0</v>
      </c>
      <c r="AA3779">
        <v>856</v>
      </c>
      <c r="AB3779">
        <v>0</v>
      </c>
      <c r="AC3779">
        <f t="shared" ref="AC3779:AC3842" si="315">SUMPRODUCT($C$2:$AA$2,C3779:AA3779)</f>
        <v>-3.8058489484166476</v>
      </c>
      <c r="AD3779">
        <f t="shared" si="313"/>
        <v>2.1756438378351551E-2</v>
      </c>
      <c r="AE3779">
        <f t="shared" si="314"/>
        <v>-2.1756438378351551E-2</v>
      </c>
    </row>
    <row r="3780" spans="1:31" x14ac:dyDescent="0.35">
      <c r="A3780">
        <v>2274</v>
      </c>
      <c r="B3780">
        <v>2</v>
      </c>
      <c r="C3780">
        <v>1</v>
      </c>
      <c r="D3780">
        <v>210000</v>
      </c>
      <c r="E3780">
        <f t="shared" ref="E3780:E3843" si="316">IF(B3780=1,1,0)</f>
        <v>0</v>
      </c>
      <c r="F3780">
        <f t="shared" ref="F3780:F3843" si="317">IF(B3780=2,1,0)</f>
        <v>1</v>
      </c>
      <c r="G3780">
        <v>2</v>
      </c>
      <c r="H3780">
        <v>1</v>
      </c>
      <c r="I3780">
        <v>56</v>
      </c>
      <c r="J3780">
        <v>1</v>
      </c>
      <c r="K3780">
        <v>-2</v>
      </c>
      <c r="L3780">
        <v>-2</v>
      </c>
      <c r="M3780">
        <v>-2</v>
      </c>
      <c r="N3780">
        <v>-2</v>
      </c>
      <c r="O3780">
        <v>-1</v>
      </c>
      <c r="P3780">
        <v>-325</v>
      </c>
      <c r="Q3780">
        <v>-721</v>
      </c>
      <c r="R3780">
        <v>-1117</v>
      </c>
      <c r="S3780">
        <v>-1513</v>
      </c>
      <c r="T3780">
        <v>-1909</v>
      </c>
      <c r="U3780">
        <v>59017</v>
      </c>
      <c r="V3780">
        <v>0</v>
      </c>
      <c r="W3780">
        <v>0</v>
      </c>
      <c r="X3780">
        <v>0</v>
      </c>
      <c r="Y3780">
        <v>0</v>
      </c>
      <c r="Z3780">
        <v>61982</v>
      </c>
      <c r="AA3780">
        <v>2200</v>
      </c>
      <c r="AB3780">
        <v>0</v>
      </c>
      <c r="AC3780">
        <f t="shared" si="315"/>
        <v>2.4876447089097917</v>
      </c>
      <c r="AD3780">
        <f t="shared" ref="AD3780:AD3843" si="318">EXP(AC3780)/(1+EXP(AC3780))</f>
        <v>0.92327111639936732</v>
      </c>
      <c r="AE3780">
        <f t="shared" ref="AE3780:AE3843" si="319">AB3780-AD3780</f>
        <v>-0.92327111639936732</v>
      </c>
    </row>
    <row r="3781" spans="1:31" x14ac:dyDescent="0.35">
      <c r="A3781">
        <v>2275</v>
      </c>
      <c r="B3781">
        <v>1</v>
      </c>
      <c r="C3781">
        <v>1</v>
      </c>
      <c r="D3781">
        <v>50000</v>
      </c>
      <c r="E3781">
        <f t="shared" si="316"/>
        <v>1</v>
      </c>
      <c r="F3781">
        <f t="shared" si="317"/>
        <v>0</v>
      </c>
      <c r="G3781">
        <v>2</v>
      </c>
      <c r="H3781">
        <v>2</v>
      </c>
      <c r="I3781">
        <v>29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-2</v>
      </c>
      <c r="P3781">
        <v>32312</v>
      </c>
      <c r="Q3781">
        <v>24213</v>
      </c>
      <c r="R3781">
        <v>24278</v>
      </c>
      <c r="S3781">
        <v>24750</v>
      </c>
      <c r="T3781">
        <v>0</v>
      </c>
      <c r="U3781">
        <v>0</v>
      </c>
      <c r="V3781">
        <v>1700</v>
      </c>
      <c r="W3781">
        <v>2000</v>
      </c>
      <c r="X3781">
        <v>1300</v>
      </c>
      <c r="Y3781">
        <v>0</v>
      </c>
      <c r="Z3781">
        <v>0</v>
      </c>
      <c r="AA3781">
        <v>0</v>
      </c>
      <c r="AB3781">
        <v>0</v>
      </c>
      <c r="AC3781">
        <f t="shared" si="315"/>
        <v>-0.89676065663430726</v>
      </c>
      <c r="AD3781">
        <f t="shared" si="318"/>
        <v>0.28971663804887982</v>
      </c>
      <c r="AE3781">
        <f t="shared" si="319"/>
        <v>-0.28971663804887982</v>
      </c>
    </row>
    <row r="3782" spans="1:31" x14ac:dyDescent="0.35">
      <c r="A3782">
        <v>2276</v>
      </c>
      <c r="B3782">
        <v>2</v>
      </c>
      <c r="C3782">
        <v>1</v>
      </c>
      <c r="D3782">
        <v>180000</v>
      </c>
      <c r="E3782">
        <f t="shared" si="316"/>
        <v>0</v>
      </c>
      <c r="F3782">
        <f t="shared" si="317"/>
        <v>1</v>
      </c>
      <c r="G3782">
        <v>2</v>
      </c>
      <c r="H3782">
        <v>2</v>
      </c>
      <c r="I3782">
        <v>48</v>
      </c>
      <c r="J3782">
        <v>-1</v>
      </c>
      <c r="K3782">
        <v>2</v>
      </c>
      <c r="L3782">
        <v>-1</v>
      </c>
      <c r="M3782">
        <v>-1</v>
      </c>
      <c r="N3782">
        <v>-1</v>
      </c>
      <c r="O3782">
        <v>-1</v>
      </c>
      <c r="P3782">
        <v>3116</v>
      </c>
      <c r="Q3782">
        <v>1058</v>
      </c>
      <c r="R3782">
        <v>390</v>
      </c>
      <c r="S3782">
        <v>1726</v>
      </c>
      <c r="T3782">
        <v>390</v>
      </c>
      <c r="U3782">
        <v>2240</v>
      </c>
      <c r="V3782">
        <v>0</v>
      </c>
      <c r="W3782">
        <v>390</v>
      </c>
      <c r="X3782">
        <v>1726</v>
      </c>
      <c r="Y3782">
        <v>390</v>
      </c>
      <c r="Z3782">
        <v>2240</v>
      </c>
      <c r="AA3782">
        <v>17488</v>
      </c>
      <c r="AB3782">
        <v>0</v>
      </c>
      <c r="AC3782">
        <f t="shared" si="315"/>
        <v>-1.5147294489316363</v>
      </c>
      <c r="AD3782">
        <f t="shared" si="318"/>
        <v>0.18023894643628782</v>
      </c>
      <c r="AE3782">
        <f t="shared" si="319"/>
        <v>-0.18023894643628782</v>
      </c>
    </row>
    <row r="3783" spans="1:31" x14ac:dyDescent="0.35">
      <c r="A3783">
        <v>2277</v>
      </c>
      <c r="B3783">
        <v>1</v>
      </c>
      <c r="C3783">
        <v>1</v>
      </c>
      <c r="D3783">
        <v>210000</v>
      </c>
      <c r="E3783">
        <f t="shared" si="316"/>
        <v>1</v>
      </c>
      <c r="F3783">
        <f t="shared" si="317"/>
        <v>0</v>
      </c>
      <c r="G3783">
        <v>1</v>
      </c>
      <c r="H3783">
        <v>1</v>
      </c>
      <c r="I3783">
        <v>40</v>
      </c>
      <c r="J3783">
        <v>-1</v>
      </c>
      <c r="K3783">
        <v>-1</v>
      </c>
      <c r="L3783">
        <v>-1</v>
      </c>
      <c r="M3783">
        <v>-1</v>
      </c>
      <c r="N3783">
        <v>-1</v>
      </c>
      <c r="O3783">
        <v>-1</v>
      </c>
      <c r="P3783">
        <v>6223</v>
      </c>
      <c r="Q3783">
        <v>8143</v>
      </c>
      <c r="R3783">
        <v>3712</v>
      </c>
      <c r="S3783">
        <v>3091</v>
      </c>
      <c r="T3783">
        <v>90817</v>
      </c>
      <c r="U3783">
        <v>308</v>
      </c>
      <c r="V3783">
        <v>8146</v>
      </c>
      <c r="W3783">
        <v>3719</v>
      </c>
      <c r="X3783">
        <v>3091</v>
      </c>
      <c r="Y3783">
        <v>90817</v>
      </c>
      <c r="Z3783">
        <v>308</v>
      </c>
      <c r="AA3783">
        <v>3369</v>
      </c>
      <c r="AB3783">
        <v>0</v>
      </c>
      <c r="AC3783">
        <f t="shared" si="315"/>
        <v>-1.275361042372458</v>
      </c>
      <c r="AD3783">
        <f t="shared" si="318"/>
        <v>0.21834091139503714</v>
      </c>
      <c r="AE3783">
        <f t="shared" si="319"/>
        <v>-0.21834091139503714</v>
      </c>
    </row>
    <row r="3784" spans="1:31" x14ac:dyDescent="0.35">
      <c r="A3784">
        <v>2278</v>
      </c>
      <c r="B3784">
        <v>2</v>
      </c>
      <c r="C3784">
        <v>1</v>
      </c>
      <c r="D3784">
        <v>160000</v>
      </c>
      <c r="E3784">
        <f t="shared" si="316"/>
        <v>0</v>
      </c>
      <c r="F3784">
        <f t="shared" si="317"/>
        <v>1</v>
      </c>
      <c r="G3784">
        <v>3</v>
      </c>
      <c r="H3784">
        <v>1</v>
      </c>
      <c r="I3784">
        <v>53</v>
      </c>
      <c r="J3784">
        <v>-1</v>
      </c>
      <c r="K3784">
        <v>-1</v>
      </c>
      <c r="L3784">
        <v>-1</v>
      </c>
      <c r="M3784">
        <v>-1</v>
      </c>
      <c r="N3784">
        <v>-1</v>
      </c>
      <c r="O3784">
        <v>-1</v>
      </c>
      <c r="P3784">
        <v>2475</v>
      </c>
      <c r="Q3784">
        <v>2475</v>
      </c>
      <c r="R3784">
        <v>5175</v>
      </c>
      <c r="S3784">
        <v>2475</v>
      </c>
      <c r="T3784">
        <v>3975</v>
      </c>
      <c r="U3784">
        <v>8175</v>
      </c>
      <c r="V3784">
        <v>2475</v>
      </c>
      <c r="W3784">
        <v>5175</v>
      </c>
      <c r="X3784">
        <v>2475</v>
      </c>
      <c r="Y3784">
        <v>3975</v>
      </c>
      <c r="Z3784">
        <v>8175</v>
      </c>
      <c r="AA3784">
        <v>138</v>
      </c>
      <c r="AB3784">
        <v>0</v>
      </c>
      <c r="AC3784">
        <f t="shared" si="315"/>
        <v>0.8010806637518566</v>
      </c>
      <c r="AD3784">
        <f t="shared" si="318"/>
        <v>0.69020559811234194</v>
      </c>
      <c r="AE3784">
        <f t="shared" si="319"/>
        <v>-0.69020559811234194</v>
      </c>
    </row>
    <row r="3785" spans="1:31" x14ac:dyDescent="0.35">
      <c r="A3785">
        <v>2280</v>
      </c>
      <c r="B3785">
        <v>2</v>
      </c>
      <c r="C3785">
        <v>1</v>
      </c>
      <c r="D3785" s="1">
        <v>200000</v>
      </c>
      <c r="E3785">
        <f t="shared" si="316"/>
        <v>0</v>
      </c>
      <c r="F3785">
        <f t="shared" si="317"/>
        <v>1</v>
      </c>
      <c r="G3785">
        <v>2</v>
      </c>
      <c r="H3785">
        <v>1</v>
      </c>
      <c r="I3785">
        <v>35</v>
      </c>
      <c r="J3785">
        <v>1</v>
      </c>
      <c r="K3785">
        <v>-2</v>
      </c>
      <c r="L3785">
        <v>-2</v>
      </c>
      <c r="M3785">
        <v>-2</v>
      </c>
      <c r="N3785">
        <v>-2</v>
      </c>
      <c r="O3785">
        <v>-1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688</v>
      </c>
      <c r="V3785">
        <v>0</v>
      </c>
      <c r="W3785">
        <v>0</v>
      </c>
      <c r="X3785">
        <v>0</v>
      </c>
      <c r="Y3785">
        <v>0</v>
      </c>
      <c r="Z3785">
        <v>688</v>
      </c>
      <c r="AA3785">
        <v>0</v>
      </c>
      <c r="AB3785">
        <v>0</v>
      </c>
      <c r="AC3785">
        <f t="shared" si="315"/>
        <v>2.1017852404953432</v>
      </c>
      <c r="AD3785">
        <f t="shared" si="318"/>
        <v>0.8910765736765941</v>
      </c>
      <c r="AE3785">
        <f t="shared" si="319"/>
        <v>-0.8910765736765941</v>
      </c>
    </row>
    <row r="3786" spans="1:31" x14ac:dyDescent="0.35">
      <c r="A3786">
        <v>2281</v>
      </c>
      <c r="B3786">
        <v>2</v>
      </c>
      <c r="C3786">
        <v>1</v>
      </c>
      <c r="D3786">
        <v>20000</v>
      </c>
      <c r="E3786">
        <f t="shared" si="316"/>
        <v>0</v>
      </c>
      <c r="F3786">
        <f t="shared" si="317"/>
        <v>1</v>
      </c>
      <c r="G3786">
        <v>2</v>
      </c>
      <c r="H3786">
        <v>2</v>
      </c>
      <c r="I3786">
        <v>41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13723</v>
      </c>
      <c r="Q3786">
        <v>14266</v>
      </c>
      <c r="R3786">
        <v>13305</v>
      </c>
      <c r="S3786">
        <v>14925</v>
      </c>
      <c r="T3786">
        <v>13925</v>
      </c>
      <c r="U3786">
        <v>9745</v>
      </c>
      <c r="V3786">
        <v>1500</v>
      </c>
      <c r="W3786">
        <v>2000</v>
      </c>
      <c r="X3786">
        <v>3000</v>
      </c>
      <c r="Y3786">
        <v>4000</v>
      </c>
      <c r="Z3786">
        <v>2000</v>
      </c>
      <c r="AA3786">
        <v>0</v>
      </c>
      <c r="AB3786">
        <v>0</v>
      </c>
      <c r="AC3786">
        <f t="shared" si="315"/>
        <v>-0.31441323946133676</v>
      </c>
      <c r="AD3786">
        <f t="shared" si="318"/>
        <v>0.42203788431510891</v>
      </c>
      <c r="AE3786">
        <f t="shared" si="319"/>
        <v>-0.42203788431510891</v>
      </c>
    </row>
    <row r="3787" spans="1:31" x14ac:dyDescent="0.35">
      <c r="A3787">
        <v>2282</v>
      </c>
      <c r="B3787">
        <v>1</v>
      </c>
      <c r="C3787">
        <v>1</v>
      </c>
      <c r="D3787" s="1">
        <v>500000</v>
      </c>
      <c r="E3787">
        <f t="shared" si="316"/>
        <v>1</v>
      </c>
      <c r="F3787">
        <f t="shared" si="317"/>
        <v>0</v>
      </c>
      <c r="G3787">
        <v>3</v>
      </c>
      <c r="H3787">
        <v>1</v>
      </c>
      <c r="I3787">
        <v>56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139117</v>
      </c>
      <c r="Q3787">
        <v>130301</v>
      </c>
      <c r="R3787">
        <v>119701</v>
      </c>
      <c r="S3787">
        <v>121296</v>
      </c>
      <c r="T3787">
        <v>122477</v>
      </c>
      <c r="U3787">
        <v>125279</v>
      </c>
      <c r="V3787">
        <v>4500</v>
      </c>
      <c r="W3787">
        <v>5000</v>
      </c>
      <c r="X3787">
        <v>5000</v>
      </c>
      <c r="Y3787">
        <v>5000</v>
      </c>
      <c r="Z3787">
        <v>5000</v>
      </c>
      <c r="AA3787">
        <v>5000</v>
      </c>
      <c r="AB3787">
        <v>0</v>
      </c>
      <c r="AC3787">
        <f t="shared" si="315"/>
        <v>1.8256352339508473</v>
      </c>
      <c r="AD3787">
        <f t="shared" si="318"/>
        <v>0.86124093749804242</v>
      </c>
      <c r="AE3787">
        <f t="shared" si="319"/>
        <v>-0.86124093749804242</v>
      </c>
    </row>
    <row r="3788" spans="1:31" x14ac:dyDescent="0.35">
      <c r="A3788">
        <v>2283</v>
      </c>
      <c r="B3788">
        <v>2</v>
      </c>
      <c r="C3788">
        <v>1</v>
      </c>
      <c r="D3788">
        <v>90000</v>
      </c>
      <c r="E3788">
        <f t="shared" si="316"/>
        <v>0</v>
      </c>
      <c r="F3788">
        <f t="shared" si="317"/>
        <v>1</v>
      </c>
      <c r="G3788">
        <v>3</v>
      </c>
      <c r="H3788">
        <v>1</v>
      </c>
      <c r="I3788">
        <v>49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104494</v>
      </c>
      <c r="Q3788">
        <v>99941</v>
      </c>
      <c r="R3788">
        <v>95197</v>
      </c>
      <c r="S3788">
        <v>90508</v>
      </c>
      <c r="T3788">
        <v>85640</v>
      </c>
      <c r="U3788">
        <v>79775</v>
      </c>
      <c r="V3788">
        <v>3592</v>
      </c>
      <c r="W3788">
        <v>3382</v>
      </c>
      <c r="X3788">
        <v>3319</v>
      </c>
      <c r="Y3788">
        <v>3172</v>
      </c>
      <c r="Z3788">
        <v>4000</v>
      </c>
      <c r="AA3788">
        <v>2360</v>
      </c>
      <c r="AB3788">
        <v>0</v>
      </c>
      <c r="AC3788">
        <f t="shared" si="315"/>
        <v>1.5723469915819006</v>
      </c>
      <c r="AD3788">
        <f t="shared" si="318"/>
        <v>0.82811793312042359</v>
      </c>
      <c r="AE3788">
        <f t="shared" si="319"/>
        <v>-0.82811793312042359</v>
      </c>
    </row>
    <row r="3789" spans="1:31" x14ac:dyDescent="0.35">
      <c r="A3789">
        <v>2284</v>
      </c>
      <c r="B3789">
        <v>2</v>
      </c>
      <c r="C3789">
        <v>1</v>
      </c>
      <c r="D3789">
        <v>70000</v>
      </c>
      <c r="E3789">
        <f t="shared" si="316"/>
        <v>0</v>
      </c>
      <c r="F3789">
        <f t="shared" si="317"/>
        <v>1</v>
      </c>
      <c r="G3789">
        <v>1</v>
      </c>
      <c r="H3789">
        <v>2</v>
      </c>
      <c r="I3789">
        <v>29</v>
      </c>
      <c r="J3789">
        <v>0</v>
      </c>
      <c r="K3789">
        <v>0</v>
      </c>
      <c r="L3789">
        <v>2</v>
      </c>
      <c r="M3789">
        <v>2</v>
      </c>
      <c r="N3789">
        <v>0</v>
      </c>
      <c r="O3789">
        <v>0</v>
      </c>
      <c r="P3789">
        <v>47310</v>
      </c>
      <c r="Q3789">
        <v>51047</v>
      </c>
      <c r="R3789">
        <v>51727</v>
      </c>
      <c r="S3789">
        <v>50594</v>
      </c>
      <c r="T3789">
        <v>51823</v>
      </c>
      <c r="U3789">
        <v>54093</v>
      </c>
      <c r="V3789">
        <v>4500</v>
      </c>
      <c r="W3789">
        <v>1813</v>
      </c>
      <c r="X3789">
        <v>0</v>
      </c>
      <c r="Y3789">
        <v>2046</v>
      </c>
      <c r="Z3789">
        <v>3300</v>
      </c>
      <c r="AA3789">
        <v>900</v>
      </c>
      <c r="AB3789">
        <v>0</v>
      </c>
      <c r="AC3789">
        <f t="shared" si="315"/>
        <v>-0.44617360820130625</v>
      </c>
      <c r="AD3789">
        <f t="shared" si="318"/>
        <v>0.39027090918281399</v>
      </c>
      <c r="AE3789">
        <f t="shared" si="319"/>
        <v>-0.39027090918281399</v>
      </c>
    </row>
    <row r="3790" spans="1:31" x14ac:dyDescent="0.35">
      <c r="A3790">
        <v>2286</v>
      </c>
      <c r="B3790">
        <v>1</v>
      </c>
      <c r="C3790">
        <v>1</v>
      </c>
      <c r="D3790">
        <v>180000</v>
      </c>
      <c r="E3790">
        <f t="shared" si="316"/>
        <v>1</v>
      </c>
      <c r="F3790">
        <f t="shared" si="317"/>
        <v>0</v>
      </c>
      <c r="G3790">
        <v>1</v>
      </c>
      <c r="H3790">
        <v>1</v>
      </c>
      <c r="I3790">
        <v>37</v>
      </c>
      <c r="J3790">
        <v>-1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121915</v>
      </c>
      <c r="Q3790">
        <v>116093</v>
      </c>
      <c r="R3790">
        <v>99267</v>
      </c>
      <c r="S3790">
        <v>74324</v>
      </c>
      <c r="T3790">
        <v>47642</v>
      </c>
      <c r="U3790">
        <v>37957</v>
      </c>
      <c r="V3790">
        <v>7416</v>
      </c>
      <c r="W3790">
        <v>7038</v>
      </c>
      <c r="X3790">
        <v>7000</v>
      </c>
      <c r="Y3790">
        <v>6000</v>
      </c>
      <c r="Z3790">
        <v>5000</v>
      </c>
      <c r="AA3790">
        <v>5000</v>
      </c>
      <c r="AB3790">
        <v>0</v>
      </c>
      <c r="AC3790">
        <f t="shared" si="315"/>
        <v>-1.5711594434841201</v>
      </c>
      <c r="AD3790">
        <f t="shared" si="318"/>
        <v>0.17205116671019283</v>
      </c>
      <c r="AE3790">
        <f t="shared" si="319"/>
        <v>-0.17205116671019283</v>
      </c>
    </row>
    <row r="3791" spans="1:31" x14ac:dyDescent="0.35">
      <c r="A3791">
        <v>2287</v>
      </c>
      <c r="B3791">
        <v>1</v>
      </c>
      <c r="C3791">
        <v>1</v>
      </c>
      <c r="D3791">
        <v>50000</v>
      </c>
      <c r="E3791">
        <f t="shared" si="316"/>
        <v>1</v>
      </c>
      <c r="F3791">
        <f t="shared" si="317"/>
        <v>0</v>
      </c>
      <c r="G3791">
        <v>2</v>
      </c>
      <c r="H3791">
        <v>2</v>
      </c>
      <c r="I3791">
        <v>27</v>
      </c>
      <c r="J3791">
        <v>1</v>
      </c>
      <c r="K3791">
        <v>3</v>
      </c>
      <c r="L3791">
        <v>2</v>
      </c>
      <c r="M3791">
        <v>2</v>
      </c>
      <c r="N3791">
        <v>0</v>
      </c>
      <c r="O3791">
        <v>0</v>
      </c>
      <c r="P3791">
        <v>41322</v>
      </c>
      <c r="Q3791">
        <v>40383</v>
      </c>
      <c r="R3791">
        <v>42413</v>
      </c>
      <c r="S3791">
        <v>41434</v>
      </c>
      <c r="T3791">
        <v>45567</v>
      </c>
      <c r="U3791">
        <v>61595</v>
      </c>
      <c r="V3791">
        <v>0</v>
      </c>
      <c r="W3791">
        <v>3000</v>
      </c>
      <c r="X3791">
        <v>0</v>
      </c>
      <c r="Y3791">
        <v>5000</v>
      </c>
      <c r="Z3791">
        <v>20000</v>
      </c>
      <c r="AA3791">
        <v>0</v>
      </c>
      <c r="AB3791">
        <v>0</v>
      </c>
      <c r="AC3791">
        <f t="shared" si="315"/>
        <v>0.35846557095127857</v>
      </c>
      <c r="AD3791">
        <f t="shared" si="318"/>
        <v>0.58866894137242132</v>
      </c>
      <c r="AE3791">
        <f t="shared" si="319"/>
        <v>-0.58866894137242132</v>
      </c>
    </row>
    <row r="3792" spans="1:31" x14ac:dyDescent="0.35">
      <c r="A3792">
        <v>2288</v>
      </c>
      <c r="B3792">
        <v>2</v>
      </c>
      <c r="C3792">
        <v>1</v>
      </c>
      <c r="D3792">
        <v>230000</v>
      </c>
      <c r="E3792">
        <f t="shared" si="316"/>
        <v>0</v>
      </c>
      <c r="F3792">
        <f t="shared" si="317"/>
        <v>1</v>
      </c>
      <c r="G3792">
        <v>2</v>
      </c>
      <c r="H3792">
        <v>2</v>
      </c>
      <c r="I3792">
        <v>33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232796</v>
      </c>
      <c r="Q3792">
        <v>233564</v>
      </c>
      <c r="R3792">
        <v>235149</v>
      </c>
      <c r="S3792">
        <v>166637</v>
      </c>
      <c r="T3792">
        <v>165699</v>
      </c>
      <c r="U3792">
        <v>163858</v>
      </c>
      <c r="V3792">
        <v>9000</v>
      </c>
      <c r="W3792">
        <v>9500</v>
      </c>
      <c r="X3792">
        <v>6000</v>
      </c>
      <c r="Y3792">
        <v>6150</v>
      </c>
      <c r="Z3792">
        <v>6000</v>
      </c>
      <c r="AA3792">
        <v>10500</v>
      </c>
      <c r="AB3792">
        <v>0</v>
      </c>
      <c r="AC3792">
        <f t="shared" si="315"/>
        <v>-0.79320720688821189</v>
      </c>
      <c r="AD3792">
        <f t="shared" si="318"/>
        <v>0.31148043509839246</v>
      </c>
      <c r="AE3792">
        <f t="shared" si="319"/>
        <v>-0.31148043509839246</v>
      </c>
    </row>
    <row r="3793" spans="1:31" x14ac:dyDescent="0.35">
      <c r="A3793">
        <v>2289</v>
      </c>
      <c r="B3793">
        <v>1</v>
      </c>
      <c r="C3793">
        <v>1</v>
      </c>
      <c r="D3793">
        <v>70000</v>
      </c>
      <c r="E3793">
        <f t="shared" si="316"/>
        <v>1</v>
      </c>
      <c r="F3793">
        <f t="shared" si="317"/>
        <v>0</v>
      </c>
      <c r="G3793">
        <v>2</v>
      </c>
      <c r="H3793">
        <v>2</v>
      </c>
      <c r="I3793">
        <v>28</v>
      </c>
      <c r="J3793">
        <v>1</v>
      </c>
      <c r="K3793">
        <v>2</v>
      </c>
      <c r="L3793">
        <v>0</v>
      </c>
      <c r="M3793">
        <v>0</v>
      </c>
      <c r="N3793">
        <v>0</v>
      </c>
      <c r="O3793">
        <v>0</v>
      </c>
      <c r="P3793">
        <v>35155</v>
      </c>
      <c r="Q3793">
        <v>26598</v>
      </c>
      <c r="R3793">
        <v>22793</v>
      </c>
      <c r="S3793">
        <v>23156</v>
      </c>
      <c r="T3793">
        <v>24810</v>
      </c>
      <c r="U3793">
        <v>27433</v>
      </c>
      <c r="V3793">
        <v>23</v>
      </c>
      <c r="W3793">
        <v>1637</v>
      </c>
      <c r="X3793">
        <v>1000</v>
      </c>
      <c r="Y3793">
        <v>2000</v>
      </c>
      <c r="Z3793">
        <v>3007</v>
      </c>
      <c r="AA3793">
        <v>3014</v>
      </c>
      <c r="AB3793">
        <v>0</v>
      </c>
      <c r="AC3793">
        <f t="shared" si="315"/>
        <v>-0.21933572430438919</v>
      </c>
      <c r="AD3793">
        <f t="shared" si="318"/>
        <v>0.44538484644634707</v>
      </c>
      <c r="AE3793">
        <f t="shared" si="319"/>
        <v>-0.44538484644634707</v>
      </c>
    </row>
    <row r="3794" spans="1:31" x14ac:dyDescent="0.35">
      <c r="A3794">
        <v>2291</v>
      </c>
      <c r="B3794">
        <v>1</v>
      </c>
      <c r="C3794">
        <v>1</v>
      </c>
      <c r="D3794">
        <v>10000</v>
      </c>
      <c r="E3794">
        <f t="shared" si="316"/>
        <v>1</v>
      </c>
      <c r="F3794">
        <f t="shared" si="317"/>
        <v>0</v>
      </c>
      <c r="G3794">
        <v>3</v>
      </c>
      <c r="H3794">
        <v>3</v>
      </c>
      <c r="I3794">
        <v>54</v>
      </c>
      <c r="J3794">
        <v>1</v>
      </c>
      <c r="K3794">
        <v>2</v>
      </c>
      <c r="L3794">
        <v>0</v>
      </c>
      <c r="M3794">
        <v>0</v>
      </c>
      <c r="N3794">
        <v>0</v>
      </c>
      <c r="O3794">
        <v>0</v>
      </c>
      <c r="P3794">
        <v>8210</v>
      </c>
      <c r="Q3794">
        <v>7936</v>
      </c>
      <c r="R3794">
        <v>8792</v>
      </c>
      <c r="S3794">
        <v>9117</v>
      </c>
      <c r="T3794">
        <v>9305</v>
      </c>
      <c r="U3794">
        <v>9504</v>
      </c>
      <c r="V3794">
        <v>0</v>
      </c>
      <c r="W3794">
        <v>1146</v>
      </c>
      <c r="X3794">
        <v>471</v>
      </c>
      <c r="Y3794">
        <v>483</v>
      </c>
      <c r="Z3794">
        <v>502</v>
      </c>
      <c r="AA3794">
        <v>460</v>
      </c>
      <c r="AB3794">
        <v>0</v>
      </c>
      <c r="AC3794">
        <f t="shared" si="315"/>
        <v>0.86254682327626553</v>
      </c>
      <c r="AD3794">
        <f t="shared" si="318"/>
        <v>0.70319248393055789</v>
      </c>
      <c r="AE3794">
        <f t="shared" si="319"/>
        <v>-0.70319248393055789</v>
      </c>
    </row>
    <row r="3795" spans="1:31" x14ac:dyDescent="0.35">
      <c r="A3795">
        <v>2292</v>
      </c>
      <c r="B3795">
        <v>1</v>
      </c>
      <c r="C3795">
        <v>1</v>
      </c>
      <c r="D3795">
        <v>90000</v>
      </c>
      <c r="E3795">
        <f t="shared" si="316"/>
        <v>1</v>
      </c>
      <c r="F3795">
        <f t="shared" si="317"/>
        <v>0</v>
      </c>
      <c r="G3795">
        <v>3</v>
      </c>
      <c r="H3795">
        <v>1</v>
      </c>
      <c r="I3795">
        <v>35</v>
      </c>
      <c r="J3795">
        <v>1</v>
      </c>
      <c r="K3795">
        <v>-1</v>
      </c>
      <c r="L3795">
        <v>2</v>
      </c>
      <c r="M3795">
        <v>2</v>
      </c>
      <c r="N3795">
        <v>-1</v>
      </c>
      <c r="O3795">
        <v>2</v>
      </c>
      <c r="P3795">
        <v>0</v>
      </c>
      <c r="Q3795">
        <v>800</v>
      </c>
      <c r="R3795">
        <v>400</v>
      </c>
      <c r="S3795">
        <v>0</v>
      </c>
      <c r="T3795">
        <v>950</v>
      </c>
      <c r="U3795">
        <v>400</v>
      </c>
      <c r="V3795">
        <v>800</v>
      </c>
      <c r="W3795">
        <v>0</v>
      </c>
      <c r="X3795">
        <v>0</v>
      </c>
      <c r="Y3795">
        <v>950</v>
      </c>
      <c r="Z3795">
        <v>0</v>
      </c>
      <c r="AA3795">
        <v>0</v>
      </c>
      <c r="AB3795">
        <v>0</v>
      </c>
      <c r="AC3795">
        <f t="shared" si="315"/>
        <v>4.6309322542951312</v>
      </c>
      <c r="AD3795">
        <f t="shared" si="318"/>
        <v>0.9903483919575149</v>
      </c>
      <c r="AE3795">
        <f t="shared" si="319"/>
        <v>-0.9903483919575149</v>
      </c>
    </row>
    <row r="3796" spans="1:31" x14ac:dyDescent="0.35">
      <c r="A3796">
        <v>2294</v>
      </c>
      <c r="B3796">
        <v>2</v>
      </c>
      <c r="C3796">
        <v>1</v>
      </c>
      <c r="D3796">
        <v>360000</v>
      </c>
      <c r="E3796">
        <f t="shared" si="316"/>
        <v>0</v>
      </c>
      <c r="F3796">
        <f t="shared" si="317"/>
        <v>1</v>
      </c>
      <c r="G3796">
        <v>1</v>
      </c>
      <c r="H3796">
        <v>1</v>
      </c>
      <c r="I3796">
        <v>46</v>
      </c>
      <c r="J3796">
        <v>1</v>
      </c>
      <c r="K3796">
        <v>-1</v>
      </c>
      <c r="L3796">
        <v>2</v>
      </c>
      <c r="M3796">
        <v>2</v>
      </c>
      <c r="N3796">
        <v>-1</v>
      </c>
      <c r="O3796">
        <v>-1</v>
      </c>
      <c r="P3796">
        <v>-200</v>
      </c>
      <c r="Q3796">
        <v>2716</v>
      </c>
      <c r="R3796">
        <v>200</v>
      </c>
      <c r="S3796">
        <v>0</v>
      </c>
      <c r="T3796">
        <v>12140</v>
      </c>
      <c r="U3796">
        <v>42424</v>
      </c>
      <c r="V3796">
        <v>2916</v>
      </c>
      <c r="W3796">
        <v>0</v>
      </c>
      <c r="X3796">
        <v>0</v>
      </c>
      <c r="Y3796">
        <v>12140</v>
      </c>
      <c r="Z3796">
        <v>42424</v>
      </c>
      <c r="AA3796">
        <v>19825</v>
      </c>
      <c r="AB3796">
        <v>0</v>
      </c>
      <c r="AC3796">
        <f t="shared" si="315"/>
        <v>1.7030373531182175</v>
      </c>
      <c r="AD3796">
        <f t="shared" si="318"/>
        <v>0.84593101448484553</v>
      </c>
      <c r="AE3796">
        <f t="shared" si="319"/>
        <v>-0.84593101448484553</v>
      </c>
    </row>
    <row r="3797" spans="1:31" x14ac:dyDescent="0.35">
      <c r="A3797">
        <v>2296</v>
      </c>
      <c r="B3797">
        <v>2</v>
      </c>
      <c r="C3797">
        <v>1</v>
      </c>
      <c r="D3797" s="1">
        <v>200000</v>
      </c>
      <c r="E3797">
        <f t="shared" si="316"/>
        <v>0</v>
      </c>
      <c r="F3797">
        <f t="shared" si="317"/>
        <v>1</v>
      </c>
      <c r="G3797">
        <v>1</v>
      </c>
      <c r="H3797">
        <v>1</v>
      </c>
      <c r="I3797">
        <v>32</v>
      </c>
      <c r="J3797">
        <v>1</v>
      </c>
      <c r="K3797">
        <v>2</v>
      </c>
      <c r="L3797">
        <v>2</v>
      </c>
      <c r="M3797">
        <v>-2</v>
      </c>
      <c r="N3797">
        <v>-2</v>
      </c>
      <c r="O3797">
        <v>-2</v>
      </c>
      <c r="P3797">
        <v>25830</v>
      </c>
      <c r="Q3797">
        <v>78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f t="shared" si="315"/>
        <v>-1.9193759691912666</v>
      </c>
      <c r="AD3797">
        <f t="shared" si="318"/>
        <v>0.12793117001954957</v>
      </c>
      <c r="AE3797">
        <f t="shared" si="319"/>
        <v>-0.12793117001954957</v>
      </c>
    </row>
    <row r="3798" spans="1:31" x14ac:dyDescent="0.35">
      <c r="A3798">
        <v>2297</v>
      </c>
      <c r="B3798">
        <v>2</v>
      </c>
      <c r="C3798">
        <v>1</v>
      </c>
      <c r="D3798" s="1">
        <v>300000</v>
      </c>
      <c r="E3798">
        <f t="shared" si="316"/>
        <v>0</v>
      </c>
      <c r="F3798">
        <f t="shared" si="317"/>
        <v>1</v>
      </c>
      <c r="G3798">
        <v>3</v>
      </c>
      <c r="H3798">
        <v>2</v>
      </c>
      <c r="I3798">
        <v>38</v>
      </c>
      <c r="J3798">
        <v>0</v>
      </c>
      <c r="K3798">
        <v>0</v>
      </c>
      <c r="L3798">
        <v>0</v>
      </c>
      <c r="M3798">
        <v>0</v>
      </c>
      <c r="N3798">
        <v>-1</v>
      </c>
      <c r="O3798">
        <v>-1</v>
      </c>
      <c r="P3798">
        <v>35103</v>
      </c>
      <c r="Q3798">
        <v>43782</v>
      </c>
      <c r="R3798">
        <v>44508</v>
      </c>
      <c r="S3798">
        <v>67484</v>
      </c>
      <c r="T3798">
        <v>500</v>
      </c>
      <c r="U3798">
        <v>7391</v>
      </c>
      <c r="V3798">
        <v>10000</v>
      </c>
      <c r="W3798">
        <v>6000</v>
      </c>
      <c r="X3798">
        <v>30000</v>
      </c>
      <c r="Y3798">
        <v>500</v>
      </c>
      <c r="Z3798">
        <v>7391</v>
      </c>
      <c r="AA3798">
        <v>7000</v>
      </c>
      <c r="AB3798">
        <v>0</v>
      </c>
      <c r="AC3798">
        <f t="shared" si="315"/>
        <v>-7.827701596609031E-2</v>
      </c>
      <c r="AD3798">
        <f t="shared" si="318"/>
        <v>0.48044073209961413</v>
      </c>
      <c r="AE3798">
        <f t="shared" si="319"/>
        <v>-0.48044073209961413</v>
      </c>
    </row>
    <row r="3799" spans="1:31" x14ac:dyDescent="0.35">
      <c r="A3799">
        <v>2299</v>
      </c>
      <c r="B3799">
        <v>1</v>
      </c>
      <c r="C3799">
        <v>1</v>
      </c>
      <c r="D3799">
        <v>210000</v>
      </c>
      <c r="E3799">
        <f t="shared" si="316"/>
        <v>1</v>
      </c>
      <c r="F3799">
        <f t="shared" si="317"/>
        <v>0</v>
      </c>
      <c r="G3799">
        <v>1</v>
      </c>
      <c r="H3799">
        <v>2</v>
      </c>
      <c r="I3799">
        <v>27</v>
      </c>
      <c r="J3799">
        <v>-1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25025</v>
      </c>
      <c r="Q3799">
        <v>25336</v>
      </c>
      <c r="R3799">
        <v>26029</v>
      </c>
      <c r="S3799">
        <v>26816</v>
      </c>
      <c r="T3799">
        <v>21116</v>
      </c>
      <c r="U3799">
        <v>10721</v>
      </c>
      <c r="V3799">
        <v>5000</v>
      </c>
      <c r="W3799">
        <v>4000</v>
      </c>
      <c r="X3799">
        <v>5000</v>
      </c>
      <c r="Y3799">
        <v>3000</v>
      </c>
      <c r="Z3799">
        <v>3000</v>
      </c>
      <c r="AA3799">
        <v>3500</v>
      </c>
      <c r="AB3799">
        <v>0</v>
      </c>
      <c r="AC3799">
        <f t="shared" si="315"/>
        <v>-2.1251170075635675</v>
      </c>
      <c r="AD3799">
        <f t="shared" si="318"/>
        <v>0.10667944273577847</v>
      </c>
      <c r="AE3799">
        <f t="shared" si="319"/>
        <v>-0.10667944273577847</v>
      </c>
    </row>
    <row r="3800" spans="1:31" x14ac:dyDescent="0.35">
      <c r="A3800">
        <v>2300</v>
      </c>
      <c r="B3800">
        <v>2</v>
      </c>
      <c r="C3800">
        <v>1</v>
      </c>
      <c r="D3800">
        <v>80000</v>
      </c>
      <c r="E3800">
        <f t="shared" si="316"/>
        <v>0</v>
      </c>
      <c r="F3800">
        <f t="shared" si="317"/>
        <v>1</v>
      </c>
      <c r="G3800">
        <v>2</v>
      </c>
      <c r="H3800">
        <v>2</v>
      </c>
      <c r="I3800">
        <v>33</v>
      </c>
      <c r="J3800">
        <v>0</v>
      </c>
      <c r="K3800">
        <v>-1</v>
      </c>
      <c r="L3800">
        <v>-1</v>
      </c>
      <c r="M3800">
        <v>0</v>
      </c>
      <c r="N3800">
        <v>-1</v>
      </c>
      <c r="O3800">
        <v>-1</v>
      </c>
      <c r="P3800">
        <v>17254</v>
      </c>
      <c r="Q3800">
        <v>811</v>
      </c>
      <c r="R3800">
        <v>1533</v>
      </c>
      <c r="S3800">
        <v>722</v>
      </c>
      <c r="T3800">
        <v>811</v>
      </c>
      <c r="U3800">
        <v>337</v>
      </c>
      <c r="V3800">
        <v>1000</v>
      </c>
      <c r="W3800">
        <v>1533</v>
      </c>
      <c r="X3800">
        <v>0</v>
      </c>
      <c r="Y3800">
        <v>900</v>
      </c>
      <c r="Z3800">
        <v>337</v>
      </c>
      <c r="AA3800">
        <v>1000</v>
      </c>
      <c r="AB3800">
        <v>0</v>
      </c>
      <c r="AC3800">
        <f t="shared" si="315"/>
        <v>0.34307073157067308</v>
      </c>
      <c r="AD3800">
        <f t="shared" si="318"/>
        <v>0.58493624697172375</v>
      </c>
      <c r="AE3800">
        <f t="shared" si="319"/>
        <v>-0.58493624697172375</v>
      </c>
    </row>
    <row r="3801" spans="1:31" x14ac:dyDescent="0.35">
      <c r="A3801">
        <v>2301</v>
      </c>
      <c r="B3801">
        <v>2</v>
      </c>
      <c r="C3801">
        <v>1</v>
      </c>
      <c r="D3801" s="1">
        <v>200000</v>
      </c>
      <c r="E3801">
        <f t="shared" si="316"/>
        <v>0</v>
      </c>
      <c r="F3801">
        <f t="shared" si="317"/>
        <v>1</v>
      </c>
      <c r="G3801">
        <v>1</v>
      </c>
      <c r="H3801">
        <v>1</v>
      </c>
      <c r="I3801">
        <v>44</v>
      </c>
      <c r="J3801">
        <v>2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188553</v>
      </c>
      <c r="Q3801">
        <v>192100</v>
      </c>
      <c r="R3801">
        <v>126343</v>
      </c>
      <c r="S3801">
        <v>125700</v>
      </c>
      <c r="T3801">
        <v>126448</v>
      </c>
      <c r="U3801">
        <v>81008</v>
      </c>
      <c r="V3801">
        <v>8011</v>
      </c>
      <c r="W3801">
        <v>5203</v>
      </c>
      <c r="X3801">
        <v>4000</v>
      </c>
      <c r="Y3801">
        <v>5000</v>
      </c>
      <c r="Z3801">
        <v>3001</v>
      </c>
      <c r="AA3801">
        <v>3000</v>
      </c>
      <c r="AB3801">
        <v>0</v>
      </c>
      <c r="AC3801">
        <f t="shared" si="315"/>
        <v>1.1282356353728815</v>
      </c>
      <c r="AD3801">
        <f t="shared" si="318"/>
        <v>0.75551314489405952</v>
      </c>
      <c r="AE3801">
        <f t="shared" si="319"/>
        <v>-0.75551314489405952</v>
      </c>
    </row>
    <row r="3802" spans="1:31" x14ac:dyDescent="0.35">
      <c r="A3802">
        <v>2303</v>
      </c>
      <c r="B3802">
        <v>2</v>
      </c>
      <c r="C3802">
        <v>1</v>
      </c>
      <c r="D3802">
        <v>60000</v>
      </c>
      <c r="E3802">
        <f t="shared" si="316"/>
        <v>0</v>
      </c>
      <c r="F3802">
        <f t="shared" si="317"/>
        <v>1</v>
      </c>
      <c r="G3802">
        <v>1</v>
      </c>
      <c r="H3802">
        <v>1</v>
      </c>
      <c r="I3802">
        <v>29</v>
      </c>
      <c r="J3802">
        <v>0</v>
      </c>
      <c r="K3802">
        <v>0</v>
      </c>
      <c r="L3802">
        <v>0</v>
      </c>
      <c r="M3802">
        <v>3</v>
      </c>
      <c r="N3802">
        <v>2</v>
      </c>
      <c r="O3802">
        <v>2</v>
      </c>
      <c r="P3802">
        <v>51855</v>
      </c>
      <c r="Q3802">
        <v>53220</v>
      </c>
      <c r="R3802">
        <v>59244</v>
      </c>
      <c r="S3802">
        <v>57889</v>
      </c>
      <c r="T3802">
        <v>59017</v>
      </c>
      <c r="U3802">
        <v>56637</v>
      </c>
      <c r="V3802">
        <v>2200</v>
      </c>
      <c r="W3802">
        <v>7000</v>
      </c>
      <c r="X3802">
        <v>0</v>
      </c>
      <c r="Y3802">
        <v>2013</v>
      </c>
      <c r="Z3802">
        <v>7577</v>
      </c>
      <c r="AA3802">
        <v>13</v>
      </c>
      <c r="AB3802">
        <v>0</v>
      </c>
      <c r="AC3802">
        <f t="shared" si="315"/>
        <v>0.38987861596491885</v>
      </c>
      <c r="AD3802">
        <f t="shared" si="318"/>
        <v>0.59625347822002428</v>
      </c>
      <c r="AE3802">
        <f t="shared" si="319"/>
        <v>-0.59625347822002428</v>
      </c>
    </row>
    <row r="3803" spans="1:31" x14ac:dyDescent="0.35">
      <c r="A3803">
        <v>2305</v>
      </c>
      <c r="B3803">
        <v>1</v>
      </c>
      <c r="C3803">
        <v>1</v>
      </c>
      <c r="D3803">
        <v>80000</v>
      </c>
      <c r="E3803">
        <f t="shared" si="316"/>
        <v>1</v>
      </c>
      <c r="F3803">
        <f t="shared" si="317"/>
        <v>0</v>
      </c>
      <c r="G3803">
        <v>2</v>
      </c>
      <c r="H3803">
        <v>1</v>
      </c>
      <c r="I3803">
        <v>26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51751</v>
      </c>
      <c r="Q3803">
        <v>43280</v>
      </c>
      <c r="R3803">
        <v>44234</v>
      </c>
      <c r="S3803">
        <v>45276</v>
      </c>
      <c r="T3803">
        <v>39808</v>
      </c>
      <c r="U3803">
        <v>40598</v>
      </c>
      <c r="V3803">
        <v>2000</v>
      </c>
      <c r="W3803">
        <v>2000</v>
      </c>
      <c r="X3803">
        <v>1668</v>
      </c>
      <c r="Y3803">
        <v>2000</v>
      </c>
      <c r="Z3803">
        <v>1453</v>
      </c>
      <c r="AA3803">
        <v>1664</v>
      </c>
      <c r="AB3803">
        <v>0</v>
      </c>
      <c r="AC3803">
        <f t="shared" si="315"/>
        <v>0.39388137675475487</v>
      </c>
      <c r="AD3803">
        <f t="shared" si="318"/>
        <v>0.59721671151095956</v>
      </c>
      <c r="AE3803">
        <f t="shared" si="319"/>
        <v>-0.59721671151095956</v>
      </c>
    </row>
    <row r="3804" spans="1:31" x14ac:dyDescent="0.35">
      <c r="A3804">
        <v>2306</v>
      </c>
      <c r="B3804">
        <v>2</v>
      </c>
      <c r="C3804">
        <v>1</v>
      </c>
      <c r="D3804">
        <v>220000</v>
      </c>
      <c r="E3804">
        <f t="shared" si="316"/>
        <v>0</v>
      </c>
      <c r="F3804">
        <f t="shared" si="317"/>
        <v>1</v>
      </c>
      <c r="G3804">
        <v>1</v>
      </c>
      <c r="H3804">
        <v>1</v>
      </c>
      <c r="I3804">
        <v>44</v>
      </c>
      <c r="J3804">
        <v>-2</v>
      </c>
      <c r="K3804">
        <v>-2</v>
      </c>
      <c r="L3804">
        <v>-2</v>
      </c>
      <c r="M3804">
        <v>-2</v>
      </c>
      <c r="N3804">
        <v>-2</v>
      </c>
      <c r="O3804">
        <v>-2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f t="shared" si="315"/>
        <v>-0.81878585156840522</v>
      </c>
      <c r="AD3804">
        <f t="shared" si="318"/>
        <v>0.30602145066789405</v>
      </c>
      <c r="AE3804">
        <f t="shared" si="319"/>
        <v>-0.30602145066789405</v>
      </c>
    </row>
    <row r="3805" spans="1:31" x14ac:dyDescent="0.35">
      <c r="A3805">
        <v>2307</v>
      </c>
      <c r="B3805">
        <v>2</v>
      </c>
      <c r="C3805">
        <v>1</v>
      </c>
      <c r="D3805">
        <v>30000</v>
      </c>
      <c r="E3805">
        <f t="shared" si="316"/>
        <v>0</v>
      </c>
      <c r="F3805">
        <f t="shared" si="317"/>
        <v>1</v>
      </c>
      <c r="G3805">
        <v>2</v>
      </c>
      <c r="H3805">
        <v>1</v>
      </c>
      <c r="I3805">
        <v>26</v>
      </c>
      <c r="J3805">
        <v>0</v>
      </c>
      <c r="K3805">
        <v>0</v>
      </c>
      <c r="L3805">
        <v>0</v>
      </c>
      <c r="M3805">
        <v>-1</v>
      </c>
      <c r="N3805">
        <v>2</v>
      </c>
      <c r="O3805">
        <v>-1</v>
      </c>
      <c r="P3805">
        <v>10540</v>
      </c>
      <c r="Q3805">
        <v>9766</v>
      </c>
      <c r="R3805">
        <v>-2643</v>
      </c>
      <c r="S3805">
        <v>2596</v>
      </c>
      <c r="T3805">
        <v>1123</v>
      </c>
      <c r="U3805">
        <v>2390</v>
      </c>
      <c r="V3805">
        <v>1081</v>
      </c>
      <c r="W3805">
        <v>0</v>
      </c>
      <c r="X3805">
        <v>6712</v>
      </c>
      <c r="Y3805">
        <v>0</v>
      </c>
      <c r="Z3805">
        <v>2780</v>
      </c>
      <c r="AA3805">
        <v>0</v>
      </c>
      <c r="AB3805">
        <v>0</v>
      </c>
      <c r="AC3805">
        <f t="shared" si="315"/>
        <v>-2.4995079373649385</v>
      </c>
      <c r="AD3805">
        <f t="shared" si="318"/>
        <v>7.5892682640884696E-2</v>
      </c>
      <c r="AE3805">
        <f t="shared" si="319"/>
        <v>-7.5892682640884696E-2</v>
      </c>
    </row>
    <row r="3806" spans="1:31" x14ac:dyDescent="0.35">
      <c r="A3806">
        <v>2308</v>
      </c>
      <c r="B3806">
        <v>2</v>
      </c>
      <c r="C3806">
        <v>1</v>
      </c>
      <c r="D3806">
        <v>30000</v>
      </c>
      <c r="E3806">
        <f t="shared" si="316"/>
        <v>0</v>
      </c>
      <c r="F3806">
        <f t="shared" si="317"/>
        <v>1</v>
      </c>
      <c r="G3806">
        <v>1</v>
      </c>
      <c r="H3806">
        <v>2</v>
      </c>
      <c r="I3806">
        <v>30</v>
      </c>
      <c r="J3806">
        <v>1</v>
      </c>
      <c r="K3806">
        <v>-2</v>
      </c>
      <c r="L3806">
        <v>-1</v>
      </c>
      <c r="M3806">
        <v>-1</v>
      </c>
      <c r="N3806">
        <v>-1</v>
      </c>
      <c r="O3806">
        <v>-1</v>
      </c>
      <c r="P3806">
        <v>0</v>
      </c>
      <c r="Q3806">
        <v>0</v>
      </c>
      <c r="R3806">
        <v>4990</v>
      </c>
      <c r="S3806">
        <v>4322</v>
      </c>
      <c r="T3806">
        <v>1955</v>
      </c>
      <c r="U3806">
        <v>980</v>
      </c>
      <c r="V3806">
        <v>0</v>
      </c>
      <c r="W3806">
        <v>4990</v>
      </c>
      <c r="X3806">
        <v>4322</v>
      </c>
      <c r="Y3806">
        <v>1955</v>
      </c>
      <c r="Z3806">
        <v>980</v>
      </c>
      <c r="AA3806">
        <v>7490</v>
      </c>
      <c r="AB3806">
        <v>0</v>
      </c>
      <c r="AC3806">
        <f t="shared" si="315"/>
        <v>-0.2121483533474916</v>
      </c>
      <c r="AD3806">
        <f t="shared" si="318"/>
        <v>0.44716094012855429</v>
      </c>
      <c r="AE3806">
        <f t="shared" si="319"/>
        <v>-0.44716094012855429</v>
      </c>
    </row>
    <row r="3807" spans="1:31" x14ac:dyDescent="0.35">
      <c r="A3807">
        <v>2309</v>
      </c>
      <c r="B3807">
        <v>1</v>
      </c>
      <c r="C3807">
        <v>1</v>
      </c>
      <c r="D3807">
        <v>30000</v>
      </c>
      <c r="E3807">
        <f t="shared" si="316"/>
        <v>1</v>
      </c>
      <c r="F3807">
        <f t="shared" si="317"/>
        <v>0</v>
      </c>
      <c r="G3807">
        <v>2</v>
      </c>
      <c r="H3807">
        <v>2</v>
      </c>
      <c r="I3807">
        <v>25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8864</v>
      </c>
      <c r="Q3807">
        <v>10062</v>
      </c>
      <c r="R3807">
        <v>11581</v>
      </c>
      <c r="S3807">
        <v>12580</v>
      </c>
      <c r="T3807">
        <v>13716</v>
      </c>
      <c r="U3807">
        <v>14828</v>
      </c>
      <c r="V3807">
        <v>1500</v>
      </c>
      <c r="W3807">
        <v>2000</v>
      </c>
      <c r="X3807">
        <v>1500</v>
      </c>
      <c r="Y3807">
        <v>1500</v>
      </c>
      <c r="Z3807">
        <v>1500</v>
      </c>
      <c r="AA3807">
        <v>2000</v>
      </c>
      <c r="AB3807">
        <v>0</v>
      </c>
      <c r="AC3807">
        <f t="shared" si="315"/>
        <v>-0.3321801628781974</v>
      </c>
      <c r="AD3807">
        <f t="shared" si="318"/>
        <v>0.41771025069432843</v>
      </c>
      <c r="AE3807">
        <f t="shared" si="319"/>
        <v>-0.41771025069432843</v>
      </c>
    </row>
    <row r="3808" spans="1:31" x14ac:dyDescent="0.35">
      <c r="A3808">
        <v>2310</v>
      </c>
      <c r="B3808">
        <v>1</v>
      </c>
      <c r="C3808">
        <v>1</v>
      </c>
      <c r="D3808">
        <v>150000</v>
      </c>
      <c r="E3808">
        <f t="shared" si="316"/>
        <v>1</v>
      </c>
      <c r="F3808">
        <f t="shared" si="317"/>
        <v>0</v>
      </c>
      <c r="G3808">
        <v>2</v>
      </c>
      <c r="H3808">
        <v>1</v>
      </c>
      <c r="I3808">
        <v>4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54021</v>
      </c>
      <c r="Q3808">
        <v>55154</v>
      </c>
      <c r="R3808">
        <v>56280</v>
      </c>
      <c r="S3808">
        <v>57397</v>
      </c>
      <c r="T3808">
        <v>58599</v>
      </c>
      <c r="U3808">
        <v>60668</v>
      </c>
      <c r="V3808">
        <v>2003</v>
      </c>
      <c r="W3808">
        <v>2044</v>
      </c>
      <c r="X3808">
        <v>2054</v>
      </c>
      <c r="Y3808">
        <v>2127</v>
      </c>
      <c r="Z3808">
        <v>3044</v>
      </c>
      <c r="AA3808">
        <v>3150</v>
      </c>
      <c r="AB3808">
        <v>0</v>
      </c>
      <c r="AC3808">
        <f t="shared" si="315"/>
        <v>1.0560237582029977</v>
      </c>
      <c r="AD3808">
        <f t="shared" si="318"/>
        <v>0.74192994735718665</v>
      </c>
      <c r="AE3808">
        <f t="shared" si="319"/>
        <v>-0.74192994735718665</v>
      </c>
    </row>
    <row r="3809" spans="1:31" x14ac:dyDescent="0.35">
      <c r="A3809">
        <v>2311</v>
      </c>
      <c r="B3809">
        <v>2</v>
      </c>
      <c r="C3809">
        <v>1</v>
      </c>
      <c r="D3809">
        <v>30000</v>
      </c>
      <c r="E3809">
        <f t="shared" si="316"/>
        <v>0</v>
      </c>
      <c r="F3809">
        <f t="shared" si="317"/>
        <v>1</v>
      </c>
      <c r="G3809">
        <v>2</v>
      </c>
      <c r="H3809">
        <v>1</v>
      </c>
      <c r="I3809">
        <v>47</v>
      </c>
      <c r="J3809">
        <v>1</v>
      </c>
      <c r="K3809">
        <v>2</v>
      </c>
      <c r="L3809">
        <v>0</v>
      </c>
      <c r="M3809">
        <v>0</v>
      </c>
      <c r="N3809">
        <v>0</v>
      </c>
      <c r="O3809">
        <v>0</v>
      </c>
      <c r="P3809">
        <v>23709</v>
      </c>
      <c r="Q3809">
        <v>23047</v>
      </c>
      <c r="R3809">
        <v>24056</v>
      </c>
      <c r="S3809">
        <v>24380</v>
      </c>
      <c r="T3809">
        <v>24835</v>
      </c>
      <c r="U3809">
        <v>25423</v>
      </c>
      <c r="V3809">
        <v>0</v>
      </c>
      <c r="W3809">
        <v>1698</v>
      </c>
      <c r="X3809">
        <v>1022</v>
      </c>
      <c r="Y3809">
        <v>1000</v>
      </c>
      <c r="Z3809">
        <v>1000</v>
      </c>
      <c r="AA3809">
        <v>1000</v>
      </c>
      <c r="AB3809">
        <v>0</v>
      </c>
      <c r="AC3809">
        <f t="shared" si="315"/>
        <v>0.90322736630619216</v>
      </c>
      <c r="AD3809">
        <f t="shared" si="318"/>
        <v>0.71161227559421347</v>
      </c>
      <c r="AE3809">
        <f t="shared" si="319"/>
        <v>-0.71161227559421347</v>
      </c>
    </row>
    <row r="3810" spans="1:31" x14ac:dyDescent="0.35">
      <c r="A3810">
        <v>2312</v>
      </c>
      <c r="B3810">
        <v>1</v>
      </c>
      <c r="C3810">
        <v>1</v>
      </c>
      <c r="D3810">
        <v>180000</v>
      </c>
      <c r="E3810">
        <f t="shared" si="316"/>
        <v>1</v>
      </c>
      <c r="F3810">
        <f t="shared" si="317"/>
        <v>0</v>
      </c>
      <c r="G3810">
        <v>2</v>
      </c>
      <c r="H3810">
        <v>2</v>
      </c>
      <c r="I3810">
        <v>26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93169</v>
      </c>
      <c r="Q3810">
        <v>58983</v>
      </c>
      <c r="R3810">
        <v>60506</v>
      </c>
      <c r="S3810">
        <v>58458</v>
      </c>
      <c r="T3810">
        <v>60770</v>
      </c>
      <c r="U3810">
        <v>61628</v>
      </c>
      <c r="V3810">
        <v>4500</v>
      </c>
      <c r="W3810">
        <v>4000</v>
      </c>
      <c r="X3810">
        <v>4000</v>
      </c>
      <c r="Y3810">
        <v>4000</v>
      </c>
      <c r="Z3810">
        <v>4000</v>
      </c>
      <c r="AA3810">
        <v>4000</v>
      </c>
      <c r="AB3810">
        <v>0</v>
      </c>
      <c r="AC3810">
        <f t="shared" si="315"/>
        <v>-0.92012273615507156</v>
      </c>
      <c r="AD3810">
        <f t="shared" si="318"/>
        <v>0.28493288662149169</v>
      </c>
      <c r="AE3810">
        <f t="shared" si="319"/>
        <v>-0.28493288662149169</v>
      </c>
    </row>
    <row r="3811" spans="1:31" x14ac:dyDescent="0.35">
      <c r="A3811">
        <v>2313</v>
      </c>
      <c r="B3811">
        <v>1</v>
      </c>
      <c r="C3811">
        <v>1</v>
      </c>
      <c r="D3811">
        <v>30000</v>
      </c>
      <c r="E3811">
        <f t="shared" si="316"/>
        <v>1</v>
      </c>
      <c r="F3811">
        <f t="shared" si="317"/>
        <v>0</v>
      </c>
      <c r="G3811">
        <v>1</v>
      </c>
      <c r="H3811">
        <v>2</v>
      </c>
      <c r="I3811">
        <v>56</v>
      </c>
      <c r="J3811">
        <v>2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27033</v>
      </c>
      <c r="Q3811">
        <v>27772</v>
      </c>
      <c r="R3811">
        <v>28740</v>
      </c>
      <c r="S3811">
        <v>29313</v>
      </c>
      <c r="T3811">
        <v>29019</v>
      </c>
      <c r="U3811">
        <v>28916</v>
      </c>
      <c r="V3811">
        <v>1480</v>
      </c>
      <c r="W3811">
        <v>1448</v>
      </c>
      <c r="X3811">
        <v>1021</v>
      </c>
      <c r="Y3811">
        <v>1040</v>
      </c>
      <c r="Z3811">
        <v>1216</v>
      </c>
      <c r="AA3811">
        <v>1270</v>
      </c>
      <c r="AB3811">
        <v>0</v>
      </c>
      <c r="AC3811">
        <f t="shared" si="315"/>
        <v>1.607434718349485</v>
      </c>
      <c r="AD3811">
        <f t="shared" si="318"/>
        <v>0.83305492612456677</v>
      </c>
      <c r="AE3811">
        <f t="shared" si="319"/>
        <v>-0.83305492612456677</v>
      </c>
    </row>
    <row r="3812" spans="1:31" x14ac:dyDescent="0.35">
      <c r="A3812">
        <v>2314</v>
      </c>
      <c r="B3812">
        <v>2</v>
      </c>
      <c r="C3812">
        <v>1</v>
      </c>
      <c r="D3812">
        <v>240000</v>
      </c>
      <c r="E3812">
        <f t="shared" si="316"/>
        <v>0</v>
      </c>
      <c r="F3812">
        <f t="shared" si="317"/>
        <v>1</v>
      </c>
      <c r="G3812">
        <v>1</v>
      </c>
      <c r="H3812">
        <v>2</v>
      </c>
      <c r="I3812">
        <v>28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236772</v>
      </c>
      <c r="Q3812">
        <v>201463</v>
      </c>
      <c r="R3812">
        <v>187916</v>
      </c>
      <c r="S3812">
        <v>149293</v>
      </c>
      <c r="T3812">
        <v>150614</v>
      </c>
      <c r="U3812">
        <v>150911</v>
      </c>
      <c r="V3812">
        <v>10000</v>
      </c>
      <c r="W3812">
        <v>7000</v>
      </c>
      <c r="X3812">
        <v>10040</v>
      </c>
      <c r="Y3812">
        <v>7000</v>
      </c>
      <c r="Z3812">
        <v>6000</v>
      </c>
      <c r="AA3812">
        <v>5000</v>
      </c>
      <c r="AB3812">
        <v>0</v>
      </c>
      <c r="AC3812">
        <f t="shared" si="315"/>
        <v>-2.216118538323681</v>
      </c>
      <c r="AD3812">
        <f t="shared" si="318"/>
        <v>9.8312348286159951E-2</v>
      </c>
      <c r="AE3812">
        <f t="shared" si="319"/>
        <v>-9.8312348286159951E-2</v>
      </c>
    </row>
    <row r="3813" spans="1:31" x14ac:dyDescent="0.35">
      <c r="A3813">
        <v>2315</v>
      </c>
      <c r="B3813">
        <v>2</v>
      </c>
      <c r="C3813">
        <v>1</v>
      </c>
      <c r="D3813">
        <v>120000</v>
      </c>
      <c r="E3813">
        <f t="shared" si="316"/>
        <v>0</v>
      </c>
      <c r="F3813">
        <f t="shared" si="317"/>
        <v>1</v>
      </c>
      <c r="G3813">
        <v>2</v>
      </c>
      <c r="H3813">
        <v>2</v>
      </c>
      <c r="I3813">
        <v>31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26307</v>
      </c>
      <c r="Q3813">
        <v>27361</v>
      </c>
      <c r="R3813">
        <v>28878</v>
      </c>
      <c r="S3813">
        <v>30428</v>
      </c>
      <c r="T3813">
        <v>31818</v>
      </c>
      <c r="U3813">
        <v>34293</v>
      </c>
      <c r="V3813">
        <v>1483</v>
      </c>
      <c r="W3813">
        <v>2000</v>
      </c>
      <c r="X3813">
        <v>2000</v>
      </c>
      <c r="Y3813">
        <v>2000</v>
      </c>
      <c r="Z3813">
        <v>3000</v>
      </c>
      <c r="AA3813">
        <v>3000</v>
      </c>
      <c r="AB3813">
        <v>0</v>
      </c>
      <c r="AC3813">
        <f t="shared" si="315"/>
        <v>-0.60649315940561943</v>
      </c>
      <c r="AD3813">
        <f t="shared" si="318"/>
        <v>0.35285957008487179</v>
      </c>
      <c r="AE3813">
        <f t="shared" si="319"/>
        <v>-0.35285957008487179</v>
      </c>
    </row>
    <row r="3814" spans="1:31" x14ac:dyDescent="0.35">
      <c r="A3814">
        <v>2316</v>
      </c>
      <c r="B3814">
        <v>2</v>
      </c>
      <c r="C3814">
        <v>1</v>
      </c>
      <c r="D3814">
        <v>150000</v>
      </c>
      <c r="E3814">
        <f t="shared" si="316"/>
        <v>0</v>
      </c>
      <c r="F3814">
        <f t="shared" si="317"/>
        <v>1</v>
      </c>
      <c r="G3814">
        <v>3</v>
      </c>
      <c r="H3814">
        <v>1</v>
      </c>
      <c r="I3814">
        <v>43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-2</v>
      </c>
      <c r="P3814">
        <v>17541</v>
      </c>
      <c r="Q3814">
        <v>19021</v>
      </c>
      <c r="R3814">
        <v>7861</v>
      </c>
      <c r="S3814">
        <v>7691</v>
      </c>
      <c r="T3814">
        <v>0</v>
      </c>
      <c r="U3814">
        <v>0</v>
      </c>
      <c r="V3814">
        <v>2000</v>
      </c>
      <c r="W3814">
        <v>2000</v>
      </c>
      <c r="X3814">
        <v>2000</v>
      </c>
      <c r="Y3814">
        <v>0</v>
      </c>
      <c r="Z3814">
        <v>0</v>
      </c>
      <c r="AA3814">
        <v>0</v>
      </c>
      <c r="AB3814">
        <v>0</v>
      </c>
      <c r="AC3814">
        <f t="shared" si="315"/>
        <v>0.58230917705383023</v>
      </c>
      <c r="AD3814">
        <f t="shared" si="318"/>
        <v>0.64159857468066916</v>
      </c>
      <c r="AE3814">
        <f t="shared" si="319"/>
        <v>-0.64159857468066916</v>
      </c>
    </row>
    <row r="3815" spans="1:31" x14ac:dyDescent="0.35">
      <c r="A3815">
        <v>2317</v>
      </c>
      <c r="B3815">
        <v>2</v>
      </c>
      <c r="C3815">
        <v>1</v>
      </c>
      <c r="D3815">
        <v>180000</v>
      </c>
      <c r="E3815">
        <f t="shared" si="316"/>
        <v>0</v>
      </c>
      <c r="F3815">
        <f t="shared" si="317"/>
        <v>1</v>
      </c>
      <c r="G3815">
        <v>1</v>
      </c>
      <c r="H3815">
        <v>1</v>
      </c>
      <c r="I3815">
        <v>47</v>
      </c>
      <c r="J3815">
        <v>1</v>
      </c>
      <c r="K3815">
        <v>-2</v>
      </c>
      <c r="L3815">
        <v>-1</v>
      </c>
      <c r="M3815">
        <v>-1</v>
      </c>
      <c r="N3815">
        <v>-1</v>
      </c>
      <c r="O3815">
        <v>-2</v>
      </c>
      <c r="P3815">
        <v>0</v>
      </c>
      <c r="Q3815">
        <v>0</v>
      </c>
      <c r="R3815">
        <v>1154</v>
      </c>
      <c r="S3815">
        <v>2000</v>
      </c>
      <c r="T3815">
        <v>0</v>
      </c>
      <c r="U3815">
        <v>0</v>
      </c>
      <c r="V3815">
        <v>0</v>
      </c>
      <c r="W3815">
        <v>1154</v>
      </c>
      <c r="X3815">
        <v>2000</v>
      </c>
      <c r="Y3815">
        <v>0</v>
      </c>
      <c r="Z3815">
        <v>0</v>
      </c>
      <c r="AA3815">
        <v>415</v>
      </c>
      <c r="AB3815">
        <v>0</v>
      </c>
      <c r="AC3815">
        <f t="shared" si="315"/>
        <v>1.1365114355692074</v>
      </c>
      <c r="AD3815">
        <f t="shared" si="318"/>
        <v>0.75703855873781156</v>
      </c>
      <c r="AE3815">
        <f t="shared" si="319"/>
        <v>-0.75703855873781156</v>
      </c>
    </row>
    <row r="3816" spans="1:31" x14ac:dyDescent="0.35">
      <c r="A3816">
        <v>2318</v>
      </c>
      <c r="B3816">
        <v>1</v>
      </c>
      <c r="C3816">
        <v>1</v>
      </c>
      <c r="D3816">
        <v>50000</v>
      </c>
      <c r="E3816">
        <f t="shared" si="316"/>
        <v>1</v>
      </c>
      <c r="F3816">
        <f t="shared" si="317"/>
        <v>0</v>
      </c>
      <c r="G3816">
        <v>2</v>
      </c>
      <c r="H3816">
        <v>1</v>
      </c>
      <c r="I3816">
        <v>46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44573</v>
      </c>
      <c r="Q3816">
        <v>60540</v>
      </c>
      <c r="R3816">
        <v>15993</v>
      </c>
      <c r="S3816">
        <v>16327</v>
      </c>
      <c r="T3816">
        <v>16863</v>
      </c>
      <c r="U3816">
        <v>17282</v>
      </c>
      <c r="V3816">
        <v>2200</v>
      </c>
      <c r="W3816">
        <v>2600</v>
      </c>
      <c r="X3816">
        <v>600</v>
      </c>
      <c r="Y3816">
        <v>800</v>
      </c>
      <c r="Z3816">
        <v>700</v>
      </c>
      <c r="AA3816">
        <v>700</v>
      </c>
      <c r="AB3816">
        <v>0</v>
      </c>
      <c r="AC3816">
        <f t="shared" si="315"/>
        <v>0.88256892809292242</v>
      </c>
      <c r="AD3816">
        <f t="shared" si="318"/>
        <v>0.70735428312682236</v>
      </c>
      <c r="AE3816">
        <f t="shared" si="319"/>
        <v>-0.70735428312682236</v>
      </c>
    </row>
    <row r="3817" spans="1:31" x14ac:dyDescent="0.35">
      <c r="A3817">
        <v>2320</v>
      </c>
      <c r="B3817">
        <v>2</v>
      </c>
      <c r="C3817">
        <v>1</v>
      </c>
      <c r="D3817">
        <v>30000</v>
      </c>
      <c r="E3817">
        <f t="shared" si="316"/>
        <v>0</v>
      </c>
      <c r="F3817">
        <f t="shared" si="317"/>
        <v>1</v>
      </c>
      <c r="G3817">
        <v>3</v>
      </c>
      <c r="H3817">
        <v>3</v>
      </c>
      <c r="I3817">
        <v>60</v>
      </c>
      <c r="J3817">
        <v>-1</v>
      </c>
      <c r="K3817">
        <v>-1</v>
      </c>
      <c r="L3817">
        <v>-2</v>
      </c>
      <c r="M3817">
        <v>-2</v>
      </c>
      <c r="N3817">
        <v>-1</v>
      </c>
      <c r="O3817">
        <v>-1</v>
      </c>
      <c r="P3817">
        <v>2365</v>
      </c>
      <c r="Q3817">
        <v>-581</v>
      </c>
      <c r="R3817">
        <v>-581</v>
      </c>
      <c r="S3817">
        <v>-2054</v>
      </c>
      <c r="T3817">
        <v>1473</v>
      </c>
      <c r="U3817">
        <v>14510</v>
      </c>
      <c r="V3817">
        <v>0</v>
      </c>
      <c r="W3817">
        <v>0</v>
      </c>
      <c r="X3817">
        <v>0</v>
      </c>
      <c r="Y3817">
        <v>5000</v>
      </c>
      <c r="Z3817">
        <v>14510</v>
      </c>
      <c r="AA3817">
        <v>0</v>
      </c>
      <c r="AB3817">
        <v>0</v>
      </c>
      <c r="AC3817">
        <f t="shared" si="315"/>
        <v>-0.42164777686408034</v>
      </c>
      <c r="AD3817">
        <f t="shared" si="318"/>
        <v>0.39612251891657302</v>
      </c>
      <c r="AE3817">
        <f t="shared" si="319"/>
        <v>-0.39612251891657302</v>
      </c>
    </row>
    <row r="3818" spans="1:31" x14ac:dyDescent="0.35">
      <c r="A3818">
        <v>2321</v>
      </c>
      <c r="B3818">
        <v>1</v>
      </c>
      <c r="C3818">
        <v>1</v>
      </c>
      <c r="D3818">
        <v>50000</v>
      </c>
      <c r="E3818">
        <f t="shared" si="316"/>
        <v>1</v>
      </c>
      <c r="F3818">
        <f t="shared" si="317"/>
        <v>0</v>
      </c>
      <c r="G3818">
        <v>2</v>
      </c>
      <c r="H3818">
        <v>1</v>
      </c>
      <c r="I3818">
        <v>24</v>
      </c>
      <c r="J3818">
        <v>-1</v>
      </c>
      <c r="K3818">
        <v>-1</v>
      </c>
      <c r="L3818">
        <v>-1</v>
      </c>
      <c r="M3818">
        <v>0</v>
      </c>
      <c r="N3818">
        <v>0</v>
      </c>
      <c r="O3818">
        <v>0</v>
      </c>
      <c r="P3818">
        <v>390</v>
      </c>
      <c r="Q3818">
        <v>918</v>
      </c>
      <c r="R3818">
        <v>19583</v>
      </c>
      <c r="S3818">
        <v>19593</v>
      </c>
      <c r="T3818">
        <v>19364</v>
      </c>
      <c r="U3818">
        <v>19893</v>
      </c>
      <c r="V3818">
        <v>918</v>
      </c>
      <c r="W3818">
        <v>19583</v>
      </c>
      <c r="X3818">
        <v>1000</v>
      </c>
      <c r="Y3818">
        <v>1000</v>
      </c>
      <c r="Z3818">
        <v>1000</v>
      </c>
      <c r="AA3818">
        <v>1000</v>
      </c>
      <c r="AB3818">
        <v>0</v>
      </c>
      <c r="AC3818">
        <f t="shared" si="315"/>
        <v>-0.97435260052055161</v>
      </c>
      <c r="AD3818">
        <f t="shared" si="318"/>
        <v>0.27401378722386893</v>
      </c>
      <c r="AE3818">
        <f t="shared" si="319"/>
        <v>-0.27401378722386893</v>
      </c>
    </row>
    <row r="3819" spans="1:31" x14ac:dyDescent="0.35">
      <c r="A3819">
        <v>2322</v>
      </c>
      <c r="B3819">
        <v>2</v>
      </c>
      <c r="C3819">
        <v>1</v>
      </c>
      <c r="D3819">
        <v>30000</v>
      </c>
      <c r="E3819">
        <f t="shared" si="316"/>
        <v>0</v>
      </c>
      <c r="F3819">
        <f t="shared" si="317"/>
        <v>1</v>
      </c>
      <c r="G3819">
        <v>2</v>
      </c>
      <c r="H3819">
        <v>1</v>
      </c>
      <c r="I3819">
        <v>39</v>
      </c>
      <c r="J3819">
        <v>-1</v>
      </c>
      <c r="K3819">
        <v>3</v>
      </c>
      <c r="L3819">
        <v>2</v>
      </c>
      <c r="M3819">
        <v>0</v>
      </c>
      <c r="N3819">
        <v>-1</v>
      </c>
      <c r="O3819">
        <v>3</v>
      </c>
      <c r="P3819">
        <v>1742</v>
      </c>
      <c r="Q3819">
        <v>1560</v>
      </c>
      <c r="R3819">
        <v>780</v>
      </c>
      <c r="S3819">
        <v>780</v>
      </c>
      <c r="T3819">
        <v>2057</v>
      </c>
      <c r="U3819">
        <v>1737</v>
      </c>
      <c r="V3819">
        <v>0</v>
      </c>
      <c r="W3819">
        <v>0</v>
      </c>
      <c r="X3819">
        <v>0</v>
      </c>
      <c r="Y3819">
        <v>2057</v>
      </c>
      <c r="Z3819">
        <v>0</v>
      </c>
      <c r="AA3819">
        <v>0</v>
      </c>
      <c r="AB3819">
        <v>0</v>
      </c>
      <c r="AC3819">
        <f t="shared" si="315"/>
        <v>-0.49873035529043797</v>
      </c>
      <c r="AD3819">
        <f t="shared" si="318"/>
        <v>0.37783908637590014</v>
      </c>
      <c r="AE3819">
        <f t="shared" si="319"/>
        <v>-0.37783908637590014</v>
      </c>
    </row>
    <row r="3820" spans="1:31" x14ac:dyDescent="0.35">
      <c r="A3820">
        <v>2323</v>
      </c>
      <c r="B3820">
        <v>2</v>
      </c>
      <c r="C3820">
        <v>1</v>
      </c>
      <c r="D3820">
        <v>50000</v>
      </c>
      <c r="E3820">
        <f t="shared" si="316"/>
        <v>0</v>
      </c>
      <c r="F3820">
        <f t="shared" si="317"/>
        <v>1</v>
      </c>
      <c r="G3820">
        <v>1</v>
      </c>
      <c r="H3820">
        <v>2</v>
      </c>
      <c r="I3820">
        <v>53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50777</v>
      </c>
      <c r="Q3820">
        <v>51086</v>
      </c>
      <c r="R3820">
        <v>50321</v>
      </c>
      <c r="S3820">
        <v>20141</v>
      </c>
      <c r="T3820">
        <v>18039</v>
      </c>
      <c r="U3820">
        <v>19349</v>
      </c>
      <c r="V3820">
        <v>2504</v>
      </c>
      <c r="W3820">
        <v>2059</v>
      </c>
      <c r="X3820">
        <v>666</v>
      </c>
      <c r="Y3820">
        <v>1000</v>
      </c>
      <c r="Z3820">
        <v>2008</v>
      </c>
      <c r="AA3820">
        <v>1513</v>
      </c>
      <c r="AB3820">
        <v>0</v>
      </c>
      <c r="AC3820">
        <f t="shared" si="315"/>
        <v>-0.70962381915369144</v>
      </c>
      <c r="AD3820">
        <f t="shared" si="318"/>
        <v>0.32968196773440794</v>
      </c>
      <c r="AE3820">
        <f t="shared" si="319"/>
        <v>-0.32968196773440794</v>
      </c>
    </row>
    <row r="3821" spans="1:31" x14ac:dyDescent="0.35">
      <c r="A3821">
        <v>2324</v>
      </c>
      <c r="B3821">
        <v>1</v>
      </c>
      <c r="C3821">
        <v>1</v>
      </c>
      <c r="D3821">
        <v>90000</v>
      </c>
      <c r="E3821">
        <f t="shared" si="316"/>
        <v>1</v>
      </c>
      <c r="F3821">
        <f t="shared" si="317"/>
        <v>0</v>
      </c>
      <c r="G3821">
        <v>2</v>
      </c>
      <c r="H3821">
        <v>2</v>
      </c>
      <c r="I3821">
        <v>30</v>
      </c>
      <c r="J3821">
        <v>0</v>
      </c>
      <c r="K3821">
        <v>0</v>
      </c>
      <c r="L3821">
        <v>0</v>
      </c>
      <c r="M3821">
        <v>-2</v>
      </c>
      <c r="N3821">
        <v>-2</v>
      </c>
      <c r="O3821">
        <v>-2</v>
      </c>
      <c r="P3821">
        <v>46927</v>
      </c>
      <c r="Q3821">
        <v>40000</v>
      </c>
      <c r="R3821">
        <v>0</v>
      </c>
      <c r="S3821">
        <v>0</v>
      </c>
      <c r="T3821">
        <v>0</v>
      </c>
      <c r="U3821">
        <v>0</v>
      </c>
      <c r="V3821">
        <v>4000</v>
      </c>
      <c r="W3821">
        <v>0</v>
      </c>
      <c r="X3821">
        <v>0</v>
      </c>
      <c r="Y3821">
        <v>0</v>
      </c>
      <c r="Z3821">
        <v>0</v>
      </c>
      <c r="AA3821">
        <v>85000</v>
      </c>
      <c r="AB3821">
        <v>0</v>
      </c>
      <c r="AC3821">
        <f t="shared" si="315"/>
        <v>-1.7038276730607644</v>
      </c>
      <c r="AD3821">
        <f t="shared" si="318"/>
        <v>0.15396600990574416</v>
      </c>
      <c r="AE3821">
        <f t="shared" si="319"/>
        <v>-0.15396600990574416</v>
      </c>
    </row>
    <row r="3822" spans="1:31" x14ac:dyDescent="0.35">
      <c r="A3822">
        <v>2326</v>
      </c>
      <c r="B3822">
        <v>1</v>
      </c>
      <c r="C3822">
        <v>1</v>
      </c>
      <c r="D3822">
        <v>50000</v>
      </c>
      <c r="E3822">
        <f t="shared" si="316"/>
        <v>1</v>
      </c>
      <c r="F3822">
        <f t="shared" si="317"/>
        <v>0</v>
      </c>
      <c r="G3822">
        <v>3</v>
      </c>
      <c r="H3822">
        <v>2</v>
      </c>
      <c r="I3822">
        <v>52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47479</v>
      </c>
      <c r="Q3822">
        <v>49344</v>
      </c>
      <c r="R3822">
        <v>19596</v>
      </c>
      <c r="S3822">
        <v>19194</v>
      </c>
      <c r="T3822">
        <v>19201</v>
      </c>
      <c r="U3822">
        <v>19199</v>
      </c>
      <c r="V3822">
        <v>29456</v>
      </c>
      <c r="W3822">
        <v>1300</v>
      </c>
      <c r="X3822">
        <v>675</v>
      </c>
      <c r="Y3822">
        <v>694</v>
      </c>
      <c r="Z3822">
        <v>704</v>
      </c>
      <c r="AA3822">
        <v>798</v>
      </c>
      <c r="AB3822">
        <v>0</v>
      </c>
      <c r="AC3822">
        <f t="shared" si="315"/>
        <v>0.4569390776642937</v>
      </c>
      <c r="AD3822">
        <f t="shared" si="318"/>
        <v>0.61228778956990138</v>
      </c>
      <c r="AE3822">
        <f t="shared" si="319"/>
        <v>-0.61228778956990138</v>
      </c>
    </row>
    <row r="3823" spans="1:31" x14ac:dyDescent="0.35">
      <c r="A3823">
        <v>2327</v>
      </c>
      <c r="B3823">
        <v>2</v>
      </c>
      <c r="C3823">
        <v>1</v>
      </c>
      <c r="D3823">
        <v>80000</v>
      </c>
      <c r="E3823">
        <f t="shared" si="316"/>
        <v>0</v>
      </c>
      <c r="F3823">
        <f t="shared" si="317"/>
        <v>1</v>
      </c>
      <c r="G3823">
        <v>2</v>
      </c>
      <c r="H3823">
        <v>2</v>
      </c>
      <c r="I3823">
        <v>4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33918</v>
      </c>
      <c r="Q3823">
        <v>50878</v>
      </c>
      <c r="R3823">
        <v>51787</v>
      </c>
      <c r="S3823">
        <v>52422</v>
      </c>
      <c r="T3823">
        <v>53608</v>
      </c>
      <c r="U3823">
        <v>50312</v>
      </c>
      <c r="V3823">
        <v>20000</v>
      </c>
      <c r="W3823">
        <v>2400</v>
      </c>
      <c r="X3823">
        <v>2000</v>
      </c>
      <c r="Y3823">
        <v>2100</v>
      </c>
      <c r="Z3823">
        <v>2500</v>
      </c>
      <c r="AA3823">
        <v>2000</v>
      </c>
      <c r="AB3823">
        <v>0</v>
      </c>
      <c r="AC3823">
        <f t="shared" si="315"/>
        <v>-0.37780482958043821</v>
      </c>
      <c r="AD3823">
        <f t="shared" si="318"/>
        <v>0.40665645439086168</v>
      </c>
      <c r="AE3823">
        <f t="shared" si="319"/>
        <v>-0.40665645439086168</v>
      </c>
    </row>
    <row r="3824" spans="1:31" x14ac:dyDescent="0.35">
      <c r="A3824">
        <v>2328</v>
      </c>
      <c r="B3824">
        <v>2</v>
      </c>
      <c r="C3824">
        <v>1</v>
      </c>
      <c r="D3824">
        <v>50000</v>
      </c>
      <c r="E3824">
        <f t="shared" si="316"/>
        <v>0</v>
      </c>
      <c r="F3824">
        <f t="shared" si="317"/>
        <v>1</v>
      </c>
      <c r="G3824">
        <v>2</v>
      </c>
      <c r="H3824">
        <v>2</v>
      </c>
      <c r="I3824">
        <v>41</v>
      </c>
      <c r="J3824">
        <v>0</v>
      </c>
      <c r="K3824">
        <v>0</v>
      </c>
      <c r="L3824">
        <v>0</v>
      </c>
      <c r="M3824">
        <v>-2</v>
      </c>
      <c r="N3824">
        <v>-2</v>
      </c>
      <c r="O3824">
        <v>-2</v>
      </c>
      <c r="P3824">
        <v>45408</v>
      </c>
      <c r="Q3824">
        <v>36025</v>
      </c>
      <c r="R3824">
        <v>0</v>
      </c>
      <c r="S3824">
        <v>0</v>
      </c>
      <c r="T3824">
        <v>0</v>
      </c>
      <c r="U3824">
        <v>0</v>
      </c>
      <c r="V3824">
        <v>2025</v>
      </c>
      <c r="W3824">
        <v>0</v>
      </c>
      <c r="X3824">
        <v>0</v>
      </c>
      <c r="Y3824">
        <v>0</v>
      </c>
      <c r="Z3824">
        <v>0</v>
      </c>
      <c r="AA3824">
        <v>0</v>
      </c>
      <c r="AB3824">
        <v>0</v>
      </c>
      <c r="AC3824">
        <f t="shared" si="315"/>
        <v>-1.0811299652420783</v>
      </c>
      <c r="AD3824">
        <f t="shared" si="318"/>
        <v>0.25329224079633006</v>
      </c>
      <c r="AE3824">
        <f t="shared" si="319"/>
        <v>-0.25329224079633006</v>
      </c>
    </row>
    <row r="3825" spans="1:31" x14ac:dyDescent="0.35">
      <c r="A3825">
        <v>2329</v>
      </c>
      <c r="B3825">
        <v>2</v>
      </c>
      <c r="C3825">
        <v>1</v>
      </c>
      <c r="D3825" s="1">
        <v>200000</v>
      </c>
      <c r="E3825">
        <f t="shared" si="316"/>
        <v>0</v>
      </c>
      <c r="F3825">
        <f t="shared" si="317"/>
        <v>1</v>
      </c>
      <c r="G3825">
        <v>2</v>
      </c>
      <c r="H3825">
        <v>2</v>
      </c>
      <c r="I3825">
        <v>23</v>
      </c>
      <c r="J3825">
        <v>-1</v>
      </c>
      <c r="K3825">
        <v>-1</v>
      </c>
      <c r="L3825">
        <v>-1</v>
      </c>
      <c r="M3825">
        <v>-1</v>
      </c>
      <c r="N3825">
        <v>-2</v>
      </c>
      <c r="O3825">
        <v>-1</v>
      </c>
      <c r="P3825">
        <v>964</v>
      </c>
      <c r="Q3825">
        <v>-36</v>
      </c>
      <c r="R3825">
        <v>1000</v>
      </c>
      <c r="S3825">
        <v>0</v>
      </c>
      <c r="T3825">
        <v>0</v>
      </c>
      <c r="U3825">
        <v>43527</v>
      </c>
      <c r="V3825">
        <v>0</v>
      </c>
      <c r="W3825">
        <v>1036</v>
      </c>
      <c r="X3825">
        <v>0</v>
      </c>
      <c r="Y3825">
        <v>0</v>
      </c>
      <c r="Z3825">
        <v>54677</v>
      </c>
      <c r="AA3825">
        <v>872</v>
      </c>
      <c r="AB3825">
        <v>0</v>
      </c>
      <c r="AC3825">
        <f t="shared" si="315"/>
        <v>-0.7202698008927142</v>
      </c>
      <c r="AD3825">
        <f t="shared" si="318"/>
        <v>0.32733357370327348</v>
      </c>
      <c r="AE3825">
        <f t="shared" si="319"/>
        <v>-0.32733357370327348</v>
      </c>
    </row>
    <row r="3826" spans="1:31" x14ac:dyDescent="0.35">
      <c r="A3826">
        <v>2330</v>
      </c>
      <c r="B3826">
        <v>2</v>
      </c>
      <c r="C3826">
        <v>1</v>
      </c>
      <c r="D3826">
        <v>90000</v>
      </c>
      <c r="E3826">
        <f t="shared" si="316"/>
        <v>0</v>
      </c>
      <c r="F3826">
        <f t="shared" si="317"/>
        <v>1</v>
      </c>
      <c r="G3826">
        <v>2</v>
      </c>
      <c r="H3826">
        <v>1</v>
      </c>
      <c r="I3826">
        <v>36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89309</v>
      </c>
      <c r="Q3826">
        <v>88544</v>
      </c>
      <c r="R3826">
        <v>88888</v>
      </c>
      <c r="S3826">
        <v>48534</v>
      </c>
      <c r="T3826">
        <v>49874</v>
      </c>
      <c r="U3826">
        <v>32078</v>
      </c>
      <c r="V3826">
        <v>5000</v>
      </c>
      <c r="W3826">
        <v>3500</v>
      </c>
      <c r="X3826">
        <v>2000</v>
      </c>
      <c r="Y3826">
        <v>2100</v>
      </c>
      <c r="Z3826">
        <v>1000</v>
      </c>
      <c r="AA3826">
        <v>1000</v>
      </c>
      <c r="AB3826">
        <v>0</v>
      </c>
      <c r="AC3826">
        <f t="shared" si="315"/>
        <v>0.30946090796967607</v>
      </c>
      <c r="AD3826">
        <f t="shared" si="318"/>
        <v>0.57675366943151329</v>
      </c>
      <c r="AE3826">
        <f t="shared" si="319"/>
        <v>-0.57675366943151329</v>
      </c>
    </row>
    <row r="3827" spans="1:31" x14ac:dyDescent="0.35">
      <c r="A3827">
        <v>2331</v>
      </c>
      <c r="B3827">
        <v>1</v>
      </c>
      <c r="C3827">
        <v>1</v>
      </c>
      <c r="D3827">
        <v>240000</v>
      </c>
      <c r="E3827">
        <f t="shared" si="316"/>
        <v>1</v>
      </c>
      <c r="F3827">
        <f t="shared" si="317"/>
        <v>0</v>
      </c>
      <c r="G3827">
        <v>1</v>
      </c>
      <c r="H3827">
        <v>2</v>
      </c>
      <c r="I3827">
        <v>28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199671</v>
      </c>
      <c r="Q3827">
        <v>193523</v>
      </c>
      <c r="R3827">
        <v>187389</v>
      </c>
      <c r="S3827">
        <v>181348</v>
      </c>
      <c r="T3827">
        <v>174998</v>
      </c>
      <c r="U3827">
        <v>168176</v>
      </c>
      <c r="V3827">
        <v>7000</v>
      </c>
      <c r="W3827">
        <v>7000</v>
      </c>
      <c r="X3827">
        <v>7000</v>
      </c>
      <c r="Y3827">
        <v>6500</v>
      </c>
      <c r="Z3827">
        <v>6000</v>
      </c>
      <c r="AA3827">
        <v>6000</v>
      </c>
      <c r="AB3827">
        <v>0</v>
      </c>
      <c r="AC3827">
        <f t="shared" si="315"/>
        <v>-0.97458847693216555</v>
      </c>
      <c r="AD3827">
        <f t="shared" si="318"/>
        <v>0.27396686677597276</v>
      </c>
      <c r="AE3827">
        <f t="shared" si="319"/>
        <v>-0.27396686677597276</v>
      </c>
    </row>
    <row r="3828" spans="1:31" x14ac:dyDescent="0.35">
      <c r="A3828">
        <v>2333</v>
      </c>
      <c r="B3828">
        <v>1</v>
      </c>
      <c r="C3828">
        <v>1</v>
      </c>
      <c r="D3828">
        <v>10000</v>
      </c>
      <c r="E3828">
        <f t="shared" si="316"/>
        <v>1</v>
      </c>
      <c r="F3828">
        <f t="shared" si="317"/>
        <v>0</v>
      </c>
      <c r="G3828">
        <v>1</v>
      </c>
      <c r="H3828">
        <v>2</v>
      </c>
      <c r="I3828">
        <v>23</v>
      </c>
      <c r="J3828">
        <v>2</v>
      </c>
      <c r="K3828">
        <v>2</v>
      </c>
      <c r="L3828">
        <v>2</v>
      </c>
      <c r="M3828">
        <v>2</v>
      </c>
      <c r="N3828">
        <v>-2</v>
      </c>
      <c r="O3828">
        <v>-1</v>
      </c>
      <c r="P3828">
        <v>2724</v>
      </c>
      <c r="Q3828">
        <v>5520</v>
      </c>
      <c r="R3828">
        <v>5275</v>
      </c>
      <c r="S3828">
        <v>0</v>
      </c>
      <c r="T3828">
        <v>0</v>
      </c>
      <c r="U3828">
        <v>150</v>
      </c>
      <c r="V3828">
        <v>3000</v>
      </c>
      <c r="W3828">
        <v>0</v>
      </c>
      <c r="X3828">
        <v>0</v>
      </c>
      <c r="Y3828">
        <v>0</v>
      </c>
      <c r="Z3828">
        <v>150</v>
      </c>
      <c r="AA3828">
        <v>275</v>
      </c>
      <c r="AB3828">
        <v>0</v>
      </c>
      <c r="AC3828">
        <f t="shared" si="315"/>
        <v>1.9404934490342327</v>
      </c>
      <c r="AD3828">
        <f t="shared" si="318"/>
        <v>0.87440634401557038</v>
      </c>
      <c r="AE3828">
        <f t="shared" si="319"/>
        <v>-0.87440634401557038</v>
      </c>
    </row>
    <row r="3829" spans="1:31" x14ac:dyDescent="0.35">
      <c r="A3829">
        <v>2334</v>
      </c>
      <c r="B3829">
        <v>2</v>
      </c>
      <c r="C3829">
        <v>1</v>
      </c>
      <c r="D3829">
        <v>210000</v>
      </c>
      <c r="E3829">
        <f t="shared" si="316"/>
        <v>0</v>
      </c>
      <c r="F3829">
        <f t="shared" si="317"/>
        <v>1</v>
      </c>
      <c r="G3829">
        <v>1</v>
      </c>
      <c r="H3829">
        <v>1</v>
      </c>
      <c r="I3829">
        <v>38</v>
      </c>
      <c r="J3829">
        <v>-1</v>
      </c>
      <c r="K3829">
        <v>-1</v>
      </c>
      <c r="L3829">
        <v>2</v>
      </c>
      <c r="M3829">
        <v>2</v>
      </c>
      <c r="N3829">
        <v>-1</v>
      </c>
      <c r="O3829">
        <v>-1</v>
      </c>
      <c r="P3829">
        <v>2360</v>
      </c>
      <c r="Q3829">
        <v>4707</v>
      </c>
      <c r="R3829">
        <v>4465</v>
      </c>
      <c r="S3829">
        <v>0</v>
      </c>
      <c r="T3829">
        <v>9306</v>
      </c>
      <c r="U3829">
        <v>5855</v>
      </c>
      <c r="V3829">
        <v>4465</v>
      </c>
      <c r="W3829">
        <v>0</v>
      </c>
      <c r="X3829">
        <v>0</v>
      </c>
      <c r="Y3829">
        <v>9306</v>
      </c>
      <c r="Z3829">
        <v>5855</v>
      </c>
      <c r="AA3829">
        <v>9840</v>
      </c>
      <c r="AB3829">
        <v>0</v>
      </c>
      <c r="AC3829">
        <f t="shared" si="315"/>
        <v>0.28968373670875514</v>
      </c>
      <c r="AD3829">
        <f t="shared" si="318"/>
        <v>0.57191870467912498</v>
      </c>
      <c r="AE3829">
        <f t="shared" si="319"/>
        <v>-0.57191870467912498</v>
      </c>
    </row>
    <row r="3830" spans="1:31" x14ac:dyDescent="0.35">
      <c r="A3830">
        <v>2335</v>
      </c>
      <c r="B3830">
        <v>2</v>
      </c>
      <c r="C3830">
        <v>1</v>
      </c>
      <c r="D3830">
        <v>140000</v>
      </c>
      <c r="E3830">
        <f t="shared" si="316"/>
        <v>0</v>
      </c>
      <c r="F3830">
        <f t="shared" si="317"/>
        <v>1</v>
      </c>
      <c r="G3830">
        <v>2</v>
      </c>
      <c r="H3830">
        <v>2</v>
      </c>
      <c r="I3830">
        <v>26</v>
      </c>
      <c r="J3830">
        <v>0</v>
      </c>
      <c r="K3830">
        <v>0</v>
      </c>
      <c r="L3830">
        <v>0</v>
      </c>
      <c r="M3830">
        <v>0</v>
      </c>
      <c r="N3830">
        <v>-1</v>
      </c>
      <c r="O3830">
        <v>-1</v>
      </c>
      <c r="P3830">
        <v>12436</v>
      </c>
      <c r="Q3830">
        <v>14910</v>
      </c>
      <c r="R3830">
        <v>13780</v>
      </c>
      <c r="S3830">
        <v>13710</v>
      </c>
      <c r="T3830">
        <v>488</v>
      </c>
      <c r="U3830">
        <v>-1450</v>
      </c>
      <c r="V3830">
        <v>3380</v>
      </c>
      <c r="W3830">
        <v>1200</v>
      </c>
      <c r="X3830">
        <v>2000</v>
      </c>
      <c r="Y3830">
        <v>500</v>
      </c>
      <c r="Z3830">
        <v>0</v>
      </c>
      <c r="AA3830">
        <v>0</v>
      </c>
      <c r="AB3830">
        <v>0</v>
      </c>
      <c r="AC3830">
        <f t="shared" si="315"/>
        <v>-0.40056790798769421</v>
      </c>
      <c r="AD3830">
        <f t="shared" si="318"/>
        <v>0.40117590154133581</v>
      </c>
      <c r="AE3830">
        <f t="shared" si="319"/>
        <v>-0.40117590154133581</v>
      </c>
    </row>
    <row r="3831" spans="1:31" x14ac:dyDescent="0.35">
      <c r="A3831">
        <v>2336</v>
      </c>
      <c r="B3831">
        <v>2</v>
      </c>
      <c r="C3831">
        <v>1</v>
      </c>
      <c r="D3831">
        <v>50000</v>
      </c>
      <c r="E3831">
        <f t="shared" si="316"/>
        <v>0</v>
      </c>
      <c r="F3831">
        <f t="shared" si="317"/>
        <v>1</v>
      </c>
      <c r="G3831">
        <v>1</v>
      </c>
      <c r="H3831">
        <v>1</v>
      </c>
      <c r="I3831">
        <v>29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29719</v>
      </c>
      <c r="Q3831">
        <v>30754</v>
      </c>
      <c r="R3831">
        <v>31939</v>
      </c>
      <c r="S3831">
        <v>33102</v>
      </c>
      <c r="T3831">
        <v>33918</v>
      </c>
      <c r="U3831">
        <v>35197</v>
      </c>
      <c r="V3831">
        <v>1815</v>
      </c>
      <c r="W3831">
        <v>2000</v>
      </c>
      <c r="X3831">
        <v>2000</v>
      </c>
      <c r="Y3831">
        <v>1500</v>
      </c>
      <c r="Z3831">
        <v>2000</v>
      </c>
      <c r="AA3831">
        <v>1500</v>
      </c>
      <c r="AB3831">
        <v>0</v>
      </c>
      <c r="AC3831">
        <f t="shared" si="315"/>
        <v>-0.58705587733649567</v>
      </c>
      <c r="AD3831">
        <f t="shared" si="318"/>
        <v>0.35731065751290425</v>
      </c>
      <c r="AE3831">
        <f t="shared" si="319"/>
        <v>-0.35731065751290425</v>
      </c>
    </row>
    <row r="3832" spans="1:31" x14ac:dyDescent="0.35">
      <c r="A3832">
        <v>2338</v>
      </c>
      <c r="B3832">
        <v>2</v>
      </c>
      <c r="C3832">
        <v>1</v>
      </c>
      <c r="D3832">
        <v>230000</v>
      </c>
      <c r="E3832">
        <f t="shared" si="316"/>
        <v>0</v>
      </c>
      <c r="F3832">
        <f t="shared" si="317"/>
        <v>1</v>
      </c>
      <c r="G3832">
        <v>3</v>
      </c>
      <c r="H3832">
        <v>1</v>
      </c>
      <c r="I3832">
        <v>45</v>
      </c>
      <c r="J3832">
        <v>-1</v>
      </c>
      <c r="K3832">
        <v>-1</v>
      </c>
      <c r="L3832">
        <v>-2</v>
      </c>
      <c r="M3832">
        <v>-1</v>
      </c>
      <c r="N3832">
        <v>0</v>
      </c>
      <c r="O3832">
        <v>-1</v>
      </c>
      <c r="P3832">
        <v>1633</v>
      </c>
      <c r="Q3832">
        <v>8410</v>
      </c>
      <c r="R3832">
        <v>5722</v>
      </c>
      <c r="S3832">
        <v>10371</v>
      </c>
      <c r="T3832">
        <v>9998</v>
      </c>
      <c r="U3832">
        <v>1328</v>
      </c>
      <c r="V3832">
        <v>8435</v>
      </c>
      <c r="W3832">
        <v>5955</v>
      </c>
      <c r="X3832">
        <v>10371</v>
      </c>
      <c r="Y3832">
        <v>0</v>
      </c>
      <c r="Z3832">
        <v>1332</v>
      </c>
      <c r="AA3832">
        <v>0</v>
      </c>
      <c r="AB3832">
        <v>0</v>
      </c>
      <c r="AC3832">
        <f t="shared" si="315"/>
        <v>9.8420736167532649E-2</v>
      </c>
      <c r="AD3832">
        <f t="shared" si="318"/>
        <v>0.5245853414631122</v>
      </c>
      <c r="AE3832">
        <f t="shared" si="319"/>
        <v>-0.5245853414631122</v>
      </c>
    </row>
    <row r="3833" spans="1:31" x14ac:dyDescent="0.35">
      <c r="A3833">
        <v>2339</v>
      </c>
      <c r="B3833">
        <v>2</v>
      </c>
      <c r="C3833">
        <v>1</v>
      </c>
      <c r="D3833">
        <v>150000</v>
      </c>
      <c r="E3833">
        <f t="shared" si="316"/>
        <v>0</v>
      </c>
      <c r="F3833">
        <f t="shared" si="317"/>
        <v>1</v>
      </c>
      <c r="G3833">
        <v>2</v>
      </c>
      <c r="H3833">
        <v>2</v>
      </c>
      <c r="I3833">
        <v>27</v>
      </c>
      <c r="J3833">
        <v>-1</v>
      </c>
      <c r="K3833">
        <v>-1</v>
      </c>
      <c r="L3833">
        <v>-1</v>
      </c>
      <c r="M3833">
        <v>-1</v>
      </c>
      <c r="N3833">
        <v>0</v>
      </c>
      <c r="O3833">
        <v>0</v>
      </c>
      <c r="P3833">
        <v>4914</v>
      </c>
      <c r="Q3833">
        <v>6237</v>
      </c>
      <c r="R3833">
        <v>3280</v>
      </c>
      <c r="S3833">
        <v>11167</v>
      </c>
      <c r="T3833">
        <v>15915</v>
      </c>
      <c r="U3833">
        <v>16268</v>
      </c>
      <c r="V3833">
        <v>6237</v>
      </c>
      <c r="W3833">
        <v>3280</v>
      </c>
      <c r="X3833">
        <v>11167</v>
      </c>
      <c r="Y3833">
        <v>10000</v>
      </c>
      <c r="Z3833">
        <v>686</v>
      </c>
      <c r="AA3833">
        <v>352</v>
      </c>
      <c r="AB3833">
        <v>0</v>
      </c>
      <c r="AC3833">
        <f t="shared" si="315"/>
        <v>-2.1024802862028773</v>
      </c>
      <c r="AD3833">
        <f t="shared" si="318"/>
        <v>0.10885598413776229</v>
      </c>
      <c r="AE3833">
        <f t="shared" si="319"/>
        <v>-0.10885598413776229</v>
      </c>
    </row>
    <row r="3834" spans="1:31" x14ac:dyDescent="0.35">
      <c r="A3834">
        <v>2340</v>
      </c>
      <c r="B3834">
        <v>1</v>
      </c>
      <c r="C3834">
        <v>1</v>
      </c>
      <c r="D3834">
        <v>240000</v>
      </c>
      <c r="E3834">
        <f t="shared" si="316"/>
        <v>1</v>
      </c>
      <c r="F3834">
        <f t="shared" si="317"/>
        <v>0</v>
      </c>
      <c r="G3834">
        <v>2</v>
      </c>
      <c r="H3834">
        <v>1</v>
      </c>
      <c r="I3834">
        <v>36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10767</v>
      </c>
      <c r="Q3834">
        <v>144915</v>
      </c>
      <c r="R3834">
        <v>142909</v>
      </c>
      <c r="S3834">
        <v>143531</v>
      </c>
      <c r="T3834">
        <v>144893</v>
      </c>
      <c r="U3834">
        <v>144121</v>
      </c>
      <c r="V3834">
        <v>140013</v>
      </c>
      <c r="W3834">
        <v>5206</v>
      </c>
      <c r="X3834">
        <v>5008</v>
      </c>
      <c r="Y3834">
        <v>6011</v>
      </c>
      <c r="Z3834">
        <v>5250</v>
      </c>
      <c r="AA3834">
        <v>5033</v>
      </c>
      <c r="AB3834">
        <v>0</v>
      </c>
      <c r="AC3834">
        <f t="shared" si="315"/>
        <v>-0.62166116059578591</v>
      </c>
      <c r="AD3834">
        <f t="shared" si="318"/>
        <v>0.34940374072296065</v>
      </c>
      <c r="AE3834">
        <f t="shared" si="319"/>
        <v>-0.34940374072296065</v>
      </c>
    </row>
    <row r="3835" spans="1:31" x14ac:dyDescent="0.35">
      <c r="A3835">
        <v>2341</v>
      </c>
      <c r="B3835">
        <v>1</v>
      </c>
      <c r="C3835">
        <v>1</v>
      </c>
      <c r="D3835">
        <v>80000</v>
      </c>
      <c r="E3835">
        <f t="shared" si="316"/>
        <v>1</v>
      </c>
      <c r="F3835">
        <f t="shared" si="317"/>
        <v>0</v>
      </c>
      <c r="G3835">
        <v>2</v>
      </c>
      <c r="H3835">
        <v>2</v>
      </c>
      <c r="I3835">
        <v>25</v>
      </c>
      <c r="J3835">
        <v>1</v>
      </c>
      <c r="K3835">
        <v>2</v>
      </c>
      <c r="L3835">
        <v>2</v>
      </c>
      <c r="M3835">
        <v>2</v>
      </c>
      <c r="N3835">
        <v>0</v>
      </c>
      <c r="O3835">
        <v>0</v>
      </c>
      <c r="P3835">
        <v>81774</v>
      </c>
      <c r="Q3835">
        <v>79597</v>
      </c>
      <c r="R3835">
        <v>47168</v>
      </c>
      <c r="S3835">
        <v>45312</v>
      </c>
      <c r="T3835">
        <v>46263</v>
      </c>
      <c r="U3835">
        <v>47341</v>
      </c>
      <c r="V3835">
        <v>0</v>
      </c>
      <c r="W3835">
        <v>3667</v>
      </c>
      <c r="X3835">
        <v>0</v>
      </c>
      <c r="Y3835">
        <v>1680</v>
      </c>
      <c r="Z3835">
        <v>1848</v>
      </c>
      <c r="AA3835">
        <v>1863</v>
      </c>
      <c r="AB3835">
        <v>0</v>
      </c>
      <c r="AC3835">
        <f t="shared" si="315"/>
        <v>0.32240164285162864</v>
      </c>
      <c r="AD3835">
        <f t="shared" si="318"/>
        <v>0.57990943915114512</v>
      </c>
      <c r="AE3835">
        <f t="shared" si="319"/>
        <v>-0.57990943915114512</v>
      </c>
    </row>
    <row r="3836" spans="1:31" x14ac:dyDescent="0.35">
      <c r="A3836">
        <v>2342</v>
      </c>
      <c r="B3836">
        <v>2</v>
      </c>
      <c r="C3836">
        <v>1</v>
      </c>
      <c r="D3836">
        <v>140000</v>
      </c>
      <c r="E3836">
        <f t="shared" si="316"/>
        <v>0</v>
      </c>
      <c r="F3836">
        <f t="shared" si="317"/>
        <v>1</v>
      </c>
      <c r="G3836">
        <v>3</v>
      </c>
      <c r="H3836">
        <v>2</v>
      </c>
      <c r="I3836">
        <v>33</v>
      </c>
      <c r="J3836">
        <v>1</v>
      </c>
      <c r="K3836">
        <v>-2</v>
      </c>
      <c r="L3836">
        <v>-2</v>
      </c>
      <c r="M3836">
        <v>-1</v>
      </c>
      <c r="N3836">
        <v>-1</v>
      </c>
      <c r="O3836">
        <v>-1</v>
      </c>
      <c r="P3836">
        <v>0</v>
      </c>
      <c r="Q3836">
        <v>0</v>
      </c>
      <c r="R3836">
        <v>0</v>
      </c>
      <c r="S3836">
        <v>4647</v>
      </c>
      <c r="T3836">
        <v>250</v>
      </c>
      <c r="U3836">
        <v>4654</v>
      </c>
      <c r="V3836">
        <v>0</v>
      </c>
      <c r="W3836">
        <v>0</v>
      </c>
      <c r="X3836">
        <v>4647</v>
      </c>
      <c r="Y3836">
        <v>5423</v>
      </c>
      <c r="Z3836">
        <v>4404</v>
      </c>
      <c r="AA3836">
        <v>0</v>
      </c>
      <c r="AB3836">
        <v>0</v>
      </c>
      <c r="AC3836">
        <f t="shared" si="315"/>
        <v>1.9393111748915306</v>
      </c>
      <c r="AD3836">
        <f t="shared" si="318"/>
        <v>0.87427644931690796</v>
      </c>
      <c r="AE3836">
        <f t="shared" si="319"/>
        <v>-0.87427644931690796</v>
      </c>
    </row>
    <row r="3837" spans="1:31" x14ac:dyDescent="0.35">
      <c r="A3837">
        <v>2343</v>
      </c>
      <c r="B3837">
        <v>1</v>
      </c>
      <c r="C3837">
        <v>1</v>
      </c>
      <c r="D3837">
        <v>290000</v>
      </c>
      <c r="E3837">
        <f t="shared" si="316"/>
        <v>1</v>
      </c>
      <c r="F3837">
        <f t="shared" si="317"/>
        <v>0</v>
      </c>
      <c r="G3837">
        <v>2</v>
      </c>
      <c r="H3837">
        <v>1</v>
      </c>
      <c r="I3837">
        <v>5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88713</v>
      </c>
      <c r="Q3837">
        <v>79214</v>
      </c>
      <c r="R3837">
        <v>81301</v>
      </c>
      <c r="S3837">
        <v>84033</v>
      </c>
      <c r="T3837">
        <v>86513</v>
      </c>
      <c r="U3837">
        <v>90056</v>
      </c>
      <c r="V3837">
        <v>3459</v>
      </c>
      <c r="W3837">
        <v>4000</v>
      </c>
      <c r="X3837">
        <v>5000</v>
      </c>
      <c r="Y3837">
        <v>4000</v>
      </c>
      <c r="Z3837">
        <v>5000</v>
      </c>
      <c r="AA3837">
        <v>5000</v>
      </c>
      <c r="AB3837">
        <v>0</v>
      </c>
      <c r="AC3837">
        <f t="shared" si="315"/>
        <v>1.0582893609509443</v>
      </c>
      <c r="AD3837">
        <f t="shared" si="318"/>
        <v>0.74236350426464071</v>
      </c>
      <c r="AE3837">
        <f t="shared" si="319"/>
        <v>-0.74236350426464071</v>
      </c>
    </row>
    <row r="3838" spans="1:31" x14ac:dyDescent="0.35">
      <c r="A3838">
        <v>2344</v>
      </c>
      <c r="B3838">
        <v>1</v>
      </c>
      <c r="C3838">
        <v>1</v>
      </c>
      <c r="D3838">
        <v>80000</v>
      </c>
      <c r="E3838">
        <f t="shared" si="316"/>
        <v>1</v>
      </c>
      <c r="F3838">
        <f t="shared" si="317"/>
        <v>0</v>
      </c>
      <c r="G3838">
        <v>5</v>
      </c>
      <c r="H3838">
        <v>1</v>
      </c>
      <c r="I3838">
        <v>29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80534</v>
      </c>
      <c r="Q3838">
        <v>78179</v>
      </c>
      <c r="R3838">
        <v>79348</v>
      </c>
      <c r="S3838">
        <v>81099</v>
      </c>
      <c r="T3838">
        <v>80540</v>
      </c>
      <c r="U3838">
        <v>67069</v>
      </c>
      <c r="V3838">
        <v>3006</v>
      </c>
      <c r="W3838">
        <v>2641</v>
      </c>
      <c r="X3838">
        <v>2827</v>
      </c>
      <c r="Y3838">
        <v>2671</v>
      </c>
      <c r="Z3838">
        <v>2611</v>
      </c>
      <c r="AA3838">
        <v>2417</v>
      </c>
      <c r="AB3838">
        <v>0</v>
      </c>
      <c r="AC3838">
        <f t="shared" si="315"/>
        <v>3.1049897961156878</v>
      </c>
      <c r="AD3838">
        <f t="shared" si="318"/>
        <v>0.95709810066013645</v>
      </c>
      <c r="AE3838">
        <f t="shared" si="319"/>
        <v>-0.95709810066013645</v>
      </c>
    </row>
    <row r="3839" spans="1:31" x14ac:dyDescent="0.35">
      <c r="A3839">
        <v>2345</v>
      </c>
      <c r="B3839">
        <v>1</v>
      </c>
      <c r="C3839">
        <v>1</v>
      </c>
      <c r="D3839" s="1">
        <v>400000</v>
      </c>
      <c r="E3839">
        <f t="shared" si="316"/>
        <v>1</v>
      </c>
      <c r="F3839">
        <f t="shared" si="317"/>
        <v>0</v>
      </c>
      <c r="G3839">
        <v>2</v>
      </c>
      <c r="H3839">
        <v>1</v>
      </c>
      <c r="I3839">
        <v>34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372724</v>
      </c>
      <c r="Q3839">
        <v>394443</v>
      </c>
      <c r="R3839">
        <v>398634</v>
      </c>
      <c r="S3839">
        <v>210628</v>
      </c>
      <c r="T3839">
        <v>203102</v>
      </c>
      <c r="U3839">
        <v>85374</v>
      </c>
      <c r="V3839">
        <v>28000</v>
      </c>
      <c r="W3839">
        <v>14547</v>
      </c>
      <c r="X3839">
        <v>8078</v>
      </c>
      <c r="Y3839">
        <v>6500</v>
      </c>
      <c r="Z3839">
        <v>5000</v>
      </c>
      <c r="AA3839">
        <v>3012</v>
      </c>
      <c r="AB3839">
        <v>0</v>
      </c>
      <c r="AC3839">
        <f t="shared" si="315"/>
        <v>0.70003927245613784</v>
      </c>
      <c r="AD3839">
        <f t="shared" si="318"/>
        <v>0.66819647931974457</v>
      </c>
      <c r="AE3839">
        <f t="shared" si="319"/>
        <v>-0.66819647931974457</v>
      </c>
    </row>
    <row r="3840" spans="1:31" x14ac:dyDescent="0.35">
      <c r="A3840">
        <v>2346</v>
      </c>
      <c r="B3840">
        <v>1</v>
      </c>
      <c r="C3840">
        <v>1</v>
      </c>
      <c r="D3840">
        <v>20000</v>
      </c>
      <c r="E3840">
        <f t="shared" si="316"/>
        <v>1</v>
      </c>
      <c r="F3840">
        <f t="shared" si="317"/>
        <v>0</v>
      </c>
      <c r="G3840">
        <v>3</v>
      </c>
      <c r="H3840">
        <v>3</v>
      </c>
      <c r="I3840">
        <v>46</v>
      </c>
      <c r="J3840">
        <v>0</v>
      </c>
      <c r="K3840">
        <v>0</v>
      </c>
      <c r="L3840">
        <v>-1</v>
      </c>
      <c r="M3840">
        <v>0</v>
      </c>
      <c r="N3840">
        <v>-1</v>
      </c>
      <c r="O3840">
        <v>-1</v>
      </c>
      <c r="P3840">
        <v>20393</v>
      </c>
      <c r="Q3840">
        <v>19908</v>
      </c>
      <c r="R3840">
        <v>20310</v>
      </c>
      <c r="S3840">
        <v>15617</v>
      </c>
      <c r="T3840">
        <v>219</v>
      </c>
      <c r="U3840">
        <v>1205</v>
      </c>
      <c r="V3840">
        <v>1425</v>
      </c>
      <c r="W3840">
        <v>20310</v>
      </c>
      <c r="X3840">
        <v>1020</v>
      </c>
      <c r="Y3840">
        <v>219</v>
      </c>
      <c r="Z3840">
        <v>1205</v>
      </c>
      <c r="AA3840">
        <v>109</v>
      </c>
      <c r="AB3840">
        <v>0</v>
      </c>
      <c r="AC3840">
        <f t="shared" si="315"/>
        <v>-0.3869592203546815</v>
      </c>
      <c r="AD3840">
        <f t="shared" si="318"/>
        <v>0.40444952030908421</v>
      </c>
      <c r="AE3840">
        <f t="shared" si="319"/>
        <v>-0.40444952030908421</v>
      </c>
    </row>
    <row r="3841" spans="1:31" x14ac:dyDescent="0.35">
      <c r="A3841">
        <v>2347</v>
      </c>
      <c r="B3841">
        <v>1</v>
      </c>
      <c r="C3841">
        <v>1</v>
      </c>
      <c r="D3841">
        <v>360000</v>
      </c>
      <c r="E3841">
        <f t="shared" si="316"/>
        <v>1</v>
      </c>
      <c r="F3841">
        <f t="shared" si="317"/>
        <v>0</v>
      </c>
      <c r="G3841">
        <v>1</v>
      </c>
      <c r="H3841">
        <v>2</v>
      </c>
      <c r="I3841">
        <v>30</v>
      </c>
      <c r="J3841">
        <v>-1</v>
      </c>
      <c r="K3841">
        <v>-1</v>
      </c>
      <c r="L3841">
        <v>-1</v>
      </c>
      <c r="M3841">
        <v>-1</v>
      </c>
      <c r="N3841">
        <v>-1</v>
      </c>
      <c r="O3841">
        <v>-1</v>
      </c>
      <c r="P3841">
        <v>11487</v>
      </c>
      <c r="Q3841">
        <v>307</v>
      </c>
      <c r="R3841">
        <v>400</v>
      </c>
      <c r="S3841">
        <v>589</v>
      </c>
      <c r="T3841">
        <v>956</v>
      </c>
      <c r="U3841">
        <v>1383</v>
      </c>
      <c r="V3841">
        <v>307</v>
      </c>
      <c r="W3841">
        <v>400</v>
      </c>
      <c r="X3841">
        <v>589</v>
      </c>
      <c r="Y3841">
        <v>956</v>
      </c>
      <c r="Z3841">
        <v>1383</v>
      </c>
      <c r="AA3841">
        <v>448</v>
      </c>
      <c r="AB3841">
        <v>0</v>
      </c>
      <c r="AC3841">
        <f t="shared" si="315"/>
        <v>-1.5716058989339183</v>
      </c>
      <c r="AD3841">
        <f t="shared" si="318"/>
        <v>0.17198757863785924</v>
      </c>
      <c r="AE3841">
        <f t="shared" si="319"/>
        <v>-0.17198757863785924</v>
      </c>
    </row>
    <row r="3842" spans="1:31" x14ac:dyDescent="0.35">
      <c r="A3842">
        <v>2349</v>
      </c>
      <c r="B3842">
        <v>1</v>
      </c>
      <c r="C3842">
        <v>1</v>
      </c>
      <c r="D3842">
        <v>30000</v>
      </c>
      <c r="E3842">
        <f t="shared" si="316"/>
        <v>1</v>
      </c>
      <c r="F3842">
        <f t="shared" si="317"/>
        <v>0</v>
      </c>
      <c r="G3842">
        <v>1</v>
      </c>
      <c r="H3842">
        <v>2</v>
      </c>
      <c r="I3842">
        <v>28</v>
      </c>
      <c r="J3842">
        <v>1</v>
      </c>
      <c r="K3842">
        <v>2</v>
      </c>
      <c r="L3842">
        <v>2</v>
      </c>
      <c r="M3842">
        <v>0</v>
      </c>
      <c r="N3842">
        <v>0</v>
      </c>
      <c r="O3842">
        <v>0</v>
      </c>
      <c r="P3842">
        <v>10056</v>
      </c>
      <c r="Q3842">
        <v>9815</v>
      </c>
      <c r="R3842">
        <v>7576</v>
      </c>
      <c r="S3842">
        <v>5746</v>
      </c>
      <c r="T3842">
        <v>3900</v>
      </c>
      <c r="U3842">
        <v>1944</v>
      </c>
      <c r="V3842">
        <v>2000</v>
      </c>
      <c r="W3842">
        <v>0</v>
      </c>
      <c r="X3842">
        <v>144</v>
      </c>
      <c r="Y3842">
        <v>128</v>
      </c>
      <c r="Z3842">
        <v>39</v>
      </c>
      <c r="AA3842">
        <v>1944</v>
      </c>
      <c r="AB3842">
        <v>0</v>
      </c>
      <c r="AC3842">
        <f t="shared" si="315"/>
        <v>-1.4633347171608986</v>
      </c>
      <c r="AD3842">
        <f t="shared" si="318"/>
        <v>0.18795781870409475</v>
      </c>
      <c r="AE3842">
        <f t="shared" si="319"/>
        <v>-0.18795781870409475</v>
      </c>
    </row>
    <row r="3843" spans="1:31" x14ac:dyDescent="0.35">
      <c r="A3843">
        <v>2351</v>
      </c>
      <c r="B3843">
        <v>1</v>
      </c>
      <c r="C3843">
        <v>1</v>
      </c>
      <c r="D3843">
        <v>490000</v>
      </c>
      <c r="E3843">
        <f t="shared" si="316"/>
        <v>1</v>
      </c>
      <c r="F3843">
        <f t="shared" si="317"/>
        <v>0</v>
      </c>
      <c r="G3843">
        <v>1</v>
      </c>
      <c r="H3843">
        <v>1</v>
      </c>
      <c r="I3843">
        <v>41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95997</v>
      </c>
      <c r="Q3843">
        <v>98047</v>
      </c>
      <c r="R3843">
        <v>100412</v>
      </c>
      <c r="S3843">
        <v>102736</v>
      </c>
      <c r="T3843">
        <v>105083</v>
      </c>
      <c r="U3843">
        <v>107334</v>
      </c>
      <c r="V3843">
        <v>3600</v>
      </c>
      <c r="W3843">
        <v>4000</v>
      </c>
      <c r="X3843">
        <v>4000</v>
      </c>
      <c r="Y3843">
        <v>4000</v>
      </c>
      <c r="Z3843">
        <v>4000</v>
      </c>
      <c r="AA3843">
        <v>4000</v>
      </c>
      <c r="AB3843">
        <v>0</v>
      </c>
      <c r="AC3843">
        <f t="shared" ref="AC3843:AC3906" si="320">SUMPRODUCT($C$2:$AA$2,C3843:AA3843)</f>
        <v>0.12664954172417942</v>
      </c>
      <c r="AD3843">
        <f t="shared" si="318"/>
        <v>0.53162013087053306</v>
      </c>
      <c r="AE3843">
        <f t="shared" si="319"/>
        <v>-0.53162013087053306</v>
      </c>
    </row>
    <row r="3844" spans="1:31" x14ac:dyDescent="0.35">
      <c r="A3844">
        <v>2352</v>
      </c>
      <c r="B3844">
        <v>1</v>
      </c>
      <c r="C3844">
        <v>1</v>
      </c>
      <c r="D3844">
        <v>580000</v>
      </c>
      <c r="E3844">
        <f t="shared" ref="E3844:E3907" si="321">IF(B3844=1,1,0)</f>
        <v>1</v>
      </c>
      <c r="F3844">
        <f t="shared" ref="F3844:F3907" si="322">IF(B3844=2,1,0)</f>
        <v>0</v>
      </c>
      <c r="G3844">
        <v>1</v>
      </c>
      <c r="H3844">
        <v>1</v>
      </c>
      <c r="I3844">
        <v>42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264482</v>
      </c>
      <c r="Q3844">
        <v>267508</v>
      </c>
      <c r="R3844">
        <v>255409</v>
      </c>
      <c r="S3844">
        <v>256321</v>
      </c>
      <c r="T3844">
        <v>250358</v>
      </c>
      <c r="U3844">
        <v>236608</v>
      </c>
      <c r="V3844">
        <v>9431</v>
      </c>
      <c r="W3844">
        <v>8842</v>
      </c>
      <c r="X3844">
        <v>7663</v>
      </c>
      <c r="Y3844">
        <v>7814</v>
      </c>
      <c r="Z3844">
        <v>7794</v>
      </c>
      <c r="AA3844">
        <v>7887</v>
      </c>
      <c r="AB3844">
        <v>0</v>
      </c>
      <c r="AC3844">
        <f t="shared" si="320"/>
        <v>0.3098952623635326</v>
      </c>
      <c r="AD3844">
        <f t="shared" ref="AD3844:AD3907" si="323">EXP(AC3844)/(1+EXP(AC3844))</f>
        <v>0.57685969565721362</v>
      </c>
      <c r="AE3844">
        <f t="shared" ref="AE3844:AE3907" si="324">AB3844-AD3844</f>
        <v>-0.57685969565721362</v>
      </c>
    </row>
    <row r="3845" spans="1:31" x14ac:dyDescent="0.35">
      <c r="A3845">
        <v>2354</v>
      </c>
      <c r="B3845">
        <v>2</v>
      </c>
      <c r="C3845">
        <v>1</v>
      </c>
      <c r="D3845">
        <v>180000</v>
      </c>
      <c r="E3845">
        <f t="shared" si="321"/>
        <v>0</v>
      </c>
      <c r="F3845">
        <f t="shared" si="322"/>
        <v>1</v>
      </c>
      <c r="G3845">
        <v>1</v>
      </c>
      <c r="H3845">
        <v>2</v>
      </c>
      <c r="I3845">
        <v>32</v>
      </c>
      <c r="J3845">
        <v>0</v>
      </c>
      <c r="K3845">
        <v>-1</v>
      </c>
      <c r="L3845">
        <v>0</v>
      </c>
      <c r="M3845">
        <v>0</v>
      </c>
      <c r="N3845">
        <v>0</v>
      </c>
      <c r="O3845">
        <v>-1</v>
      </c>
      <c r="P3845">
        <v>64008</v>
      </c>
      <c r="Q3845">
        <v>3414</v>
      </c>
      <c r="R3845">
        <v>3844</v>
      </c>
      <c r="S3845">
        <v>5344</v>
      </c>
      <c r="T3845">
        <v>4000</v>
      </c>
      <c r="U3845">
        <v>10395</v>
      </c>
      <c r="V3845">
        <v>3414</v>
      </c>
      <c r="W3845">
        <v>1500</v>
      </c>
      <c r="X3845">
        <v>1500</v>
      </c>
      <c r="Y3845">
        <v>0</v>
      </c>
      <c r="Z3845">
        <v>10395</v>
      </c>
      <c r="AA3845">
        <v>3600</v>
      </c>
      <c r="AB3845">
        <v>0</v>
      </c>
      <c r="AC3845">
        <f t="shared" si="320"/>
        <v>-2.2843814030514205</v>
      </c>
      <c r="AD3845">
        <f t="shared" si="323"/>
        <v>9.2424773473399502E-2</v>
      </c>
      <c r="AE3845">
        <f t="shared" si="324"/>
        <v>-9.2424773473399502E-2</v>
      </c>
    </row>
    <row r="3846" spans="1:31" x14ac:dyDescent="0.35">
      <c r="A3846">
        <v>2355</v>
      </c>
      <c r="B3846">
        <v>2</v>
      </c>
      <c r="C3846">
        <v>1</v>
      </c>
      <c r="D3846">
        <v>90000</v>
      </c>
      <c r="E3846">
        <f t="shared" si="321"/>
        <v>0</v>
      </c>
      <c r="F3846">
        <f t="shared" si="322"/>
        <v>1</v>
      </c>
      <c r="G3846">
        <v>1</v>
      </c>
      <c r="H3846">
        <v>2</v>
      </c>
      <c r="I3846">
        <v>26</v>
      </c>
      <c r="J3846">
        <v>-1</v>
      </c>
      <c r="K3846">
        <v>-1</v>
      </c>
      <c r="L3846">
        <v>-1</v>
      </c>
      <c r="M3846">
        <v>-1</v>
      </c>
      <c r="N3846">
        <v>-1</v>
      </c>
      <c r="O3846">
        <v>-1</v>
      </c>
      <c r="P3846">
        <v>1224</v>
      </c>
      <c r="Q3846">
        <v>3120</v>
      </c>
      <c r="R3846">
        <v>1712</v>
      </c>
      <c r="S3846">
        <v>5000</v>
      </c>
      <c r="T3846">
        <v>0</v>
      </c>
      <c r="U3846">
        <v>4210</v>
      </c>
      <c r="V3846">
        <v>3128</v>
      </c>
      <c r="W3846">
        <v>1712</v>
      </c>
      <c r="X3846">
        <v>5000</v>
      </c>
      <c r="Y3846">
        <v>0</v>
      </c>
      <c r="Z3846">
        <v>4210</v>
      </c>
      <c r="AA3846">
        <v>750</v>
      </c>
      <c r="AB3846">
        <v>0</v>
      </c>
      <c r="AC3846">
        <f t="shared" si="320"/>
        <v>-2.0001966061688412</v>
      </c>
      <c r="AD3846">
        <f t="shared" si="323"/>
        <v>0.11918228118092394</v>
      </c>
      <c r="AE3846">
        <f t="shared" si="324"/>
        <v>-0.11918228118092394</v>
      </c>
    </row>
    <row r="3847" spans="1:31" x14ac:dyDescent="0.35">
      <c r="A3847">
        <v>2356</v>
      </c>
      <c r="B3847">
        <v>1</v>
      </c>
      <c r="C3847">
        <v>1</v>
      </c>
      <c r="D3847">
        <v>90000</v>
      </c>
      <c r="E3847">
        <f t="shared" si="321"/>
        <v>1</v>
      </c>
      <c r="F3847">
        <f t="shared" si="322"/>
        <v>0</v>
      </c>
      <c r="G3847">
        <v>2</v>
      </c>
      <c r="H3847">
        <v>2</v>
      </c>
      <c r="I3847">
        <v>25</v>
      </c>
      <c r="J3847">
        <v>0</v>
      </c>
      <c r="K3847">
        <v>-1</v>
      </c>
      <c r="L3847">
        <v>-1</v>
      </c>
      <c r="M3847">
        <v>0</v>
      </c>
      <c r="N3847">
        <v>-1</v>
      </c>
      <c r="O3847">
        <v>-1</v>
      </c>
      <c r="P3847">
        <v>2908</v>
      </c>
      <c r="Q3847">
        <v>1051</v>
      </c>
      <c r="R3847">
        <v>2422</v>
      </c>
      <c r="S3847">
        <v>1051</v>
      </c>
      <c r="T3847">
        <v>1051</v>
      </c>
      <c r="U3847">
        <v>83573</v>
      </c>
      <c r="V3847">
        <v>1052</v>
      </c>
      <c r="W3847">
        <v>2422</v>
      </c>
      <c r="X3847">
        <v>0</v>
      </c>
      <c r="Y3847">
        <v>1051</v>
      </c>
      <c r="Z3847">
        <v>83573</v>
      </c>
      <c r="AA3847">
        <v>3098</v>
      </c>
      <c r="AB3847">
        <v>0</v>
      </c>
      <c r="AC3847">
        <f t="shared" si="320"/>
        <v>0.29208970653773902</v>
      </c>
      <c r="AD3847">
        <f t="shared" si="323"/>
        <v>0.57250765054652641</v>
      </c>
      <c r="AE3847">
        <f t="shared" si="324"/>
        <v>-0.57250765054652641</v>
      </c>
    </row>
    <row r="3848" spans="1:31" x14ac:dyDescent="0.35">
      <c r="A3848">
        <v>2358</v>
      </c>
      <c r="B3848">
        <v>2</v>
      </c>
      <c r="C3848">
        <v>1</v>
      </c>
      <c r="D3848">
        <v>280000</v>
      </c>
      <c r="E3848">
        <f t="shared" si="321"/>
        <v>0</v>
      </c>
      <c r="F3848">
        <f t="shared" si="322"/>
        <v>1</v>
      </c>
      <c r="G3848">
        <v>2</v>
      </c>
      <c r="H3848">
        <v>1</v>
      </c>
      <c r="I3848">
        <v>52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50667</v>
      </c>
      <c r="Q3848">
        <v>50400</v>
      </c>
      <c r="R3848">
        <v>50108</v>
      </c>
      <c r="S3848">
        <v>49425</v>
      </c>
      <c r="T3848">
        <v>48977</v>
      </c>
      <c r="U3848">
        <v>48459</v>
      </c>
      <c r="V3848">
        <v>2007</v>
      </c>
      <c r="W3848">
        <v>2007</v>
      </c>
      <c r="X3848">
        <v>1370</v>
      </c>
      <c r="Y3848">
        <v>1407</v>
      </c>
      <c r="Z3848">
        <v>1359</v>
      </c>
      <c r="AA3848">
        <v>1381</v>
      </c>
      <c r="AB3848">
        <v>0</v>
      </c>
      <c r="AC3848">
        <f t="shared" si="320"/>
        <v>0.80857419535086916</v>
      </c>
      <c r="AD3848">
        <f t="shared" si="323"/>
        <v>0.69180559078012072</v>
      </c>
      <c r="AE3848">
        <f t="shared" si="324"/>
        <v>-0.69180559078012072</v>
      </c>
    </row>
    <row r="3849" spans="1:31" x14ac:dyDescent="0.35">
      <c r="A3849">
        <v>2359</v>
      </c>
      <c r="B3849">
        <v>1</v>
      </c>
      <c r="C3849">
        <v>1</v>
      </c>
      <c r="D3849">
        <v>230000</v>
      </c>
      <c r="E3849">
        <f t="shared" si="321"/>
        <v>1</v>
      </c>
      <c r="F3849">
        <f t="shared" si="322"/>
        <v>0</v>
      </c>
      <c r="G3849">
        <v>1</v>
      </c>
      <c r="H3849">
        <v>2</v>
      </c>
      <c r="I3849">
        <v>29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121344</v>
      </c>
      <c r="Q3849">
        <v>121415</v>
      </c>
      <c r="R3849">
        <v>25210</v>
      </c>
      <c r="S3849">
        <v>21433</v>
      </c>
      <c r="T3849">
        <v>18203</v>
      </c>
      <c r="U3849">
        <v>13931</v>
      </c>
      <c r="V3849">
        <v>6317</v>
      </c>
      <c r="W3849">
        <v>5516</v>
      </c>
      <c r="X3849">
        <v>2015</v>
      </c>
      <c r="Y3849">
        <v>2014</v>
      </c>
      <c r="Z3849">
        <v>2019</v>
      </c>
      <c r="AA3849">
        <v>5536</v>
      </c>
      <c r="AB3849">
        <v>0</v>
      </c>
      <c r="AC3849">
        <f t="shared" si="320"/>
        <v>-2.3931589134543656</v>
      </c>
      <c r="AD3849">
        <f t="shared" si="323"/>
        <v>8.3695853310330248E-2</v>
      </c>
      <c r="AE3849">
        <f t="shared" si="324"/>
        <v>-8.3695853310330248E-2</v>
      </c>
    </row>
    <row r="3850" spans="1:31" x14ac:dyDescent="0.35">
      <c r="A3850">
        <v>2360</v>
      </c>
      <c r="B3850">
        <v>1</v>
      </c>
      <c r="C3850">
        <v>1</v>
      </c>
      <c r="D3850" s="1">
        <v>300000</v>
      </c>
      <c r="E3850">
        <f t="shared" si="321"/>
        <v>1</v>
      </c>
      <c r="F3850">
        <f t="shared" si="322"/>
        <v>0</v>
      </c>
      <c r="G3850">
        <v>2</v>
      </c>
      <c r="H3850">
        <v>2</v>
      </c>
      <c r="I3850">
        <v>35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276536</v>
      </c>
      <c r="Q3850">
        <v>206885</v>
      </c>
      <c r="R3850">
        <v>169901</v>
      </c>
      <c r="S3850">
        <v>170540</v>
      </c>
      <c r="T3850">
        <v>152188</v>
      </c>
      <c r="U3850">
        <v>101485</v>
      </c>
      <c r="V3850">
        <v>26531</v>
      </c>
      <c r="W3850">
        <v>10017</v>
      </c>
      <c r="X3850">
        <v>9123</v>
      </c>
      <c r="Y3850">
        <v>10259</v>
      </c>
      <c r="Z3850">
        <v>5079</v>
      </c>
      <c r="AA3850">
        <v>3816</v>
      </c>
      <c r="AB3850">
        <v>0</v>
      </c>
      <c r="AC3850">
        <f t="shared" si="320"/>
        <v>-1.8707457561375036</v>
      </c>
      <c r="AD3850">
        <f t="shared" si="323"/>
        <v>0.13345545591497496</v>
      </c>
      <c r="AE3850">
        <f t="shared" si="324"/>
        <v>-0.13345545591497496</v>
      </c>
    </row>
    <row r="3851" spans="1:31" x14ac:dyDescent="0.35">
      <c r="A3851">
        <v>2361</v>
      </c>
      <c r="B3851">
        <v>2</v>
      </c>
      <c r="C3851">
        <v>1</v>
      </c>
      <c r="D3851">
        <v>20000</v>
      </c>
      <c r="E3851">
        <f t="shared" si="321"/>
        <v>0</v>
      </c>
      <c r="F3851">
        <f t="shared" si="322"/>
        <v>1</v>
      </c>
      <c r="G3851">
        <v>2</v>
      </c>
      <c r="H3851">
        <v>1</v>
      </c>
      <c r="I3851">
        <v>41</v>
      </c>
      <c r="J3851">
        <v>-1</v>
      </c>
      <c r="K3851">
        <v>2</v>
      </c>
      <c r="L3851">
        <v>-1</v>
      </c>
      <c r="M3851">
        <v>-1</v>
      </c>
      <c r="N3851">
        <v>0</v>
      </c>
      <c r="O3851">
        <v>0</v>
      </c>
      <c r="P3851">
        <v>6565</v>
      </c>
      <c r="Q3851">
        <v>4460</v>
      </c>
      <c r="R3851">
        <v>1500</v>
      </c>
      <c r="S3851">
        <v>8745</v>
      </c>
      <c r="T3851">
        <v>5316</v>
      </c>
      <c r="U3851">
        <v>4058</v>
      </c>
      <c r="V3851">
        <v>0</v>
      </c>
      <c r="W3851">
        <v>1500</v>
      </c>
      <c r="X3851">
        <v>8745</v>
      </c>
      <c r="Y3851">
        <v>0</v>
      </c>
      <c r="Z3851">
        <v>0</v>
      </c>
      <c r="AA3851">
        <v>1664</v>
      </c>
      <c r="AB3851">
        <v>0</v>
      </c>
      <c r="AC3851">
        <f t="shared" si="320"/>
        <v>-1.3383003172676666</v>
      </c>
      <c r="AD3851">
        <f t="shared" si="323"/>
        <v>0.20778970972163271</v>
      </c>
      <c r="AE3851">
        <f t="shared" si="324"/>
        <v>-0.20778970972163271</v>
      </c>
    </row>
    <row r="3852" spans="1:31" x14ac:dyDescent="0.35">
      <c r="A3852">
        <v>2362</v>
      </c>
      <c r="B3852">
        <v>2</v>
      </c>
      <c r="C3852">
        <v>1</v>
      </c>
      <c r="D3852">
        <v>80000</v>
      </c>
      <c r="E3852">
        <f t="shared" si="321"/>
        <v>0</v>
      </c>
      <c r="F3852">
        <f t="shared" si="322"/>
        <v>1</v>
      </c>
      <c r="G3852">
        <v>2</v>
      </c>
      <c r="H3852">
        <v>2</v>
      </c>
      <c r="I3852">
        <v>26</v>
      </c>
      <c r="J3852">
        <v>0</v>
      </c>
      <c r="K3852">
        <v>0</v>
      </c>
      <c r="L3852">
        <v>0</v>
      </c>
      <c r="M3852">
        <v>-1</v>
      </c>
      <c r="N3852">
        <v>0</v>
      </c>
      <c r="O3852">
        <v>0</v>
      </c>
      <c r="P3852">
        <v>27041</v>
      </c>
      <c r="Q3852">
        <v>27797</v>
      </c>
      <c r="R3852">
        <v>5958</v>
      </c>
      <c r="S3852">
        <v>11341</v>
      </c>
      <c r="T3852">
        <v>5259</v>
      </c>
      <c r="U3852">
        <v>4278</v>
      </c>
      <c r="V3852">
        <v>5879</v>
      </c>
      <c r="W3852">
        <v>1000</v>
      </c>
      <c r="X3852">
        <v>11360</v>
      </c>
      <c r="Y3852">
        <v>486</v>
      </c>
      <c r="Z3852">
        <v>478</v>
      </c>
      <c r="AA3852">
        <v>0</v>
      </c>
      <c r="AB3852">
        <v>0</v>
      </c>
      <c r="AC3852">
        <f t="shared" si="320"/>
        <v>-1.8348027226490164</v>
      </c>
      <c r="AD3852">
        <f t="shared" si="323"/>
        <v>0.13766712568615871</v>
      </c>
      <c r="AE3852">
        <f t="shared" si="324"/>
        <v>-0.13766712568615871</v>
      </c>
    </row>
    <row r="3853" spans="1:31" x14ac:dyDescent="0.35">
      <c r="A3853">
        <v>2363</v>
      </c>
      <c r="B3853">
        <v>1</v>
      </c>
      <c r="C3853">
        <v>1</v>
      </c>
      <c r="D3853">
        <v>20000</v>
      </c>
      <c r="E3853">
        <f t="shared" si="321"/>
        <v>1</v>
      </c>
      <c r="F3853">
        <f t="shared" si="322"/>
        <v>0</v>
      </c>
      <c r="G3853">
        <v>2</v>
      </c>
      <c r="H3853">
        <v>2</v>
      </c>
      <c r="I3853">
        <v>24</v>
      </c>
      <c r="J3853">
        <v>8</v>
      </c>
      <c r="K3853">
        <v>7</v>
      </c>
      <c r="L3853">
        <v>6</v>
      </c>
      <c r="M3853">
        <v>5</v>
      </c>
      <c r="N3853">
        <v>4</v>
      </c>
      <c r="O3853">
        <v>3</v>
      </c>
      <c r="P3853">
        <v>24348</v>
      </c>
      <c r="Q3853">
        <v>24025</v>
      </c>
      <c r="R3853">
        <v>23391</v>
      </c>
      <c r="S3853">
        <v>22757</v>
      </c>
      <c r="T3853">
        <v>21834</v>
      </c>
      <c r="U3853">
        <v>21200</v>
      </c>
      <c r="V3853">
        <v>0</v>
      </c>
      <c r="W3853">
        <v>0</v>
      </c>
      <c r="X3853">
        <v>0</v>
      </c>
      <c r="Y3853">
        <v>0</v>
      </c>
      <c r="Z3853">
        <v>0</v>
      </c>
      <c r="AA3853">
        <v>0</v>
      </c>
      <c r="AB3853">
        <v>0</v>
      </c>
      <c r="AC3853">
        <f t="shared" si="320"/>
        <v>3.0471179760307638</v>
      </c>
      <c r="AD3853">
        <f t="shared" si="323"/>
        <v>0.95465793810682642</v>
      </c>
      <c r="AE3853">
        <f t="shared" si="324"/>
        <v>-0.95465793810682642</v>
      </c>
    </row>
    <row r="3854" spans="1:31" x14ac:dyDescent="0.35">
      <c r="A3854">
        <v>2365</v>
      </c>
      <c r="B3854">
        <v>2</v>
      </c>
      <c r="C3854">
        <v>1</v>
      </c>
      <c r="D3854">
        <v>210000</v>
      </c>
      <c r="E3854">
        <f t="shared" si="321"/>
        <v>0</v>
      </c>
      <c r="F3854">
        <f t="shared" si="322"/>
        <v>1</v>
      </c>
      <c r="G3854">
        <v>2</v>
      </c>
      <c r="H3854">
        <v>1</v>
      </c>
      <c r="I3854">
        <v>44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73487</v>
      </c>
      <c r="Q3854">
        <v>75456</v>
      </c>
      <c r="R3854">
        <v>86171</v>
      </c>
      <c r="S3854">
        <v>87895</v>
      </c>
      <c r="T3854">
        <v>89022</v>
      </c>
      <c r="U3854">
        <v>90868</v>
      </c>
      <c r="V3854">
        <v>3748</v>
      </c>
      <c r="W3854">
        <v>13000</v>
      </c>
      <c r="X3854">
        <v>3081</v>
      </c>
      <c r="Y3854">
        <v>3217</v>
      </c>
      <c r="Z3854">
        <v>3312</v>
      </c>
      <c r="AA3854">
        <v>3151</v>
      </c>
      <c r="AB3854">
        <v>0</v>
      </c>
      <c r="AC3854">
        <f t="shared" si="320"/>
        <v>-3.3320166776409657E-2</v>
      </c>
      <c r="AD3854">
        <f t="shared" si="323"/>
        <v>0.49167072891129759</v>
      </c>
      <c r="AE3854">
        <f t="shared" si="324"/>
        <v>-0.49167072891129759</v>
      </c>
    </row>
    <row r="3855" spans="1:31" x14ac:dyDescent="0.35">
      <c r="A3855">
        <v>2367</v>
      </c>
      <c r="B3855">
        <v>1</v>
      </c>
      <c r="C3855">
        <v>1</v>
      </c>
      <c r="D3855" s="1">
        <v>400000</v>
      </c>
      <c r="E3855">
        <f t="shared" si="321"/>
        <v>1</v>
      </c>
      <c r="F3855">
        <f t="shared" si="322"/>
        <v>0</v>
      </c>
      <c r="G3855">
        <v>1</v>
      </c>
      <c r="H3855">
        <v>1</v>
      </c>
      <c r="I3855">
        <v>66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258070</v>
      </c>
      <c r="Q3855">
        <v>77910</v>
      </c>
      <c r="R3855">
        <v>61440</v>
      </c>
      <c r="S3855">
        <v>44590</v>
      </c>
      <c r="T3855">
        <v>12270</v>
      </c>
      <c r="U3855">
        <v>0</v>
      </c>
      <c r="V3855">
        <v>47000</v>
      </c>
      <c r="W3855">
        <v>1500</v>
      </c>
      <c r="X3855">
        <v>0</v>
      </c>
      <c r="Y3855">
        <v>0</v>
      </c>
      <c r="Z3855">
        <v>0</v>
      </c>
      <c r="AA3855">
        <v>0</v>
      </c>
      <c r="AB3855">
        <v>0</v>
      </c>
      <c r="AC3855">
        <f t="shared" si="320"/>
        <v>-3.028345530183568</v>
      </c>
      <c r="AD3855">
        <f t="shared" si="323"/>
        <v>4.6161619868355638E-2</v>
      </c>
      <c r="AE3855">
        <f t="shared" si="324"/>
        <v>-4.6161619868355638E-2</v>
      </c>
    </row>
    <row r="3856" spans="1:31" x14ac:dyDescent="0.35">
      <c r="A3856">
        <v>2368</v>
      </c>
      <c r="B3856">
        <v>2</v>
      </c>
      <c r="C3856">
        <v>1</v>
      </c>
      <c r="D3856">
        <v>120000</v>
      </c>
      <c r="E3856">
        <f t="shared" si="321"/>
        <v>0</v>
      </c>
      <c r="F3856">
        <f t="shared" si="322"/>
        <v>1</v>
      </c>
      <c r="G3856">
        <v>1</v>
      </c>
      <c r="H3856">
        <v>2</v>
      </c>
      <c r="I3856">
        <v>25</v>
      </c>
      <c r="J3856">
        <v>-1</v>
      </c>
      <c r="K3856">
        <v>-1</v>
      </c>
      <c r="L3856">
        <v>-1</v>
      </c>
      <c r="M3856">
        <v>-1</v>
      </c>
      <c r="N3856">
        <v>-1</v>
      </c>
      <c r="O3856">
        <v>-1</v>
      </c>
      <c r="P3856">
        <v>9642</v>
      </c>
      <c r="Q3856">
        <v>12557</v>
      </c>
      <c r="R3856">
        <v>3938</v>
      </c>
      <c r="S3856">
        <v>1110</v>
      </c>
      <c r="T3856">
        <v>9848</v>
      </c>
      <c r="U3856">
        <v>3301</v>
      </c>
      <c r="V3856">
        <v>12557</v>
      </c>
      <c r="W3856">
        <v>3938</v>
      </c>
      <c r="X3856">
        <v>1110</v>
      </c>
      <c r="Y3856">
        <v>9848</v>
      </c>
      <c r="Z3856">
        <v>3301</v>
      </c>
      <c r="AA3856">
        <v>0</v>
      </c>
      <c r="AB3856">
        <v>0</v>
      </c>
      <c r="AC3856">
        <f t="shared" si="320"/>
        <v>-2.5763776146746604</v>
      </c>
      <c r="AD3856">
        <f t="shared" si="323"/>
        <v>7.067427738607103E-2</v>
      </c>
      <c r="AE3856">
        <f t="shared" si="324"/>
        <v>-7.067427738607103E-2</v>
      </c>
    </row>
    <row r="3857" spans="1:31" x14ac:dyDescent="0.35">
      <c r="A3857">
        <v>2369</v>
      </c>
      <c r="B3857">
        <v>2</v>
      </c>
      <c r="C3857">
        <v>1</v>
      </c>
      <c r="D3857">
        <v>460000</v>
      </c>
      <c r="E3857">
        <f t="shared" si="321"/>
        <v>0</v>
      </c>
      <c r="F3857">
        <f t="shared" si="322"/>
        <v>1</v>
      </c>
      <c r="G3857">
        <v>2</v>
      </c>
      <c r="H3857">
        <v>1</v>
      </c>
      <c r="I3857">
        <v>33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128302</v>
      </c>
      <c r="Q3857">
        <v>59254</v>
      </c>
      <c r="R3857">
        <v>52099</v>
      </c>
      <c r="S3857">
        <v>45512</v>
      </c>
      <c r="T3857">
        <v>39041</v>
      </c>
      <c r="U3857">
        <v>33571</v>
      </c>
      <c r="V3857">
        <v>2371</v>
      </c>
      <c r="W3857">
        <v>2008</v>
      </c>
      <c r="X3857">
        <v>1560</v>
      </c>
      <c r="Y3857">
        <v>1457</v>
      </c>
      <c r="Z3857">
        <v>1299</v>
      </c>
      <c r="AA3857">
        <v>769</v>
      </c>
      <c r="AB3857">
        <v>0</v>
      </c>
      <c r="AC3857">
        <f t="shared" si="320"/>
        <v>-1.0474653761767745</v>
      </c>
      <c r="AD3857">
        <f t="shared" si="323"/>
        <v>0.2597121151134017</v>
      </c>
      <c r="AE3857">
        <f t="shared" si="324"/>
        <v>-0.2597121151134017</v>
      </c>
    </row>
    <row r="3858" spans="1:31" x14ac:dyDescent="0.35">
      <c r="A3858">
        <v>2370</v>
      </c>
      <c r="B3858">
        <v>2</v>
      </c>
      <c r="C3858">
        <v>1</v>
      </c>
      <c r="D3858">
        <v>230000</v>
      </c>
      <c r="E3858">
        <f t="shared" si="321"/>
        <v>0</v>
      </c>
      <c r="F3858">
        <f t="shared" si="322"/>
        <v>1</v>
      </c>
      <c r="G3858">
        <v>1</v>
      </c>
      <c r="H3858">
        <v>1</v>
      </c>
      <c r="I3858">
        <v>42</v>
      </c>
      <c r="J3858">
        <v>-1</v>
      </c>
      <c r="K3858">
        <v>-1</v>
      </c>
      <c r="L3858">
        <v>-1</v>
      </c>
      <c r="M3858">
        <v>-1</v>
      </c>
      <c r="N3858">
        <v>-1</v>
      </c>
      <c r="O3858">
        <v>-1</v>
      </c>
      <c r="P3858">
        <v>2915</v>
      </c>
      <c r="Q3858">
        <v>4203</v>
      </c>
      <c r="R3858">
        <v>167</v>
      </c>
      <c r="S3858">
        <v>3351</v>
      </c>
      <c r="T3858">
        <v>1644</v>
      </c>
      <c r="U3858">
        <v>1733</v>
      </c>
      <c r="V3858">
        <v>4203</v>
      </c>
      <c r="W3858">
        <v>200</v>
      </c>
      <c r="X3858">
        <v>3351</v>
      </c>
      <c r="Y3858">
        <v>1644</v>
      </c>
      <c r="Z3858">
        <v>1733</v>
      </c>
      <c r="AA3858">
        <v>4737</v>
      </c>
      <c r="AB3858">
        <v>0</v>
      </c>
      <c r="AC3858">
        <f t="shared" si="320"/>
        <v>-0.78912888856750418</v>
      </c>
      <c r="AD3858">
        <f t="shared" si="323"/>
        <v>0.31235574453143533</v>
      </c>
      <c r="AE3858">
        <f t="shared" si="324"/>
        <v>-0.31235574453143533</v>
      </c>
    </row>
    <row r="3859" spans="1:31" x14ac:dyDescent="0.35">
      <c r="A3859">
        <v>2371</v>
      </c>
      <c r="B3859">
        <v>1</v>
      </c>
      <c r="C3859">
        <v>1</v>
      </c>
      <c r="D3859">
        <v>210000</v>
      </c>
      <c r="E3859">
        <f t="shared" si="321"/>
        <v>1</v>
      </c>
      <c r="F3859">
        <f t="shared" si="322"/>
        <v>0</v>
      </c>
      <c r="G3859">
        <v>2</v>
      </c>
      <c r="H3859">
        <v>2</v>
      </c>
      <c r="I3859">
        <v>28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187992</v>
      </c>
      <c r="Q3859">
        <v>193623</v>
      </c>
      <c r="R3859">
        <v>187501</v>
      </c>
      <c r="S3859">
        <v>167142</v>
      </c>
      <c r="T3859">
        <v>170910</v>
      </c>
      <c r="U3859">
        <v>174336</v>
      </c>
      <c r="V3859">
        <v>8500</v>
      </c>
      <c r="W3859">
        <v>8600</v>
      </c>
      <c r="X3859">
        <v>6500</v>
      </c>
      <c r="Y3859">
        <v>6500</v>
      </c>
      <c r="Z3859">
        <v>6300</v>
      </c>
      <c r="AA3859">
        <v>7900</v>
      </c>
      <c r="AB3859">
        <v>0</v>
      </c>
      <c r="AC3859">
        <f t="shared" si="320"/>
        <v>-0.29803000632261428</v>
      </c>
      <c r="AD3859">
        <f t="shared" si="323"/>
        <v>0.42603913499584467</v>
      </c>
      <c r="AE3859">
        <f t="shared" si="324"/>
        <v>-0.42603913499584467</v>
      </c>
    </row>
    <row r="3860" spans="1:31" x14ac:dyDescent="0.35">
      <c r="A3860">
        <v>2372</v>
      </c>
      <c r="B3860">
        <v>2</v>
      </c>
      <c r="C3860">
        <v>1</v>
      </c>
      <c r="D3860">
        <v>30000</v>
      </c>
      <c r="E3860">
        <f t="shared" si="321"/>
        <v>0</v>
      </c>
      <c r="F3860">
        <f t="shared" si="322"/>
        <v>1</v>
      </c>
      <c r="G3860">
        <v>2</v>
      </c>
      <c r="H3860">
        <v>2</v>
      </c>
      <c r="I3860">
        <v>23</v>
      </c>
      <c r="J3860">
        <v>-2</v>
      </c>
      <c r="K3860">
        <v>-2</v>
      </c>
      <c r="L3860">
        <v>-2</v>
      </c>
      <c r="M3860">
        <v>-2</v>
      </c>
      <c r="N3860">
        <v>-2</v>
      </c>
      <c r="O3860">
        <v>-2</v>
      </c>
      <c r="P3860">
        <v>318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f t="shared" si="320"/>
        <v>-1.3695394750259811</v>
      </c>
      <c r="AD3860">
        <f t="shared" si="323"/>
        <v>0.20269426135882487</v>
      </c>
      <c r="AE3860">
        <f t="shared" si="324"/>
        <v>-0.20269426135882487</v>
      </c>
    </row>
    <row r="3861" spans="1:31" x14ac:dyDescent="0.35">
      <c r="A3861">
        <v>2373</v>
      </c>
      <c r="B3861">
        <v>2</v>
      </c>
      <c r="C3861">
        <v>1</v>
      </c>
      <c r="D3861">
        <v>50000</v>
      </c>
      <c r="E3861">
        <f t="shared" si="321"/>
        <v>0</v>
      </c>
      <c r="F3861">
        <f t="shared" si="322"/>
        <v>1</v>
      </c>
      <c r="G3861">
        <v>3</v>
      </c>
      <c r="H3861">
        <v>1</v>
      </c>
      <c r="I3861">
        <v>39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41250</v>
      </c>
      <c r="Q3861">
        <v>40813</v>
      </c>
      <c r="R3861">
        <v>10695</v>
      </c>
      <c r="S3861">
        <v>8841</v>
      </c>
      <c r="T3861">
        <v>8140</v>
      </c>
      <c r="U3861">
        <v>8267</v>
      </c>
      <c r="V3861">
        <v>1501</v>
      </c>
      <c r="W3861">
        <v>1297</v>
      </c>
      <c r="X3861">
        <v>448</v>
      </c>
      <c r="Y3861">
        <v>449</v>
      </c>
      <c r="Z3861">
        <v>419</v>
      </c>
      <c r="AA3861">
        <v>415</v>
      </c>
      <c r="AB3861">
        <v>0</v>
      </c>
      <c r="AC3861">
        <f t="shared" si="320"/>
        <v>0.88518872318743103</v>
      </c>
      <c r="AD3861">
        <f t="shared" si="323"/>
        <v>0.70789629697197931</v>
      </c>
      <c r="AE3861">
        <f t="shared" si="324"/>
        <v>-0.70789629697197931</v>
      </c>
    </row>
    <row r="3862" spans="1:31" x14ac:dyDescent="0.35">
      <c r="A3862">
        <v>2374</v>
      </c>
      <c r="B3862">
        <v>2</v>
      </c>
      <c r="C3862">
        <v>1</v>
      </c>
      <c r="D3862">
        <v>250000</v>
      </c>
      <c r="E3862">
        <f t="shared" si="321"/>
        <v>0</v>
      </c>
      <c r="F3862">
        <f t="shared" si="322"/>
        <v>1</v>
      </c>
      <c r="G3862">
        <v>1</v>
      </c>
      <c r="H3862">
        <v>2</v>
      </c>
      <c r="I3862">
        <v>29</v>
      </c>
      <c r="J3862">
        <v>-1</v>
      </c>
      <c r="K3862">
        <v>-1</v>
      </c>
      <c r="L3862">
        <v>0</v>
      </c>
      <c r="M3862">
        <v>0</v>
      </c>
      <c r="N3862">
        <v>0</v>
      </c>
      <c r="O3862">
        <v>0</v>
      </c>
      <c r="P3862">
        <v>1181</v>
      </c>
      <c r="Q3862">
        <v>1545</v>
      </c>
      <c r="R3862">
        <v>2319</v>
      </c>
      <c r="S3862">
        <v>1856</v>
      </c>
      <c r="T3862">
        <v>4356</v>
      </c>
      <c r="U3862">
        <v>7026</v>
      </c>
      <c r="V3862">
        <v>1545</v>
      </c>
      <c r="W3862">
        <v>1000</v>
      </c>
      <c r="X3862">
        <v>1500</v>
      </c>
      <c r="Y3862">
        <v>2500</v>
      </c>
      <c r="Z3862">
        <v>3000</v>
      </c>
      <c r="AA3862">
        <v>1379</v>
      </c>
      <c r="AB3862">
        <v>0</v>
      </c>
      <c r="AC3862">
        <f t="shared" si="320"/>
        <v>-2.0703827709400766</v>
      </c>
      <c r="AD3862">
        <f t="shared" si="323"/>
        <v>0.11200896137416354</v>
      </c>
      <c r="AE3862">
        <f t="shared" si="324"/>
        <v>-0.11200896137416354</v>
      </c>
    </row>
    <row r="3863" spans="1:31" x14ac:dyDescent="0.35">
      <c r="A3863">
        <v>2377</v>
      </c>
      <c r="B3863">
        <v>1</v>
      </c>
      <c r="C3863">
        <v>1</v>
      </c>
      <c r="D3863">
        <v>230000</v>
      </c>
      <c r="E3863">
        <f t="shared" si="321"/>
        <v>1</v>
      </c>
      <c r="F3863">
        <f t="shared" si="322"/>
        <v>0</v>
      </c>
      <c r="G3863">
        <v>2</v>
      </c>
      <c r="H3863">
        <v>1</v>
      </c>
      <c r="I3863">
        <v>35</v>
      </c>
      <c r="J3863">
        <v>0</v>
      </c>
      <c r="K3863">
        <v>0</v>
      </c>
      <c r="L3863">
        <v>2</v>
      </c>
      <c r="M3863">
        <v>0</v>
      </c>
      <c r="N3863">
        <v>0</v>
      </c>
      <c r="O3863">
        <v>0</v>
      </c>
      <c r="P3863">
        <v>28827</v>
      </c>
      <c r="Q3863">
        <v>36326</v>
      </c>
      <c r="R3863">
        <v>35448</v>
      </c>
      <c r="S3863">
        <v>36551</v>
      </c>
      <c r="T3863">
        <v>37460</v>
      </c>
      <c r="U3863">
        <v>38831</v>
      </c>
      <c r="V3863">
        <v>8000</v>
      </c>
      <c r="W3863">
        <v>0</v>
      </c>
      <c r="X3863">
        <v>2000</v>
      </c>
      <c r="Y3863">
        <v>1500</v>
      </c>
      <c r="Z3863">
        <v>2000</v>
      </c>
      <c r="AA3863">
        <v>1500</v>
      </c>
      <c r="AB3863">
        <v>0</v>
      </c>
      <c r="AC3863">
        <f t="shared" si="320"/>
        <v>0.13382878634357967</v>
      </c>
      <c r="AD3863">
        <f t="shared" si="323"/>
        <v>0.53340735059134425</v>
      </c>
      <c r="AE3863">
        <f t="shared" si="324"/>
        <v>-0.53340735059134425</v>
      </c>
    </row>
    <row r="3864" spans="1:31" x14ac:dyDescent="0.35">
      <c r="A3864">
        <v>2380</v>
      </c>
      <c r="B3864">
        <v>2</v>
      </c>
      <c r="C3864">
        <v>1</v>
      </c>
      <c r="D3864" s="1">
        <v>500000</v>
      </c>
      <c r="E3864">
        <f t="shared" si="321"/>
        <v>0</v>
      </c>
      <c r="F3864">
        <f t="shared" si="322"/>
        <v>1</v>
      </c>
      <c r="G3864">
        <v>1</v>
      </c>
      <c r="H3864">
        <v>1</v>
      </c>
      <c r="I3864">
        <v>41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190730</v>
      </c>
      <c r="Q3864">
        <v>194336</v>
      </c>
      <c r="R3864">
        <v>197284</v>
      </c>
      <c r="S3864">
        <v>199489</v>
      </c>
      <c r="T3864">
        <v>201484</v>
      </c>
      <c r="U3864">
        <v>204017</v>
      </c>
      <c r="V3864">
        <v>8501</v>
      </c>
      <c r="W3864">
        <v>8001</v>
      </c>
      <c r="X3864">
        <v>6701</v>
      </c>
      <c r="Y3864">
        <v>6321</v>
      </c>
      <c r="Z3864">
        <v>6401</v>
      </c>
      <c r="AA3864">
        <v>6379</v>
      </c>
      <c r="AB3864">
        <v>0</v>
      </c>
      <c r="AC3864">
        <f t="shared" si="320"/>
        <v>-0.26186698696905625</v>
      </c>
      <c r="AD3864">
        <f t="shared" si="323"/>
        <v>0.4349048169566696</v>
      </c>
      <c r="AE3864">
        <f t="shared" si="324"/>
        <v>-0.4349048169566696</v>
      </c>
    </row>
    <row r="3865" spans="1:31" x14ac:dyDescent="0.35">
      <c r="A3865">
        <v>2381</v>
      </c>
      <c r="B3865">
        <v>2</v>
      </c>
      <c r="C3865">
        <v>1</v>
      </c>
      <c r="D3865">
        <v>110000</v>
      </c>
      <c r="E3865">
        <f t="shared" si="321"/>
        <v>0</v>
      </c>
      <c r="F3865">
        <f t="shared" si="322"/>
        <v>1</v>
      </c>
      <c r="G3865">
        <v>2</v>
      </c>
      <c r="H3865">
        <v>2</v>
      </c>
      <c r="I3865">
        <v>28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81449</v>
      </c>
      <c r="Q3865">
        <v>83241</v>
      </c>
      <c r="R3865">
        <v>84960</v>
      </c>
      <c r="S3865">
        <v>86045</v>
      </c>
      <c r="T3865">
        <v>88060</v>
      </c>
      <c r="U3865">
        <v>93394</v>
      </c>
      <c r="V3865">
        <v>4000</v>
      </c>
      <c r="W3865">
        <v>4000</v>
      </c>
      <c r="X3865">
        <v>3400</v>
      </c>
      <c r="Y3865">
        <v>3400</v>
      </c>
      <c r="Z3865">
        <v>7000</v>
      </c>
      <c r="AA3865">
        <v>3450</v>
      </c>
      <c r="AB3865">
        <v>0</v>
      </c>
      <c r="AC3865">
        <f t="shared" si="320"/>
        <v>-0.60661812053765007</v>
      </c>
      <c r="AD3865">
        <f t="shared" si="323"/>
        <v>0.35283103577331792</v>
      </c>
      <c r="AE3865">
        <f t="shared" si="324"/>
        <v>-0.35283103577331792</v>
      </c>
    </row>
    <row r="3866" spans="1:31" x14ac:dyDescent="0.35">
      <c r="A3866">
        <v>2382</v>
      </c>
      <c r="B3866">
        <v>1</v>
      </c>
      <c r="C3866">
        <v>1</v>
      </c>
      <c r="D3866" s="1">
        <v>400000</v>
      </c>
      <c r="E3866">
        <f t="shared" si="321"/>
        <v>1</v>
      </c>
      <c r="F3866">
        <f t="shared" si="322"/>
        <v>0</v>
      </c>
      <c r="G3866">
        <v>1</v>
      </c>
      <c r="H3866">
        <v>1</v>
      </c>
      <c r="I3866">
        <v>44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95719</v>
      </c>
      <c r="Q3866">
        <v>96369</v>
      </c>
      <c r="R3866">
        <v>92336</v>
      </c>
      <c r="S3866">
        <v>91816</v>
      </c>
      <c r="T3866">
        <v>57477</v>
      </c>
      <c r="U3866">
        <v>66203</v>
      </c>
      <c r="V3866">
        <v>4652</v>
      </c>
      <c r="W3866">
        <v>3565</v>
      </c>
      <c r="X3866">
        <v>2731</v>
      </c>
      <c r="Y3866">
        <v>10031</v>
      </c>
      <c r="Z3866">
        <v>16027</v>
      </c>
      <c r="AA3866">
        <v>25000</v>
      </c>
      <c r="AB3866">
        <v>0</v>
      </c>
      <c r="AC3866">
        <f t="shared" si="320"/>
        <v>-0.50130950982273459</v>
      </c>
      <c r="AD3866">
        <f t="shared" si="323"/>
        <v>0.37723297851434384</v>
      </c>
      <c r="AE3866">
        <f t="shared" si="324"/>
        <v>-0.37723297851434384</v>
      </c>
    </row>
    <row r="3867" spans="1:31" x14ac:dyDescent="0.35">
      <c r="A3867">
        <v>2383</v>
      </c>
      <c r="B3867">
        <v>1</v>
      </c>
      <c r="C3867">
        <v>1</v>
      </c>
      <c r="D3867">
        <v>280000</v>
      </c>
      <c r="E3867">
        <f t="shared" si="321"/>
        <v>1</v>
      </c>
      <c r="F3867">
        <f t="shared" si="322"/>
        <v>0</v>
      </c>
      <c r="G3867">
        <v>1</v>
      </c>
      <c r="H3867">
        <v>1</v>
      </c>
      <c r="I3867">
        <v>51</v>
      </c>
      <c r="J3867">
        <v>-1</v>
      </c>
      <c r="K3867">
        <v>-1</v>
      </c>
      <c r="L3867">
        <v>-1</v>
      </c>
      <c r="M3867">
        <v>-1</v>
      </c>
      <c r="N3867">
        <v>-1</v>
      </c>
      <c r="O3867">
        <v>-1</v>
      </c>
      <c r="P3867">
        <v>1323</v>
      </c>
      <c r="Q3867">
        <v>445</v>
      </c>
      <c r="R3867">
        <v>393</v>
      </c>
      <c r="S3867">
        <v>294</v>
      </c>
      <c r="T3867">
        <v>223</v>
      </c>
      <c r="U3867">
        <v>13635</v>
      </c>
      <c r="V3867">
        <v>445</v>
      </c>
      <c r="W3867">
        <v>393</v>
      </c>
      <c r="X3867">
        <v>294</v>
      </c>
      <c r="Y3867">
        <v>223</v>
      </c>
      <c r="Z3867">
        <v>13635</v>
      </c>
      <c r="AA3867">
        <v>16192</v>
      </c>
      <c r="AB3867">
        <v>0</v>
      </c>
      <c r="AC3867">
        <f t="shared" si="320"/>
        <v>-8.4598969054595963E-2</v>
      </c>
      <c r="AD3867">
        <f t="shared" si="323"/>
        <v>0.47886286274837953</v>
      </c>
      <c r="AE3867">
        <f t="shared" si="324"/>
        <v>-0.47886286274837953</v>
      </c>
    </row>
    <row r="3868" spans="1:31" x14ac:dyDescent="0.35">
      <c r="A3868">
        <v>2384</v>
      </c>
      <c r="B3868">
        <v>1</v>
      </c>
      <c r="C3868">
        <v>1</v>
      </c>
      <c r="D3868">
        <v>60000</v>
      </c>
      <c r="E3868">
        <f t="shared" si="321"/>
        <v>1</v>
      </c>
      <c r="F3868">
        <f t="shared" si="322"/>
        <v>0</v>
      </c>
      <c r="G3868">
        <v>2</v>
      </c>
      <c r="H3868">
        <v>1</v>
      </c>
      <c r="I3868">
        <v>35</v>
      </c>
      <c r="J3868">
        <v>0</v>
      </c>
      <c r="K3868">
        <v>0</v>
      </c>
      <c r="L3868">
        <v>0</v>
      </c>
      <c r="M3868">
        <v>0</v>
      </c>
      <c r="N3868">
        <v>-1</v>
      </c>
      <c r="O3868">
        <v>-1</v>
      </c>
      <c r="P3868">
        <v>22226</v>
      </c>
      <c r="Q3868">
        <v>18597</v>
      </c>
      <c r="R3868">
        <v>13801</v>
      </c>
      <c r="S3868">
        <v>8038</v>
      </c>
      <c r="T3868">
        <v>7340</v>
      </c>
      <c r="U3868">
        <v>-153</v>
      </c>
      <c r="V3868">
        <v>1292</v>
      </c>
      <c r="W3868">
        <v>2245</v>
      </c>
      <c r="X3868">
        <v>161</v>
      </c>
      <c r="Y3868">
        <v>7340</v>
      </c>
      <c r="Z3868">
        <v>0</v>
      </c>
      <c r="AA3868">
        <v>20341</v>
      </c>
      <c r="AB3868">
        <v>0</v>
      </c>
      <c r="AC3868">
        <f t="shared" si="320"/>
        <v>0.86047685469885649</v>
      </c>
      <c r="AD3868">
        <f t="shared" si="323"/>
        <v>0.70276027332855262</v>
      </c>
      <c r="AE3868">
        <f t="shared" si="324"/>
        <v>-0.70276027332855262</v>
      </c>
    </row>
    <row r="3869" spans="1:31" x14ac:dyDescent="0.35">
      <c r="A3869">
        <v>2385</v>
      </c>
      <c r="B3869">
        <v>1</v>
      </c>
      <c r="C3869">
        <v>1</v>
      </c>
      <c r="D3869" s="1">
        <v>100000</v>
      </c>
      <c r="E3869">
        <f t="shared" si="321"/>
        <v>1</v>
      </c>
      <c r="F3869">
        <f t="shared" si="322"/>
        <v>0</v>
      </c>
      <c r="G3869">
        <v>3</v>
      </c>
      <c r="H3869">
        <v>1</v>
      </c>
      <c r="I3869">
        <v>47</v>
      </c>
      <c r="J3869">
        <v>0</v>
      </c>
      <c r="K3869">
        <v>0</v>
      </c>
      <c r="L3869">
        <v>-1</v>
      </c>
      <c r="M3869">
        <v>-1</v>
      </c>
      <c r="N3869">
        <v>-2</v>
      </c>
      <c r="O3869">
        <v>-2</v>
      </c>
      <c r="P3869">
        <v>3933</v>
      </c>
      <c r="Q3869">
        <v>2162</v>
      </c>
      <c r="R3869">
        <v>856</v>
      </c>
      <c r="S3869">
        <v>-1267</v>
      </c>
      <c r="T3869">
        <v>-363</v>
      </c>
      <c r="U3869">
        <v>-2389</v>
      </c>
      <c r="V3869">
        <v>1000</v>
      </c>
      <c r="W3869">
        <v>1000</v>
      </c>
      <c r="X3869">
        <v>0</v>
      </c>
      <c r="Y3869">
        <v>5100</v>
      </c>
      <c r="Z3869">
        <v>0</v>
      </c>
      <c r="AA3869">
        <v>0</v>
      </c>
      <c r="AB3869">
        <v>0</v>
      </c>
      <c r="AC3869">
        <f t="shared" si="320"/>
        <v>2.4041519821392794</v>
      </c>
      <c r="AD3869">
        <f t="shared" si="323"/>
        <v>0.91714336545051078</v>
      </c>
      <c r="AE3869">
        <f t="shared" si="324"/>
        <v>-0.91714336545051078</v>
      </c>
    </row>
    <row r="3870" spans="1:31" x14ac:dyDescent="0.35">
      <c r="A3870">
        <v>2386</v>
      </c>
      <c r="B3870">
        <v>2</v>
      </c>
      <c r="C3870">
        <v>1</v>
      </c>
      <c r="D3870">
        <v>230000</v>
      </c>
      <c r="E3870">
        <f t="shared" si="321"/>
        <v>0</v>
      </c>
      <c r="F3870">
        <f t="shared" si="322"/>
        <v>1</v>
      </c>
      <c r="G3870">
        <v>2</v>
      </c>
      <c r="H3870">
        <v>2</v>
      </c>
      <c r="I3870">
        <v>42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64489</v>
      </c>
      <c r="Q3870">
        <v>58611</v>
      </c>
      <c r="R3870">
        <v>54463</v>
      </c>
      <c r="S3870">
        <v>53008</v>
      </c>
      <c r="T3870">
        <v>52835</v>
      </c>
      <c r="U3870">
        <v>40015</v>
      </c>
      <c r="V3870">
        <v>3100</v>
      </c>
      <c r="W3870">
        <v>5000</v>
      </c>
      <c r="X3870">
        <v>5000</v>
      </c>
      <c r="Y3870">
        <v>10000</v>
      </c>
      <c r="Z3870">
        <v>3000</v>
      </c>
      <c r="AA3870">
        <v>5000</v>
      </c>
      <c r="AB3870">
        <v>0</v>
      </c>
      <c r="AC3870">
        <f t="shared" si="320"/>
        <v>-0.72902591632395297</v>
      </c>
      <c r="AD3870">
        <f t="shared" si="323"/>
        <v>0.32540851976204171</v>
      </c>
      <c r="AE3870">
        <f t="shared" si="324"/>
        <v>-0.32540851976204171</v>
      </c>
    </row>
    <row r="3871" spans="1:31" x14ac:dyDescent="0.35">
      <c r="A3871">
        <v>2387</v>
      </c>
      <c r="B3871">
        <v>2</v>
      </c>
      <c r="C3871">
        <v>1</v>
      </c>
      <c r="D3871">
        <v>80000</v>
      </c>
      <c r="E3871">
        <f t="shared" si="321"/>
        <v>0</v>
      </c>
      <c r="F3871">
        <f t="shared" si="322"/>
        <v>1</v>
      </c>
      <c r="G3871">
        <v>3</v>
      </c>
      <c r="H3871">
        <v>2</v>
      </c>
      <c r="I3871">
        <v>24</v>
      </c>
      <c r="J3871">
        <v>1</v>
      </c>
      <c r="K3871">
        <v>-2</v>
      </c>
      <c r="L3871">
        <v>-1</v>
      </c>
      <c r="M3871">
        <v>-1</v>
      </c>
      <c r="N3871">
        <v>-1</v>
      </c>
      <c r="O3871">
        <v>-1</v>
      </c>
      <c r="P3871">
        <v>0</v>
      </c>
      <c r="Q3871">
        <v>0</v>
      </c>
      <c r="R3871">
        <v>2455</v>
      </c>
      <c r="S3871">
        <v>2500</v>
      </c>
      <c r="T3871">
        <v>1307</v>
      </c>
      <c r="U3871">
        <v>1550</v>
      </c>
      <c r="V3871">
        <v>0</v>
      </c>
      <c r="W3871">
        <v>2455</v>
      </c>
      <c r="X3871">
        <v>2500</v>
      </c>
      <c r="Y3871">
        <v>1307</v>
      </c>
      <c r="Z3871">
        <v>1550</v>
      </c>
      <c r="AA3871">
        <v>896</v>
      </c>
      <c r="AB3871">
        <v>0</v>
      </c>
      <c r="AC3871">
        <f t="shared" si="320"/>
        <v>1.2899907367898766</v>
      </c>
      <c r="AD3871">
        <f t="shared" si="323"/>
        <v>0.78414562127894039</v>
      </c>
      <c r="AE3871">
        <f t="shared" si="324"/>
        <v>-0.78414562127894039</v>
      </c>
    </row>
    <row r="3872" spans="1:31" x14ac:dyDescent="0.35">
      <c r="A3872">
        <v>2388</v>
      </c>
      <c r="B3872">
        <v>2</v>
      </c>
      <c r="C3872">
        <v>1</v>
      </c>
      <c r="D3872">
        <v>110000</v>
      </c>
      <c r="E3872">
        <f t="shared" si="321"/>
        <v>0</v>
      </c>
      <c r="F3872">
        <f t="shared" si="322"/>
        <v>1</v>
      </c>
      <c r="G3872">
        <v>2</v>
      </c>
      <c r="H3872">
        <v>1</v>
      </c>
      <c r="I3872">
        <v>43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45021</v>
      </c>
      <c r="Q3872">
        <v>45782</v>
      </c>
      <c r="R3872">
        <v>46187</v>
      </c>
      <c r="S3872">
        <v>47105</v>
      </c>
      <c r="T3872">
        <v>45253</v>
      </c>
      <c r="U3872">
        <v>46144</v>
      </c>
      <c r="V3872">
        <v>2100</v>
      </c>
      <c r="W3872">
        <v>1800</v>
      </c>
      <c r="X3872">
        <v>1638</v>
      </c>
      <c r="Y3872">
        <v>1490</v>
      </c>
      <c r="Z3872">
        <v>1957</v>
      </c>
      <c r="AA3872">
        <v>2000</v>
      </c>
      <c r="AB3872">
        <v>0</v>
      </c>
      <c r="AC3872">
        <f t="shared" si="320"/>
        <v>0.64215744772055694</v>
      </c>
      <c r="AD3872">
        <f t="shared" si="323"/>
        <v>0.65524099164924021</v>
      </c>
      <c r="AE3872">
        <f t="shared" si="324"/>
        <v>-0.65524099164924021</v>
      </c>
    </row>
    <row r="3873" spans="1:31" x14ac:dyDescent="0.35">
      <c r="A3873">
        <v>2389</v>
      </c>
      <c r="B3873">
        <v>1</v>
      </c>
      <c r="C3873">
        <v>1</v>
      </c>
      <c r="D3873">
        <v>390000</v>
      </c>
      <c r="E3873">
        <f t="shared" si="321"/>
        <v>1</v>
      </c>
      <c r="F3873">
        <f t="shared" si="322"/>
        <v>0</v>
      </c>
      <c r="G3873">
        <v>1</v>
      </c>
      <c r="H3873">
        <v>1</v>
      </c>
      <c r="I3873">
        <v>47</v>
      </c>
      <c r="J3873">
        <v>-1</v>
      </c>
      <c r="K3873">
        <v>-1</v>
      </c>
      <c r="L3873">
        <v>-1</v>
      </c>
      <c r="M3873">
        <v>0</v>
      </c>
      <c r="N3873">
        <v>0</v>
      </c>
      <c r="O3873">
        <v>-1</v>
      </c>
      <c r="P3873">
        <v>9361</v>
      </c>
      <c r="Q3873">
        <v>-25</v>
      </c>
      <c r="R3873">
        <v>18401</v>
      </c>
      <c r="S3873">
        <v>13200</v>
      </c>
      <c r="T3873">
        <v>6385</v>
      </c>
      <c r="U3873">
        <v>7088</v>
      </c>
      <c r="V3873">
        <v>0</v>
      </c>
      <c r="W3873">
        <v>18426</v>
      </c>
      <c r="X3873">
        <v>34</v>
      </c>
      <c r="Y3873">
        <v>31</v>
      </c>
      <c r="Z3873">
        <v>7088</v>
      </c>
      <c r="AA3873">
        <v>0</v>
      </c>
      <c r="AB3873">
        <v>0</v>
      </c>
      <c r="AC3873">
        <f t="shared" si="320"/>
        <v>-1.5307715979436165</v>
      </c>
      <c r="AD3873">
        <f t="shared" si="323"/>
        <v>0.17788081984735346</v>
      </c>
      <c r="AE3873">
        <f t="shared" si="324"/>
        <v>-0.17788081984735346</v>
      </c>
    </row>
    <row r="3874" spans="1:31" x14ac:dyDescent="0.35">
      <c r="A3874">
        <v>2390</v>
      </c>
      <c r="B3874">
        <v>2</v>
      </c>
      <c r="C3874">
        <v>1</v>
      </c>
      <c r="D3874">
        <v>150000</v>
      </c>
      <c r="E3874">
        <f t="shared" si="321"/>
        <v>0</v>
      </c>
      <c r="F3874">
        <f t="shared" si="322"/>
        <v>1</v>
      </c>
      <c r="G3874">
        <v>2</v>
      </c>
      <c r="H3874">
        <v>2</v>
      </c>
      <c r="I3874">
        <v>39</v>
      </c>
      <c r="J3874">
        <v>1</v>
      </c>
      <c r="K3874">
        <v>2</v>
      </c>
      <c r="L3874">
        <v>2</v>
      </c>
      <c r="M3874">
        <v>0</v>
      </c>
      <c r="N3874">
        <v>0</v>
      </c>
      <c r="O3874">
        <v>2</v>
      </c>
      <c r="P3874">
        <v>21019</v>
      </c>
      <c r="Q3874">
        <v>19890</v>
      </c>
      <c r="R3874">
        <v>19271</v>
      </c>
      <c r="S3874">
        <v>19037</v>
      </c>
      <c r="T3874">
        <v>20448</v>
      </c>
      <c r="U3874">
        <v>19345</v>
      </c>
      <c r="V3874">
        <v>1602</v>
      </c>
      <c r="W3874">
        <v>0</v>
      </c>
      <c r="X3874">
        <v>1000</v>
      </c>
      <c r="Y3874">
        <v>1709</v>
      </c>
      <c r="Z3874">
        <v>0</v>
      </c>
      <c r="AA3874">
        <v>1000</v>
      </c>
      <c r="AB3874">
        <v>0</v>
      </c>
      <c r="AC3874">
        <f t="shared" si="320"/>
        <v>-0.42123876859467863</v>
      </c>
      <c r="AD3874">
        <f t="shared" si="323"/>
        <v>0.39622036172314073</v>
      </c>
      <c r="AE3874">
        <f t="shared" si="324"/>
        <v>-0.39622036172314073</v>
      </c>
    </row>
    <row r="3875" spans="1:31" x14ac:dyDescent="0.35">
      <c r="A3875">
        <v>2392</v>
      </c>
      <c r="B3875">
        <v>1</v>
      </c>
      <c r="C3875">
        <v>1</v>
      </c>
      <c r="D3875" s="1">
        <v>500000</v>
      </c>
      <c r="E3875">
        <f t="shared" si="321"/>
        <v>1</v>
      </c>
      <c r="F3875">
        <f t="shared" si="322"/>
        <v>0</v>
      </c>
      <c r="G3875">
        <v>1</v>
      </c>
      <c r="H3875">
        <v>2</v>
      </c>
      <c r="I3875">
        <v>32</v>
      </c>
      <c r="J3875">
        <v>1</v>
      </c>
      <c r="K3875">
        <v>-1</v>
      </c>
      <c r="L3875">
        <v>-1</v>
      </c>
      <c r="M3875">
        <v>-1</v>
      </c>
      <c r="N3875">
        <v>0</v>
      </c>
      <c r="O3875">
        <v>0</v>
      </c>
      <c r="P3875">
        <v>-218</v>
      </c>
      <c r="Q3875">
        <v>466</v>
      </c>
      <c r="R3875">
        <v>1267</v>
      </c>
      <c r="S3875">
        <v>155951</v>
      </c>
      <c r="T3875">
        <v>159749</v>
      </c>
      <c r="U3875">
        <v>167416</v>
      </c>
      <c r="V3875">
        <v>1000</v>
      </c>
      <c r="W3875">
        <v>1267</v>
      </c>
      <c r="X3875">
        <v>155000</v>
      </c>
      <c r="Y3875">
        <v>6000</v>
      </c>
      <c r="Z3875">
        <v>10000</v>
      </c>
      <c r="AA3875">
        <v>8000</v>
      </c>
      <c r="AB3875">
        <v>0</v>
      </c>
      <c r="AC3875">
        <f t="shared" si="320"/>
        <v>0.46128077252121774</v>
      </c>
      <c r="AD3875">
        <f t="shared" si="323"/>
        <v>0.61331796696784224</v>
      </c>
      <c r="AE3875">
        <f t="shared" si="324"/>
        <v>-0.61331796696784224</v>
      </c>
    </row>
    <row r="3876" spans="1:31" x14ac:dyDescent="0.35">
      <c r="A3876">
        <v>2394</v>
      </c>
      <c r="B3876">
        <v>2</v>
      </c>
      <c r="C3876">
        <v>1</v>
      </c>
      <c r="D3876">
        <v>20000</v>
      </c>
      <c r="E3876">
        <f t="shared" si="321"/>
        <v>0</v>
      </c>
      <c r="F3876">
        <f t="shared" si="322"/>
        <v>1</v>
      </c>
      <c r="G3876">
        <v>3</v>
      </c>
      <c r="H3876">
        <v>2</v>
      </c>
      <c r="I3876">
        <v>49</v>
      </c>
      <c r="J3876">
        <v>0</v>
      </c>
      <c r="K3876">
        <v>0</v>
      </c>
      <c r="L3876">
        <v>2</v>
      </c>
      <c r="M3876">
        <v>0</v>
      </c>
      <c r="N3876">
        <v>-1</v>
      </c>
      <c r="O3876">
        <v>-1</v>
      </c>
      <c r="P3876">
        <v>8503</v>
      </c>
      <c r="Q3876">
        <v>11352</v>
      </c>
      <c r="R3876">
        <v>10198</v>
      </c>
      <c r="S3876">
        <v>10400</v>
      </c>
      <c r="T3876">
        <v>1150</v>
      </c>
      <c r="U3876">
        <v>0</v>
      </c>
      <c r="V3876">
        <v>3008</v>
      </c>
      <c r="W3876">
        <v>0</v>
      </c>
      <c r="X3876">
        <v>600</v>
      </c>
      <c r="Y3876">
        <v>1150</v>
      </c>
      <c r="Z3876">
        <v>0</v>
      </c>
      <c r="AA3876">
        <v>0</v>
      </c>
      <c r="AB3876">
        <v>0</v>
      </c>
      <c r="AC3876">
        <f t="shared" si="320"/>
        <v>0.6598899585347483</v>
      </c>
      <c r="AD3876">
        <f t="shared" si="323"/>
        <v>0.65923566872944384</v>
      </c>
      <c r="AE3876">
        <f t="shared" si="324"/>
        <v>-0.65923566872944384</v>
      </c>
    </row>
    <row r="3877" spans="1:31" x14ac:dyDescent="0.35">
      <c r="A3877">
        <v>2395</v>
      </c>
      <c r="B3877">
        <v>2</v>
      </c>
      <c r="C3877">
        <v>1</v>
      </c>
      <c r="D3877">
        <v>130000</v>
      </c>
      <c r="E3877">
        <f t="shared" si="321"/>
        <v>0</v>
      </c>
      <c r="F3877">
        <f t="shared" si="322"/>
        <v>1</v>
      </c>
      <c r="G3877">
        <v>2</v>
      </c>
      <c r="H3877">
        <v>2</v>
      </c>
      <c r="I3877">
        <v>24</v>
      </c>
      <c r="J3877">
        <v>1</v>
      </c>
      <c r="K3877">
        <v>-2</v>
      </c>
      <c r="L3877">
        <v>-1</v>
      </c>
      <c r="M3877">
        <v>-1</v>
      </c>
      <c r="N3877">
        <v>-1</v>
      </c>
      <c r="O3877">
        <v>-1</v>
      </c>
      <c r="P3877">
        <v>-10</v>
      </c>
      <c r="Q3877">
        <v>-10</v>
      </c>
      <c r="R3877">
        <v>3362</v>
      </c>
      <c r="S3877">
        <v>-3</v>
      </c>
      <c r="T3877">
        <v>998</v>
      </c>
      <c r="U3877">
        <v>937</v>
      </c>
      <c r="V3877">
        <v>0</v>
      </c>
      <c r="W3877">
        <v>3372</v>
      </c>
      <c r="X3877">
        <v>0</v>
      </c>
      <c r="Y3877">
        <v>1001</v>
      </c>
      <c r="Z3877">
        <v>939</v>
      </c>
      <c r="AA3877">
        <v>1013</v>
      </c>
      <c r="AB3877">
        <v>0</v>
      </c>
      <c r="AC3877">
        <f t="shared" si="320"/>
        <v>0.43778743363791939</v>
      </c>
      <c r="AD3877">
        <f t="shared" si="323"/>
        <v>0.60773169437509988</v>
      </c>
      <c r="AE3877">
        <f t="shared" si="324"/>
        <v>-0.60773169437509988</v>
      </c>
    </row>
    <row r="3878" spans="1:31" x14ac:dyDescent="0.35">
      <c r="A3878">
        <v>2396</v>
      </c>
      <c r="B3878">
        <v>2</v>
      </c>
      <c r="C3878">
        <v>1</v>
      </c>
      <c r="D3878">
        <v>110000</v>
      </c>
      <c r="E3878">
        <f t="shared" si="321"/>
        <v>0</v>
      </c>
      <c r="F3878">
        <f t="shared" si="322"/>
        <v>1</v>
      </c>
      <c r="G3878">
        <v>3</v>
      </c>
      <c r="H3878">
        <v>1</v>
      </c>
      <c r="I3878">
        <v>27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61152</v>
      </c>
      <c r="Q3878">
        <v>60833</v>
      </c>
      <c r="R3878">
        <v>61245</v>
      </c>
      <c r="S3878">
        <v>47316</v>
      </c>
      <c r="T3878">
        <v>47175</v>
      </c>
      <c r="U3878">
        <v>47141</v>
      </c>
      <c r="V3878">
        <v>2326</v>
      </c>
      <c r="W3878">
        <v>3000</v>
      </c>
      <c r="X3878">
        <v>1807</v>
      </c>
      <c r="Y3878">
        <v>1698</v>
      </c>
      <c r="Z3878">
        <v>1911</v>
      </c>
      <c r="AA3878">
        <v>1808</v>
      </c>
      <c r="AB3878">
        <v>0</v>
      </c>
      <c r="AC3878">
        <f t="shared" si="320"/>
        <v>0.74203941597992562</v>
      </c>
      <c r="AD3878">
        <f t="shared" si="323"/>
        <v>0.6774416592866066</v>
      </c>
      <c r="AE3878">
        <f t="shared" si="324"/>
        <v>-0.6774416592866066</v>
      </c>
    </row>
    <row r="3879" spans="1:31" x14ac:dyDescent="0.35">
      <c r="A3879">
        <v>2397</v>
      </c>
      <c r="B3879">
        <v>1</v>
      </c>
      <c r="C3879">
        <v>1</v>
      </c>
      <c r="D3879" s="1">
        <v>200000</v>
      </c>
      <c r="E3879">
        <f t="shared" si="321"/>
        <v>1</v>
      </c>
      <c r="F3879">
        <f t="shared" si="322"/>
        <v>0</v>
      </c>
      <c r="G3879">
        <v>2</v>
      </c>
      <c r="H3879">
        <v>1</v>
      </c>
      <c r="I3879">
        <v>29</v>
      </c>
      <c r="J3879">
        <v>0</v>
      </c>
      <c r="K3879">
        <v>0</v>
      </c>
      <c r="L3879">
        <v>0</v>
      </c>
      <c r="M3879">
        <v>2</v>
      </c>
      <c r="N3879">
        <v>2</v>
      </c>
      <c r="O3879">
        <v>2</v>
      </c>
      <c r="P3879">
        <v>45982</v>
      </c>
      <c r="Q3879">
        <v>46328</v>
      </c>
      <c r="R3879">
        <v>47534</v>
      </c>
      <c r="S3879">
        <v>48367</v>
      </c>
      <c r="T3879">
        <v>49366</v>
      </c>
      <c r="U3879">
        <v>47539</v>
      </c>
      <c r="V3879">
        <v>2078</v>
      </c>
      <c r="W3879">
        <v>3900</v>
      </c>
      <c r="X3879">
        <v>1900</v>
      </c>
      <c r="Y3879">
        <v>1904</v>
      </c>
      <c r="Z3879">
        <v>12</v>
      </c>
      <c r="AA3879">
        <v>5224</v>
      </c>
      <c r="AB3879">
        <v>0</v>
      </c>
      <c r="AC3879">
        <f t="shared" si="320"/>
        <v>0.84780069776961486</v>
      </c>
      <c r="AD3879">
        <f t="shared" si="323"/>
        <v>0.7001055852296415</v>
      </c>
      <c r="AE3879">
        <f t="shared" si="324"/>
        <v>-0.7001055852296415</v>
      </c>
    </row>
    <row r="3880" spans="1:31" x14ac:dyDescent="0.35">
      <c r="A3880">
        <v>2398</v>
      </c>
      <c r="B3880">
        <v>2</v>
      </c>
      <c r="C3880">
        <v>1</v>
      </c>
      <c r="D3880">
        <v>50000</v>
      </c>
      <c r="E3880">
        <f t="shared" si="321"/>
        <v>0</v>
      </c>
      <c r="F3880">
        <f t="shared" si="322"/>
        <v>1</v>
      </c>
      <c r="G3880">
        <v>2</v>
      </c>
      <c r="H3880">
        <v>1</v>
      </c>
      <c r="I3880">
        <v>47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48991</v>
      </c>
      <c r="Q3880">
        <v>43412</v>
      </c>
      <c r="R3880">
        <v>33995</v>
      </c>
      <c r="S3880">
        <v>29759</v>
      </c>
      <c r="T3880">
        <v>29766</v>
      </c>
      <c r="U3880">
        <v>29665</v>
      </c>
      <c r="V3880">
        <v>2000</v>
      </c>
      <c r="W3880">
        <v>1500</v>
      </c>
      <c r="X3880">
        <v>1050</v>
      </c>
      <c r="Y3880">
        <v>1100</v>
      </c>
      <c r="Z3880">
        <v>1100</v>
      </c>
      <c r="AA3880">
        <v>1200</v>
      </c>
      <c r="AB3880">
        <v>0</v>
      </c>
      <c r="AC3880">
        <f t="shared" si="320"/>
        <v>0.60367152801301172</v>
      </c>
      <c r="AD3880">
        <f t="shared" si="323"/>
        <v>0.64649584406142047</v>
      </c>
      <c r="AE3880">
        <f t="shared" si="324"/>
        <v>-0.64649584406142047</v>
      </c>
    </row>
    <row r="3881" spans="1:31" x14ac:dyDescent="0.35">
      <c r="A3881">
        <v>2399</v>
      </c>
      <c r="B3881">
        <v>1</v>
      </c>
      <c r="C3881">
        <v>1</v>
      </c>
      <c r="D3881">
        <v>130000</v>
      </c>
      <c r="E3881">
        <f t="shared" si="321"/>
        <v>1</v>
      </c>
      <c r="F3881">
        <f t="shared" si="322"/>
        <v>0</v>
      </c>
      <c r="G3881">
        <v>1</v>
      </c>
      <c r="H3881">
        <v>2</v>
      </c>
      <c r="I3881">
        <v>29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126974</v>
      </c>
      <c r="Q3881">
        <v>122107</v>
      </c>
      <c r="R3881">
        <v>108542</v>
      </c>
      <c r="S3881">
        <v>89356</v>
      </c>
      <c r="T3881">
        <v>91024</v>
      </c>
      <c r="U3881">
        <v>89779</v>
      </c>
      <c r="V3881">
        <v>5988</v>
      </c>
      <c r="W3881">
        <v>4560</v>
      </c>
      <c r="X3881">
        <v>3300</v>
      </c>
      <c r="Y3881">
        <v>3509</v>
      </c>
      <c r="Z3881">
        <v>3500</v>
      </c>
      <c r="AA3881">
        <v>3415</v>
      </c>
      <c r="AB3881">
        <v>0</v>
      </c>
      <c r="AC3881">
        <f t="shared" si="320"/>
        <v>-1.140454831622278</v>
      </c>
      <c r="AD3881">
        <f t="shared" si="323"/>
        <v>0.24223686315044782</v>
      </c>
      <c r="AE3881">
        <f t="shared" si="324"/>
        <v>-0.24223686315044782</v>
      </c>
    </row>
    <row r="3882" spans="1:31" x14ac:dyDescent="0.35">
      <c r="A3882">
        <v>2400</v>
      </c>
      <c r="B3882">
        <v>1</v>
      </c>
      <c r="C3882">
        <v>1</v>
      </c>
      <c r="D3882">
        <v>260000</v>
      </c>
      <c r="E3882">
        <f t="shared" si="321"/>
        <v>1</v>
      </c>
      <c r="F3882">
        <f t="shared" si="322"/>
        <v>0</v>
      </c>
      <c r="G3882">
        <v>2</v>
      </c>
      <c r="H3882">
        <v>2</v>
      </c>
      <c r="I3882">
        <v>28</v>
      </c>
      <c r="J3882">
        <v>0</v>
      </c>
      <c r="K3882">
        <v>0</v>
      </c>
      <c r="L3882">
        <v>2</v>
      </c>
      <c r="M3882">
        <v>0</v>
      </c>
      <c r="N3882">
        <v>0</v>
      </c>
      <c r="O3882">
        <v>0</v>
      </c>
      <c r="P3882">
        <v>149814</v>
      </c>
      <c r="Q3882">
        <v>184419</v>
      </c>
      <c r="R3882">
        <v>163036</v>
      </c>
      <c r="S3882">
        <v>159348</v>
      </c>
      <c r="T3882">
        <v>160198</v>
      </c>
      <c r="U3882">
        <v>104389</v>
      </c>
      <c r="V3882">
        <v>107000</v>
      </c>
      <c r="W3882">
        <v>0</v>
      </c>
      <c r="X3882">
        <v>5000</v>
      </c>
      <c r="Y3882">
        <v>5000</v>
      </c>
      <c r="Z3882">
        <v>6000</v>
      </c>
      <c r="AA3882">
        <v>60000</v>
      </c>
      <c r="AB3882">
        <v>0</v>
      </c>
      <c r="AC3882">
        <f t="shared" si="320"/>
        <v>-2.5411258714028433</v>
      </c>
      <c r="AD3882">
        <f t="shared" si="323"/>
        <v>7.3024923968616193E-2</v>
      </c>
      <c r="AE3882">
        <f t="shared" si="324"/>
        <v>-7.3024923968616193E-2</v>
      </c>
    </row>
    <row r="3883" spans="1:31" x14ac:dyDescent="0.35">
      <c r="A3883">
        <v>2401</v>
      </c>
      <c r="B3883">
        <v>1</v>
      </c>
      <c r="C3883">
        <v>1</v>
      </c>
      <c r="D3883">
        <v>180000</v>
      </c>
      <c r="E3883">
        <f t="shared" si="321"/>
        <v>1</v>
      </c>
      <c r="F3883">
        <f t="shared" si="322"/>
        <v>0</v>
      </c>
      <c r="G3883">
        <v>2</v>
      </c>
      <c r="H3883">
        <v>1</v>
      </c>
      <c r="I3883">
        <v>30</v>
      </c>
      <c r="J3883">
        <v>-1</v>
      </c>
      <c r="K3883">
        <v>-1</v>
      </c>
      <c r="L3883">
        <v>-1</v>
      </c>
      <c r="M3883">
        <v>-1</v>
      </c>
      <c r="N3883">
        <v>-1</v>
      </c>
      <c r="O3883">
        <v>-1</v>
      </c>
      <c r="P3883">
        <v>220</v>
      </c>
      <c r="Q3883">
        <v>4680</v>
      </c>
      <c r="R3883">
        <v>0</v>
      </c>
      <c r="S3883">
        <v>7500</v>
      </c>
      <c r="T3883">
        <v>4100</v>
      </c>
      <c r="U3883">
        <v>0</v>
      </c>
      <c r="V3883">
        <v>4686</v>
      </c>
      <c r="W3883">
        <v>0</v>
      </c>
      <c r="X3883">
        <v>7500</v>
      </c>
      <c r="Y3883">
        <v>4100</v>
      </c>
      <c r="Z3883">
        <v>0</v>
      </c>
      <c r="AA3883">
        <v>4500</v>
      </c>
      <c r="AB3883">
        <v>0</v>
      </c>
      <c r="AC3883">
        <f t="shared" si="320"/>
        <v>0.11872318249241404</v>
      </c>
      <c r="AD3883">
        <f t="shared" si="323"/>
        <v>0.52964598164540766</v>
      </c>
      <c r="AE3883">
        <f t="shared" si="324"/>
        <v>-0.52964598164540766</v>
      </c>
    </row>
    <row r="3884" spans="1:31" x14ac:dyDescent="0.35">
      <c r="A3884">
        <v>2402</v>
      </c>
      <c r="B3884">
        <v>2</v>
      </c>
      <c r="C3884">
        <v>1</v>
      </c>
      <c r="D3884">
        <v>330000</v>
      </c>
      <c r="E3884">
        <f t="shared" si="321"/>
        <v>0</v>
      </c>
   